97139574E-3</v>
      </c>
      <c r="D9601" s="49">
        <v>3.8357396706897894E-4</v>
      </c>
      <c r="E9601" s="48">
        <v>1.5288390656392099E-3</v>
      </c>
      <c r="F9601" s="49">
        <v>1.9877703709810841E-4</v>
      </c>
      <c r="G9601" s="50">
        <v>1279.18899097486</v>
      </c>
      <c r="H9601" s="51">
        <v>166.31796192896832</v>
      </c>
      <c r="I9601" s="52">
        <v>767.51339458491896</v>
      </c>
      <c r="J9601" s="51">
        <v>99.79077715738137</v>
      </c>
      <c r="K9601" s="53">
        <v>2046.7023855597799</v>
      </c>
      <c r="L9601" s="51">
        <v>266.10873908634971</v>
      </c>
    </row>
    <row r="9602" spans="1:12" ht="21.6" customHeight="1" x14ac:dyDescent="0.3">
      <c r="A9602" s="46" t="s">
        <v>9625</v>
      </c>
      <c r="B9602" s="47">
        <v>0.13001828744806401</v>
      </c>
      <c r="C9602" s="48">
        <v>2.8451460200651399E-3</v>
      </c>
      <c r="D9602" s="49">
        <v>3.6992101306854467E-4</v>
      </c>
      <c r="E9602" s="48">
        <v>1.46721080810853E-3</v>
      </c>
      <c r="F9602" s="49">
        <v>1.9076423659556115E-4</v>
      </c>
      <c r="G9602" s="50">
        <v>1237.71458099036</v>
      </c>
      <c r="H9602" s="51">
        <v>160.92553016986474</v>
      </c>
      <c r="I9602" s="52">
        <v>742.628748594218</v>
      </c>
      <c r="J9602" s="51">
        <v>96.555318101919099</v>
      </c>
      <c r="K9602" s="53">
        <v>1980.34332958458</v>
      </c>
      <c r="L9602" s="51">
        <v>257.48084827178383</v>
      </c>
    </row>
    <row r="9603" spans="1:12" ht="21.6" customHeight="1" x14ac:dyDescent="0.3">
      <c r="A9603" s="46" t="s">
        <v>9626</v>
      </c>
      <c r="B9603" s="47">
        <v>0.13001828744806401</v>
      </c>
      <c r="C9603" s="48">
        <v>3.2526773151551201E-3</v>
      </c>
      <c r="D9603" s="49">
        <v>4.2290753413763552E-4</v>
      </c>
      <c r="E9603" s="48">
        <v>1.8778505953171E-3</v>
      </c>
      <c r="F9603" s="49">
        <v>2.4415491848645682E-4</v>
      </c>
      <c r="G9603" s="50">
        <v>1327.05728220114</v>
      </c>
      <c r="H9603" s="51">
        <v>172.54171517727443</v>
      </c>
      <c r="I9603" s="52">
        <v>796.234369320685</v>
      </c>
      <c r="J9603" s="51">
        <v>103.52502910636478</v>
      </c>
      <c r="K9603" s="53">
        <v>2123.2916515218199</v>
      </c>
      <c r="L9603" s="51">
        <v>276.0667442836392</v>
      </c>
    </row>
    <row r="9604" spans="1:12" ht="21.6" customHeight="1" x14ac:dyDescent="0.3">
      <c r="A9604" s="46" t="s">
        <v>9627</v>
      </c>
      <c r="B9604" s="47">
        <v>0.13001828744806401</v>
      </c>
      <c r="C9604" s="48">
        <v>3.13810784734343E-3</v>
      </c>
      <c r="D9604" s="49">
        <v>4.0801140813892349E-4</v>
      </c>
      <c r="E9604" s="48">
        <v>1.8034380516272E-3</v>
      </c>
      <c r="F9604" s="49">
        <v>2.344799269912418E-4</v>
      </c>
      <c r="G9604" s="50">
        <v>1283.7657379585401</v>
      </c>
      <c r="H9604" s="51">
        <v>166.9130227338695</v>
      </c>
      <c r="I9604" s="52">
        <v>770.25944277512599</v>
      </c>
      <c r="J9604" s="51">
        <v>100.14781364032194</v>
      </c>
      <c r="K9604" s="53">
        <v>2054.0251807336699</v>
      </c>
      <c r="L9604" s="51">
        <v>267.06083637419147</v>
      </c>
    </row>
    <row r="9605" spans="1:12" ht="21.6" customHeight="1" x14ac:dyDescent="0.3">
      <c r="A9605" s="46" t="s">
        <v>9628</v>
      </c>
      <c r="B9605" s="47">
        <v>0.13001828744806401</v>
      </c>
      <c r="C9605" s="48">
        <v>3.2057836912133498E-3</v>
      </c>
      <c r="D9605" s="49">
        <v>4.16810505460493E-4</v>
      </c>
      <c r="E9605" s="48">
        <v>1.85228338968332E-3</v>
      </c>
      <c r="F9605" s="49">
        <v>2.4083071419512026E-4</v>
      </c>
      <c r="G9605" s="50">
        <v>1320.5961430500299</v>
      </c>
      <c r="H9605" s="51">
        <v>171.70164892988345</v>
      </c>
      <c r="I9605" s="52">
        <v>792.35768583002198</v>
      </c>
      <c r="J9605" s="51">
        <v>103.02098935793059</v>
      </c>
      <c r="K9605" s="53">
        <v>2112.95382888006</v>
      </c>
      <c r="L9605" s="51">
        <v>274.72263828781405</v>
      </c>
    </row>
    <row r="9606" spans="1:12" ht="21.6" customHeight="1" x14ac:dyDescent="0.3">
      <c r="A9606" s="46" t="s">
        <v>9629</v>
      </c>
      <c r="B9606" s="47">
        <v>0.13001828744806401</v>
      </c>
      <c r="C9606" s="48">
        <v>3.0936152835160701E-3</v>
      </c>
      <c r="D9606" s="49">
        <v>4.0222656118591647E-4</v>
      </c>
      <c r="E9606" s="48">
        <v>1.77925903726539E-3</v>
      </c>
      <c r="F9606" s="49">
        <v>2.3133621295173712E-4</v>
      </c>
      <c r="G9606" s="50">
        <v>1277.5287801981899</v>
      </c>
      <c r="H9606" s="51">
        <v>166.10210416698285</v>
      </c>
      <c r="I9606" s="52">
        <v>766.51726811891501</v>
      </c>
      <c r="J9606" s="51">
        <v>99.661262500189849</v>
      </c>
      <c r="K9606" s="53">
        <v>2044.0460483171</v>
      </c>
      <c r="L9606" s="51">
        <v>265.7633666671727</v>
      </c>
    </row>
    <row r="9607" spans="1:12" ht="21.6" customHeight="1" x14ac:dyDescent="0.3">
      <c r="A9607" s="46" t="s">
        <v>9630</v>
      </c>
      <c r="B9607" s="47">
        <v>0.13001828744806401</v>
      </c>
      <c r="C9607" s="48">
        <v>3.1631083863770202E-3</v>
      </c>
      <c r="D9607" s="49">
        <v>4.1126193540934932E-4</v>
      </c>
      <c r="E9607" s="48">
        <v>1.83023006139068E-3</v>
      </c>
      <c r="F9607" s="49">
        <v>2.3796337821798129E-4</v>
      </c>
      <c r="G9607" s="50">
        <v>1294.8509908184501</v>
      </c>
      <c r="H9607" s="51">
        <v>168.35430832664375</v>
      </c>
      <c r="I9607" s="52">
        <v>776.91059449107502</v>
      </c>
      <c r="J9607" s="51">
        <v>101.01258499598688</v>
      </c>
      <c r="K9607" s="53">
        <v>2071.7615853095299</v>
      </c>
      <c r="L9607" s="51">
        <v>269.36689332263063</v>
      </c>
    </row>
    <row r="9608" spans="1:12" ht="21.6" customHeight="1" x14ac:dyDescent="0.3">
      <c r="A9608" s="46" t="s">
        <v>9631</v>
      </c>
      <c r="B9608" s="47">
        <v>0.13001828744806401</v>
      </c>
      <c r="C9608" s="48">
        <v>3.0524881980426599E-3</v>
      </c>
      <c r="D9608" s="49">
        <v>3.9687928796493352E-4</v>
      </c>
      <c r="E9608" s="48">
        <v>1.7584031115474501E-3</v>
      </c>
      <c r="F9608" s="49">
        <v>2.2862456120674652E-4</v>
      </c>
      <c r="G9608" s="50">
        <v>1252.9656697031101</v>
      </c>
      <c r="H9608" s="51">
        <v>162.90845060601498</v>
      </c>
      <c r="I9608" s="52">
        <v>751.77940182187001</v>
      </c>
      <c r="J9608" s="51">
        <v>97.745070363609514</v>
      </c>
      <c r="K9608" s="53">
        <v>2004.7450715249799</v>
      </c>
      <c r="L9608" s="51">
        <v>260.65352096962448</v>
      </c>
    </row>
    <row r="9609" spans="1:12" ht="21.6" customHeight="1" x14ac:dyDescent="0.3">
      <c r="A9609" s="46" t="s">
        <v>9632</v>
      </c>
      <c r="B9609" s="47">
        <v>0.13001828744806401</v>
      </c>
      <c r="C9609" s="48">
        <v>3.1176537670651698E-3</v>
      </c>
      <c r="D9609" s="49">
        <v>4.0535200364981883E-4</v>
      </c>
      <c r="E9609" s="48">
        <v>1.80544742568749E-3</v>
      </c>
      <c r="F9609" s="49">
        <v>2.3474118236540328E-4</v>
      </c>
      <c r="G9609" s="50">
        <v>1288.58812188772</v>
      </c>
      <c r="H9609" s="51">
        <v>167.54002083375852</v>
      </c>
      <c r="I9609" s="52">
        <v>773.15287313263696</v>
      </c>
      <c r="J9609" s="51">
        <v>100.52401250025576</v>
      </c>
      <c r="K9609" s="53">
        <v>2061.7409950203601</v>
      </c>
      <c r="L9609" s="51">
        <v>268.06403333401431</v>
      </c>
    </row>
    <row r="9610" spans="1:12" ht="21.6" customHeight="1" x14ac:dyDescent="0.3">
      <c r="A9610" s="46" t="s">
        <v>9633</v>
      </c>
      <c r="B9610" s="47">
        <v>0.13001828744806401</v>
      </c>
      <c r="C9610" s="48">
        <v>3.00936095853795E-3</v>
      </c>
      <c r="D9610" s="49">
        <v>3.9127195814216863E-4</v>
      </c>
      <c r="E9610" s="48">
        <v>1.7349660682829701E-3</v>
      </c>
      <c r="F9610" s="49">
        <v>2.2557731697865266E-4</v>
      </c>
      <c r="G9610" s="50">
        <v>1246.9201028044499</v>
      </c>
      <c r="H9610" s="51">
        <v>162.1224163511985</v>
      </c>
      <c r="I9610" s="52">
        <v>748.15206168267002</v>
      </c>
      <c r="J9610" s="51">
        <v>97.273449810719114</v>
      </c>
      <c r="K9610" s="53">
        <v>1995.0721644871201</v>
      </c>
      <c r="L9610" s="51">
        <v>259.39586616191764</v>
      </c>
    </row>
    <row r="9611" spans="1:12" ht="21.6" customHeight="1" x14ac:dyDescent="0.3">
      <c r="A9611" s="46" t="s">
        <v>9634</v>
      </c>
      <c r="B9611" s="47">
        <v>0.13001828744806401</v>
      </c>
      <c r="C9611" s="48">
        <v>3.2465381992223801E-3</v>
      </c>
      <c r="D9611" s="49">
        <v>4.2210933679761551E-4</v>
      </c>
      <c r="E9611" s="48">
        <v>1.86717911441633E-3</v>
      </c>
      <c r="F9611" s="49">
        <v>2.42767430815204E-4</v>
      </c>
      <c r="G9611" s="50">
        <v>1326.70945745824</v>
      </c>
      <c r="H9611" s="51">
        <v>172.4964915998705</v>
      </c>
      <c r="I9611" s="52">
        <v>796.02567447494505</v>
      </c>
      <c r="J9611" s="51">
        <v>103.49789495992243</v>
      </c>
      <c r="K9611" s="53">
        <v>2122.7351319331801</v>
      </c>
      <c r="L9611" s="51">
        <v>275.99438655979293</v>
      </c>
    </row>
    <row r="9612" spans="1:12" ht="21.6" customHeight="1" x14ac:dyDescent="0.3">
      <c r="A9612" s="46" t="s">
        <v>9635</v>
      </c>
      <c r="B9612" s="47">
        <v>0.13001828744806401</v>
      </c>
      <c r="C9612" s="48">
        <v>3.13178781741564E-3</v>
      </c>
      <c r="D9612" s="49">
        <v>4.0718968867109169E-4</v>
      </c>
      <c r="E9612" s="48">
        <v>1.7924847802371299E-3</v>
      </c>
      <c r="F9612" s="49">
        <v>2.33055801403151E-4</v>
      </c>
      <c r="G9612" s="50">
        <v>1283.4089859129001</v>
      </c>
      <c r="H9612" s="51">
        <v>166.86663844385177</v>
      </c>
      <c r="I9612" s="52">
        <v>770.04539154774398</v>
      </c>
      <c r="J9612" s="51">
        <v>100.11998306631158</v>
      </c>
      <c r="K9612" s="53">
        <v>2053.45437746065</v>
      </c>
      <c r="L9612" s="51">
        <v>266.98662151016333</v>
      </c>
    </row>
    <row r="9613" spans="1:12" ht="21.6" customHeight="1" x14ac:dyDescent="0.3">
      <c r="A9613" s="46" t="s">
        <v>9636</v>
      </c>
      <c r="B9613" s="47">
        <v>0.13001828744806401</v>
      </c>
      <c r="C9613" s="48">
        <v>3.1996686358297301E-3</v>
      </c>
      <c r="D9613" s="49">
        <v>4.1601543643186471E-4</v>
      </c>
      <c r="E9613" s="48">
        <v>1.84161190878255E-3</v>
      </c>
      <c r="F9613" s="49">
        <v>2.3944322652386744E-4</v>
      </c>
      <c r="G9613" s="50">
        <v>1320.24996817336</v>
      </c>
      <c r="H9613" s="51">
        <v>171.6566398652613</v>
      </c>
      <c r="I9613" s="52">
        <v>792.14998090401798</v>
      </c>
      <c r="J9613" s="51">
        <v>102.99398391915703</v>
      </c>
      <c r="K9613" s="53">
        <v>2112.3999490773799</v>
      </c>
      <c r="L9613" s="51">
        <v>274.65062378441831</v>
      </c>
    </row>
    <row r="9614" spans="1:12" ht="21.6" customHeight="1" x14ac:dyDescent="0.3">
      <c r="A9614" s="46" t="s">
        <v>9637</v>
      </c>
      <c r="B9614" s="47">
        <v>0.13001828744806401</v>
      </c>
      <c r="C9614" s="48">
        <v>3.0873193141374099E-3</v>
      </c>
      <c r="D9614" s="49">
        <v>4.0140797002947759E-4</v>
      </c>
      <c r="E9614" s="48">
        <v>1.7683057658753199E-3</v>
      </c>
      <c r="F9614" s="49">
        <v>2.2991208736364632E-4</v>
      </c>
      <c r="G9614" s="50">
        <v>1277.17367801877</v>
      </c>
      <c r="H9614" s="51">
        <v>166.0559343897456</v>
      </c>
      <c r="I9614" s="52">
        <v>766.30420681126805</v>
      </c>
      <c r="J9614" s="51">
        <v>99.633560633848148</v>
      </c>
      <c r="K9614" s="53">
        <v>2043.47788483004</v>
      </c>
      <c r="L9614" s="51">
        <v>265.68949502359374</v>
      </c>
    </row>
    <row r="9615" spans="1:12" ht="21.6" customHeight="1" x14ac:dyDescent="0.3">
      <c r="A9615" s="46" t="s">
        <v>9638</v>
      </c>
      <c r="B9615" s="47">
        <v>0.13001828744806401</v>
      </c>
      <c r="C9615" s="48">
        <v>3.15699793243747E-3</v>
      </c>
      <c r="D9615" s="49">
        <v>4.1046746465259876E-4</v>
      </c>
      <c r="E9615" s="48">
        <v>1.81955858048991E-3</v>
      </c>
      <c r="F9615" s="49">
        <v>2.3657589054672845E-4</v>
      </c>
      <c r="G9615" s="50">
        <v>1294.5051314693701</v>
      </c>
      <c r="H9615" s="51">
        <v>168.30934028637844</v>
      </c>
      <c r="I9615" s="52">
        <v>776.70307888162699</v>
      </c>
      <c r="J9615" s="51">
        <v>100.98560417182772</v>
      </c>
      <c r="K9615" s="53">
        <v>2071.2082103510002</v>
      </c>
      <c r="L9615" s="51">
        <v>269.29494445820615</v>
      </c>
    </row>
    <row r="9616" spans="1:12" ht="21.6" customHeight="1" x14ac:dyDescent="0.3">
      <c r="A9616" s="46" t="s">
        <v>9639</v>
      </c>
      <c r="B9616" s="47">
        <v>0.13001828744806401</v>
      </c>
      <c r="C9616" s="48">
        <v>3.0461968301080701E-3</v>
      </c>
      <c r="D9616" s="49">
        <v>3.9606129508037248E-4</v>
      </c>
      <c r="E9616" s="48">
        <v>1.74744984015738E-3</v>
      </c>
      <c r="F9616" s="49">
        <v>2.2720043561865575E-4</v>
      </c>
      <c r="G9616" s="50">
        <v>1252.6108830512901</v>
      </c>
      <c r="H9616" s="51">
        <v>162.86232185313594</v>
      </c>
      <c r="I9616" s="52">
        <v>751.56652983077902</v>
      </c>
      <c r="J9616" s="51">
        <v>97.717393111882203</v>
      </c>
      <c r="K9616" s="53">
        <v>2004.17741288207</v>
      </c>
      <c r="L9616" s="51">
        <v>260.57971496501813</v>
      </c>
    </row>
    <row r="9617" spans="1:12" ht="21.6" customHeight="1" x14ac:dyDescent="0.3">
      <c r="A9617" s="46" t="s">
        <v>9640</v>
      </c>
      <c r="B9617" s="47">
        <v>0.13001828744806401</v>
      </c>
      <c r="C9617" s="48">
        <v>3.1115666353389399E-3</v>
      </c>
      <c r="D9617" s="49">
        <v>4.0456056520730369E-4</v>
      </c>
      <c r="E9617" s="48">
        <v>1.79477594478672E-3</v>
      </c>
      <c r="F9617" s="49">
        <v>2.3335369469415043E-4</v>
      </c>
      <c r="G9617" s="50">
        <v>1288.24386177613</v>
      </c>
      <c r="H9617" s="51">
        <v>167.49526072361292</v>
      </c>
      <c r="I9617" s="52">
        <v>772.94631706567998</v>
      </c>
      <c r="J9617" s="51">
        <v>100.49715643416801</v>
      </c>
      <c r="K9617" s="53">
        <v>2061.1901788418099</v>
      </c>
      <c r="L9617" s="51">
        <v>267.99241715778089</v>
      </c>
    </row>
    <row r="9618" spans="1:12" ht="21.6" customHeight="1" x14ac:dyDescent="0.3">
      <c r="A9618" s="46" t="s">
        <v>9641</v>
      </c>
      <c r="B9618" s="47">
        <v>0.13001828744806401</v>
      </c>
      <c r="C9618" s="48">
        <v>3.0030929128166801E-3</v>
      </c>
      <c r="D9618" s="49">
        <v>3.9045699757184297E-4</v>
      </c>
      <c r="E9618" s="48">
        <v>1.7240127968929E-3</v>
      </c>
      <c r="F9618" s="49">
        <v>2.2415319139056187E-4</v>
      </c>
      <c r="G9618" s="50">
        <v>1246.5669153901099</v>
      </c>
      <c r="H9618" s="51">
        <v>162.07649552843779</v>
      </c>
      <c r="I9618" s="52">
        <v>747.94014923406996</v>
      </c>
      <c r="J9618" s="51">
        <v>97.245897317063196</v>
      </c>
      <c r="K9618" s="53">
        <v>1994.50706462418</v>
      </c>
      <c r="L9618" s="51">
        <v>259.32239284550099</v>
      </c>
    </row>
    <row r="9619" spans="1:12" ht="21.6" customHeight="1" x14ac:dyDescent="0.3">
      <c r="A9619" s="46" t="s">
        <v>9642</v>
      </c>
      <c r="B9619" s="47">
        <v>0.13001828744806401</v>
      </c>
      <c r="C9619" s="48">
        <v>3.1914544687473099E-3</v>
      </c>
      <c r="D9619" s="49">
        <v>4.1494744449499619E-4</v>
      </c>
      <c r="E9619" s="48">
        <v>1.76958811430819E-3</v>
      </c>
      <c r="F9619" s="49">
        <v>2.300788161107998E-4</v>
      </c>
      <c r="G9619" s="50">
        <v>1323.4313135984701</v>
      </c>
      <c r="H9619" s="51">
        <v>172.07027294921483</v>
      </c>
      <c r="I9619" s="52">
        <v>794.058788159085</v>
      </c>
      <c r="J9619" s="51">
        <v>103.24216376952928</v>
      </c>
      <c r="K9619" s="53">
        <v>2117.4901017575598</v>
      </c>
      <c r="L9619" s="51">
        <v>275.3124367187441</v>
      </c>
    </row>
    <row r="9620" spans="1:12" ht="21.6" customHeight="1" x14ac:dyDescent="0.3">
      <c r="A9620" s="46" t="s">
        <v>9643</v>
      </c>
      <c r="B9620" s="47">
        <v>0.13001828744806401</v>
      </c>
      <c r="C9620" s="48">
        <v>3.07797682800096E-3</v>
      </c>
      <c r="D9620" s="49">
        <v>4.001932759815091E-4</v>
      </c>
      <c r="E9620" s="48">
        <v>1.69768524029997E-3</v>
      </c>
      <c r="F9620" s="49">
        <v>2.2073012756965713E-4</v>
      </c>
      <c r="G9620" s="50">
        <v>1280.2015227285999</v>
      </c>
      <c r="H9620" s="51">
        <v>166.44960957357637</v>
      </c>
      <c r="I9620" s="52">
        <v>768.12091363716399</v>
      </c>
      <c r="J9620" s="51">
        <v>99.869765744146335</v>
      </c>
      <c r="K9620" s="53">
        <v>2048.32243636577</v>
      </c>
      <c r="L9620" s="51">
        <v>266.31937531772269</v>
      </c>
    </row>
    <row r="9621" spans="1:12" ht="21.6" customHeight="1" x14ac:dyDescent="0.3">
      <c r="A9621" s="46" t="s">
        <v>9644</v>
      </c>
      <c r="B9621" s="47">
        <v>0.13001828744806401</v>
      </c>
      <c r="C9621" s="48">
        <v>3.1445212144261001E-3</v>
      </c>
      <c r="D9621" s="49">
        <v>4.0884526314378803E-4</v>
      </c>
      <c r="E9621" s="48">
        <v>1.74402090867441E-3</v>
      </c>
      <c r="F9621" s="49">
        <v>2.2675461181946325E-4</v>
      </c>
      <c r="G9621" s="50">
        <v>1316.96550099514</v>
      </c>
      <c r="H9621" s="51">
        <v>171.22959906756975</v>
      </c>
      <c r="I9621" s="52">
        <v>790.17930059708601</v>
      </c>
      <c r="J9621" s="51">
        <v>102.73775944054211</v>
      </c>
      <c r="K9621" s="53">
        <v>2107.1448015922201</v>
      </c>
      <c r="L9621" s="51">
        <v>273.96735850811183</v>
      </c>
    </row>
    <row r="9622" spans="1:12" ht="21.6" customHeight="1" x14ac:dyDescent="0.3">
      <c r="A9622" s="46" t="s">
        <v>9645</v>
      </c>
      <c r="B9622" s="47">
        <v>0.13001828744806401</v>
      </c>
      <c r="C9622" s="48">
        <v>3.0334520515048198E-3</v>
      </c>
      <c r="D9622" s="49">
        <v>3.9440424079247315E-4</v>
      </c>
      <c r="E9622" s="48">
        <v>1.67350622593817E-3</v>
      </c>
      <c r="F9622" s="49">
        <v>2.1758641353015375E-4</v>
      </c>
      <c r="G9622" s="50">
        <v>1273.9605063583399</v>
      </c>
      <c r="H9622" s="51">
        <v>165.63816331317983</v>
      </c>
      <c r="I9622" s="52">
        <v>764.37630381500901</v>
      </c>
      <c r="J9622" s="51">
        <v>99.382897987908549</v>
      </c>
      <c r="K9622" s="53">
        <v>2038.3368101733499</v>
      </c>
      <c r="L9622" s="51">
        <v>265.02106130108837</v>
      </c>
    </row>
    <row r="9623" spans="1:12" ht="21.6" customHeight="1" x14ac:dyDescent="0.3">
      <c r="A9623" s="46" t="s">
        <v>9646</v>
      </c>
      <c r="B9623" s="47">
        <v>0.13001828744806401</v>
      </c>
      <c r="C9623" s="48">
        <v>3.1031149093126201E-3</v>
      </c>
      <c r="D9623" s="49">
        <v>4.0346168626338133E-4</v>
      </c>
      <c r="E9623" s="48">
        <v>1.7240664263884801E-3</v>
      </c>
      <c r="F9623" s="49">
        <v>2.2416016420573391E-4</v>
      </c>
      <c r="G9623" s="50">
        <v>1291.2980803576099</v>
      </c>
      <c r="H9623" s="51">
        <v>167.89236499306898</v>
      </c>
      <c r="I9623" s="52">
        <v>774.77884821456701</v>
      </c>
      <c r="J9623" s="51">
        <v>100.73541899584153</v>
      </c>
      <c r="K9623" s="53">
        <v>2066.0769285721799</v>
      </c>
      <c r="L9623" s="51">
        <v>268.62778398891049</v>
      </c>
    </row>
    <row r="9624" spans="1:12" ht="21.6" customHeight="1" x14ac:dyDescent="0.3">
      <c r="A9624" s="46" t="s">
        <v>9647</v>
      </c>
      <c r="B9624" s="47">
        <v>0.13001828744806401</v>
      </c>
      <c r="C9624" s="48">
        <v>2.9935380080008899E-3</v>
      </c>
      <c r="D9624" s="49">
        <v>3.8921468521096466E-4</v>
      </c>
      <c r="E9624" s="48">
        <v>1.65463518775413E-3</v>
      </c>
      <c r="F9624" s="49">
        <v>2.1513283346309784E-4</v>
      </c>
      <c r="G9624" s="50">
        <v>1249.4717945192799</v>
      </c>
      <c r="H9624" s="51">
        <v>162.45418293805611</v>
      </c>
      <c r="I9624" s="52">
        <v>749.68307671156902</v>
      </c>
      <c r="J9624" s="51">
        <v>97.472509762833809</v>
      </c>
      <c r="K9624" s="53">
        <v>1999.1548712308499</v>
      </c>
      <c r="L9624" s="51">
        <v>259.92669270088993</v>
      </c>
    </row>
    <row r="9625" spans="1:12" ht="21.6" customHeight="1" x14ac:dyDescent="0.3">
      <c r="A9625" s="46" t="s">
        <v>9648</v>
      </c>
      <c r="B9625" s="47">
        <v>0.13001828744806401</v>
      </c>
      <c r="C9625" s="48">
        <v>3.05762187574188E-3</v>
      </c>
      <c r="D9625" s="49">
        <v>3.9754675994769644E-4</v>
      </c>
      <c r="E9625" s="48">
        <v>1.69928379068529E-3</v>
      </c>
      <c r="F9625" s="49">
        <v>2.2093796835315587E-4</v>
      </c>
      <c r="G9625" s="50">
        <v>1285.0306813868799</v>
      </c>
      <c r="H9625" s="51">
        <v>167.07748851214092</v>
      </c>
      <c r="I9625" s="52">
        <v>771.01840883213197</v>
      </c>
      <c r="J9625" s="51">
        <v>100.24649310728508</v>
      </c>
      <c r="K9625" s="53">
        <v>2056.0490902190199</v>
      </c>
      <c r="L9625" s="51">
        <v>267.32398161942598</v>
      </c>
    </row>
    <row r="9626" spans="1:12" ht="21.6" customHeight="1" x14ac:dyDescent="0.3">
      <c r="A9626" s="46" t="s">
        <v>9649</v>
      </c>
      <c r="B9626" s="47">
        <v>0.13001828744806401</v>
      </c>
      <c r="C9626" s="48">
        <v>2.9503795443238199E-3</v>
      </c>
      <c r="D9626" s="49">
        <v>3.8360329567478256E-4</v>
      </c>
      <c r="E9626" s="48">
        <v>1.63119814448965E-3</v>
      </c>
      <c r="F9626" s="49">
        <v>2.1208558923500396E-4</v>
      </c>
      <c r="G9626" s="50">
        <v>1243.4222935555399</v>
      </c>
      <c r="H9626" s="51">
        <v>161.66763718283522</v>
      </c>
      <c r="I9626" s="52">
        <v>746.05337613332301</v>
      </c>
      <c r="J9626" s="51">
        <v>97.000582309701016</v>
      </c>
      <c r="K9626" s="53">
        <v>1989.4756696888601</v>
      </c>
      <c r="L9626" s="51">
        <v>258.66821949253625</v>
      </c>
    </row>
    <row r="9627" spans="1:12" ht="21.6" customHeight="1" x14ac:dyDescent="0.3">
      <c r="A9627" s="46" t="s">
        <v>9650</v>
      </c>
      <c r="B9627" s="47">
        <v>0.13001828744806401</v>
      </c>
      <c r="C9627" s="48">
        <v>3.1862681693013398E-3</v>
      </c>
      <c r="D9627" s="49">
        <v>4.1427313072283831E-4</v>
      </c>
      <c r="E9627" s="48">
        <v>1.7602215814533199E-3</v>
      </c>
      <c r="F9627" s="49">
        <v>2.2886099554968357E-4</v>
      </c>
      <c r="G9627" s="50">
        <v>1323.1428318372</v>
      </c>
      <c r="H9627" s="51">
        <v>172.0327650446545</v>
      </c>
      <c r="I9627" s="52">
        <v>793.88569910232104</v>
      </c>
      <c r="J9627" s="51">
        <v>103.21965902679283</v>
      </c>
      <c r="K9627" s="53">
        <v>2117.0285309395199</v>
      </c>
      <c r="L9627" s="51">
        <v>275.25242407144731</v>
      </c>
    </row>
    <row r="9628" spans="1:12" ht="21.6" customHeight="1" x14ac:dyDescent="0.3">
      <c r="A9628" s="46" t="s">
        <v>9651</v>
      </c>
      <c r="B9628" s="47">
        <v>0.13001828744806401</v>
      </c>
      <c r="C9628" s="48">
        <v>3.0726236380670198E-3</v>
      </c>
      <c r="D9628" s="49">
        <v>3.9949726339391401E-4</v>
      </c>
      <c r="E9628" s="48">
        <v>1.68807137533621E-3</v>
      </c>
      <c r="F9628" s="49">
        <v>2.194801493113121E-4</v>
      </c>
      <c r="G9628" s="50">
        <v>1279.9048813551599</v>
      </c>
      <c r="H9628" s="51">
        <v>166.41104077021544</v>
      </c>
      <c r="I9628" s="52">
        <v>767.94292881309696</v>
      </c>
      <c r="J9628" s="51">
        <v>99.846624462129398</v>
      </c>
      <c r="K9628" s="53">
        <v>2047.8478101682499</v>
      </c>
      <c r="L9628" s="51">
        <v>266.25766523234483</v>
      </c>
    </row>
    <row r="9629" spans="1:12" ht="21.6" customHeight="1" x14ac:dyDescent="0.3">
      <c r="A9629" s="46" t="s">
        <v>9652</v>
      </c>
      <c r="B9629" s="47">
        <v>0.13001828744806401</v>
      </c>
      <c r="C9629" s="48">
        <v>3.1393505419347201E-3</v>
      </c>
      <c r="D9629" s="49">
        <v>4.0817298116150398E-4</v>
      </c>
      <c r="E9629" s="48">
        <v>1.73465437581954E-3</v>
      </c>
      <c r="F9629" s="49">
        <v>2.2553679125834701E-4</v>
      </c>
      <c r="G9629" s="50">
        <v>1316.6780907964601</v>
      </c>
      <c r="H9629" s="51">
        <v>171.19223048574227</v>
      </c>
      <c r="I9629" s="52">
        <v>790.00685447788101</v>
      </c>
      <c r="J9629" s="51">
        <v>102.715338291446</v>
      </c>
      <c r="K9629" s="53">
        <v>2106.68494527435</v>
      </c>
      <c r="L9629" s="51">
        <v>273.90756877718826</v>
      </c>
    </row>
    <row r="9630" spans="1:12" ht="21.6" customHeight="1" x14ac:dyDescent="0.3">
      <c r="A9630" s="46" t="s">
        <v>9653</v>
      </c>
      <c r="B9630" s="47">
        <v>0.13001828744806401</v>
      </c>
      <c r="C9630" s="48">
        <v>3.0281144885254698E-3</v>
      </c>
      <c r="D9630" s="49">
        <v>3.9371025999475188E-4</v>
      </c>
      <c r="E9630" s="48">
        <v>1.6638923609744E-3</v>
      </c>
      <c r="F9630" s="49">
        <v>2.1633643527180745E-4</v>
      </c>
      <c r="G9630" s="50">
        <v>1273.6649365475</v>
      </c>
      <c r="H9630" s="51">
        <v>165.59973383255306</v>
      </c>
      <c r="I9630" s="52">
        <v>764.19896192850194</v>
      </c>
      <c r="J9630" s="51">
        <v>99.359840299532095</v>
      </c>
      <c r="K9630" s="53">
        <v>2037.863898476</v>
      </c>
      <c r="L9630" s="51">
        <v>264.95957413208515</v>
      </c>
    </row>
    <row r="9631" spans="1:12" ht="21.6" customHeight="1" x14ac:dyDescent="0.3">
      <c r="A9631" s="46" t="s">
        <v>9654</v>
      </c>
      <c r="B9631" s="47">
        <v>0.13001828744806401</v>
      </c>
      <c r="C9631" s="48">
        <v>3.0979472253880001E-3</v>
      </c>
      <c r="D9631" s="49">
        <v>4.0278979284942936E-4</v>
      </c>
      <c r="E9631" s="48">
        <v>1.7146998935336001E-3</v>
      </c>
      <c r="F9631" s="49">
        <v>2.2294234364461638E-4</v>
      </c>
      <c r="G9631" s="50">
        <v>1291.01087508923</v>
      </c>
      <c r="H9631" s="51">
        <v>167.85502305592817</v>
      </c>
      <c r="I9631" s="52">
        <v>774.60652505353903</v>
      </c>
      <c r="J9631" s="51">
        <v>100.71301383355704</v>
      </c>
      <c r="K9631" s="53">
        <v>2065.6174001427698</v>
      </c>
      <c r="L9631" s="51">
        <v>268.5680368894852</v>
      </c>
    </row>
    <row r="9632" spans="1:12" ht="21.6" customHeight="1" x14ac:dyDescent="0.3">
      <c r="A9632" s="46" t="s">
        <v>9655</v>
      </c>
      <c r="B9632" s="47">
        <v>0.13001828744806401</v>
      </c>
      <c r="C9632" s="48">
        <v>2.9882034335882999E-3</v>
      </c>
      <c r="D9632" s="49">
        <v>3.8852109298157542E-4</v>
      </c>
      <c r="E9632" s="48">
        <v>1.6450213227903699E-3</v>
      </c>
      <c r="F9632" s="49">
        <v>2.1388285520475281E-4</v>
      </c>
      <c r="G9632" s="50">
        <v>1249.17642963872</v>
      </c>
      <c r="H9632" s="51">
        <v>162.41578010211342</v>
      </c>
      <c r="I9632" s="52">
        <v>749.50585778323705</v>
      </c>
      <c r="J9632" s="51">
        <v>97.449468061268703</v>
      </c>
      <c r="K9632" s="53">
        <v>1998.6822874219599</v>
      </c>
      <c r="L9632" s="51">
        <v>259.86524816338215</v>
      </c>
    </row>
    <row r="9633" spans="1:12" ht="21.6" customHeight="1" x14ac:dyDescent="0.3">
      <c r="A9633" s="46" t="s">
        <v>9656</v>
      </c>
      <c r="B9633" s="47">
        <v>0.13001828744806401</v>
      </c>
      <c r="C9633" s="48">
        <v>3.0524693392341598E-3</v>
      </c>
      <c r="D9633" s="49">
        <v>3.9687683597494899E-4</v>
      </c>
      <c r="E9633" s="48">
        <v>1.68991725783041E-3</v>
      </c>
      <c r="F9633" s="49">
        <v>2.1972014779203836E-4</v>
      </c>
      <c r="G9633" s="50">
        <v>1284.74451479852</v>
      </c>
      <c r="H9633" s="51">
        <v>167.04028162239749</v>
      </c>
      <c r="I9633" s="52">
        <v>770.84670887911295</v>
      </c>
      <c r="J9633" s="51">
        <v>100.22416897343862</v>
      </c>
      <c r="K9633" s="53">
        <v>2055.5912236776298</v>
      </c>
      <c r="L9633" s="51">
        <v>267.26445059583614</v>
      </c>
    </row>
    <row r="9634" spans="1:12" ht="21.6" customHeight="1" x14ac:dyDescent="0.3">
      <c r="A9634" s="46" t="s">
        <v>9657</v>
      </c>
      <c r="B9634" s="47">
        <v>0.13001828744806401</v>
      </c>
      <c r="C9634" s="48">
        <v>2.9450601173281301E-3</v>
      </c>
      <c r="D9634" s="49">
        <v>3.8291167288659794E-4</v>
      </c>
      <c r="E9634" s="48">
        <v>1.62158427952589E-3</v>
      </c>
      <c r="F9634" s="49">
        <v>2.1083561097665895E-4</v>
      </c>
      <c r="G9634" s="50">
        <v>1243.127967355</v>
      </c>
      <c r="H9634" s="51">
        <v>161.62936939428994</v>
      </c>
      <c r="I9634" s="52">
        <v>745.87678041300103</v>
      </c>
      <c r="J9634" s="51">
        <v>96.977621636574085</v>
      </c>
      <c r="K9634" s="53">
        <v>1989.004747768</v>
      </c>
      <c r="L9634" s="51">
        <v>258.60699103086404</v>
      </c>
    </row>
    <row r="9635" spans="1:12" ht="21.6" customHeight="1" x14ac:dyDescent="0.3">
      <c r="A9635" s="46" t="s">
        <v>9658</v>
      </c>
      <c r="B9635" s="47">
        <v>0.13001828744806401</v>
      </c>
      <c r="C9635" s="48">
        <v>3.2113696717272098E-3</v>
      </c>
      <c r="D9635" s="49">
        <v>4.1753678508062332E-4</v>
      </c>
      <c r="E9635" s="48">
        <v>1.7702400125250699E-3</v>
      </c>
      <c r="F9635" s="49">
        <v>2.3016357480054898E-4</v>
      </c>
      <c r="G9635" s="50">
        <v>1324.7891275412501</v>
      </c>
      <c r="H9635" s="51">
        <v>172.24681359272819</v>
      </c>
      <c r="I9635" s="52">
        <v>794.87347652475205</v>
      </c>
      <c r="J9635" s="51">
        <v>103.34808815563717</v>
      </c>
      <c r="K9635" s="53">
        <v>2119.6626040659999</v>
      </c>
      <c r="L9635" s="51">
        <v>275.59490174836537</v>
      </c>
    </row>
    <row r="9636" spans="1:12" ht="21.6" customHeight="1" x14ac:dyDescent="0.3">
      <c r="A9636" s="46" t="s">
        <v>9659</v>
      </c>
      <c r="B9636" s="47">
        <v>0.13001828744806401</v>
      </c>
      <c r="C9636" s="48">
        <v>3.0975602426933299E-3</v>
      </c>
      <c r="D9636" s="49">
        <v>4.0273947802219631E-4</v>
      </c>
      <c r="E9636" s="48">
        <v>1.6992697015139201E-3</v>
      </c>
      <c r="F9636" s="49">
        <v>2.2093613650322279E-4</v>
      </c>
      <c r="G9636" s="50">
        <v>1281.5470194404099</v>
      </c>
      <c r="H9636" s="51">
        <v>166.62454875181291</v>
      </c>
      <c r="I9636" s="52">
        <v>768.92821166424596</v>
      </c>
      <c r="J9636" s="51">
        <v>99.974729251087737</v>
      </c>
      <c r="K9636" s="53">
        <v>2050.47523110465</v>
      </c>
      <c r="L9636" s="51">
        <v>266.59927800290063</v>
      </c>
    </row>
    <row r="9637" spans="1:12" ht="21.6" customHeight="1" x14ac:dyDescent="0.3">
      <c r="A9637" s="46" t="s">
        <v>9660</v>
      </c>
      <c r="B9637" s="47">
        <v>0.13001828744806401</v>
      </c>
      <c r="C9637" s="48">
        <v>3.1645429636057102E-3</v>
      </c>
      <c r="D9637" s="49">
        <v>4.1144845668383563E-4</v>
      </c>
      <c r="E9637" s="48">
        <v>1.7454574009434301E-3</v>
      </c>
      <c r="F9637" s="49">
        <v>2.2694138208421361E-4</v>
      </c>
      <c r="G9637" s="50">
        <v>1318.3385109634801</v>
      </c>
      <c r="H9637" s="51">
        <v>171.40811547230246</v>
      </c>
      <c r="I9637" s="52">
        <v>791.00310657808996</v>
      </c>
      <c r="J9637" s="51">
        <v>102.84486928338171</v>
      </c>
      <c r="K9637" s="53">
        <v>2109.34161754157</v>
      </c>
      <c r="L9637" s="51">
        <v>274.25298475568417</v>
      </c>
    </row>
    <row r="9638" spans="1:12" ht="21.6" customHeight="1" x14ac:dyDescent="0.3">
      <c r="A9638" s="46" t="s">
        <v>9661</v>
      </c>
      <c r="B9638" s="47">
        <v>0.13001828744806401</v>
      </c>
      <c r="C9638" s="48">
        <v>3.0531327687711302E-3</v>
      </c>
      <c r="D9638" s="49">
        <v>3.9696309394718837E-4</v>
      </c>
      <c r="E9638" s="48">
        <v>1.6758326810613E-3</v>
      </c>
      <c r="F9638" s="49">
        <v>2.1788889524108787E-4</v>
      </c>
      <c r="G9638" s="50">
        <v>1275.32008521535</v>
      </c>
      <c r="H9638" s="51">
        <v>165.81493342781886</v>
      </c>
      <c r="I9638" s="52">
        <v>765.19205112921202</v>
      </c>
      <c r="J9638" s="51">
        <v>99.488960056691582</v>
      </c>
      <c r="K9638" s="53">
        <v>2040.5121363445601</v>
      </c>
      <c r="L9638" s="51">
        <v>265.30389348451047</v>
      </c>
    </row>
    <row r="9639" spans="1:12" ht="21.6" customHeight="1" x14ac:dyDescent="0.3">
      <c r="A9639" s="46" t="s">
        <v>9662</v>
      </c>
      <c r="B9639" s="47">
        <v>0.13001828744806401</v>
      </c>
      <c r="C9639" s="48">
        <v>3.12274690843037E-3</v>
      </c>
      <c r="D9639" s="49">
        <v>4.0601420516785309E-4</v>
      </c>
      <c r="E9639" s="48">
        <v>1.72504985668329E-3</v>
      </c>
      <c r="F9639" s="49">
        <v>2.2428802812848964E-4</v>
      </c>
      <c r="G9639" s="50">
        <v>1292.63435013921</v>
      </c>
      <c r="H9639" s="51">
        <v>168.06610450164123</v>
      </c>
      <c r="I9639" s="52">
        <v>775.58061008353195</v>
      </c>
      <c r="J9639" s="51">
        <v>100.83966270098551</v>
      </c>
      <c r="K9639" s="53">
        <v>2068.2149602227501</v>
      </c>
      <c r="L9639" s="51">
        <v>268.90576720262675</v>
      </c>
    </row>
    <row r="9640" spans="1:12" ht="21.6" customHeight="1" x14ac:dyDescent="0.3">
      <c r="A9640" s="46" t="s">
        <v>9663</v>
      </c>
      <c r="B9640" s="47">
        <v>0.13001828744806401</v>
      </c>
      <c r="C9640" s="48">
        <v>3.01285841553664E-3</v>
      </c>
      <c r="D9640" s="49">
        <v>3.9172669151156156E-4</v>
      </c>
      <c r="E9640" s="48">
        <v>1.65653318025455E-3</v>
      </c>
      <c r="F9640" s="49">
        <v>2.1537960719759171E-4</v>
      </c>
      <c r="G9640" s="50">
        <v>1250.79658935214</v>
      </c>
      <c r="H9640" s="51">
        <v>162.62643049344462</v>
      </c>
      <c r="I9640" s="52">
        <v>750.47795361128897</v>
      </c>
      <c r="J9640" s="51">
        <v>97.575858296067423</v>
      </c>
      <c r="K9640" s="53">
        <v>2001.2745429634299</v>
      </c>
      <c r="L9640" s="51">
        <v>260.20228878951207</v>
      </c>
    </row>
    <row r="9641" spans="1:12" ht="21.6" customHeight="1" x14ac:dyDescent="0.3">
      <c r="A9641" s="46" t="s">
        <v>9664</v>
      </c>
      <c r="B9641" s="47">
        <v>0.13001828744806401</v>
      </c>
      <c r="C9641" s="48">
        <v>3.0773571515215702E-3</v>
      </c>
      <c r="D9641" s="49">
        <v>4.0011270670688701E-4</v>
      </c>
      <c r="E9641" s="48">
        <v>1.7010277385293201E-3</v>
      </c>
      <c r="F9641" s="49">
        <v>2.2116471346523542E-4</v>
      </c>
      <c r="G9641" s="50">
        <v>1286.3816808801</v>
      </c>
      <c r="H9641" s="51">
        <v>167.2531431525926</v>
      </c>
      <c r="I9641" s="52">
        <v>771.82900852806199</v>
      </c>
      <c r="J9641" s="51">
        <v>100.35188589155581</v>
      </c>
      <c r="K9641" s="53">
        <v>2058.2106894081599</v>
      </c>
      <c r="L9641" s="51">
        <v>267.60502904414841</v>
      </c>
    </row>
    <row r="9642" spans="1:12" ht="21.6" customHeight="1" x14ac:dyDescent="0.3">
      <c r="A9642" s="46" t="s">
        <v>9665</v>
      </c>
      <c r="B9642" s="47">
        <v>0.13001828744806401</v>
      </c>
      <c r="C9642" s="48">
        <v>2.9697942685509302E-3</v>
      </c>
      <c r="D9642" s="49">
        <v>3.8612756487006787E-4</v>
      </c>
      <c r="E9642" s="48">
        <v>1.6338153616487401E-3</v>
      </c>
      <c r="F9642" s="49">
        <v>2.1242587532790854E-4</v>
      </c>
      <c r="G9642" s="50">
        <v>1244.7607384008199</v>
      </c>
      <c r="H9642" s="51">
        <v>161.84165948946222</v>
      </c>
      <c r="I9642" s="52">
        <v>746.85644304049697</v>
      </c>
      <c r="J9642" s="51">
        <v>97.104995693677978</v>
      </c>
      <c r="K9642" s="53">
        <v>1991.6171814413201</v>
      </c>
      <c r="L9642" s="51">
        <v>258.94665518314019</v>
      </c>
    </row>
    <row r="9643" spans="1:12" ht="21.6" customHeight="1" x14ac:dyDescent="0.3">
      <c r="A9643" s="46" t="s">
        <v>9666</v>
      </c>
      <c r="B9643" s="47">
        <v>0.13001828744806401</v>
      </c>
      <c r="C9643" s="48">
        <v>3.2056986287792898E-3</v>
      </c>
      <c r="D9643" s="49">
        <v>4.1679944578849036E-4</v>
      </c>
      <c r="E9643" s="48">
        <v>1.7604984980284801E-3</v>
      </c>
      <c r="F9643" s="49">
        <v>2.2889699976855188E-4</v>
      </c>
      <c r="G9643" s="50">
        <v>1324.4656055161699</v>
      </c>
      <c r="H9643" s="51">
        <v>172.20474981307555</v>
      </c>
      <c r="I9643" s="52">
        <v>794.67936330970304</v>
      </c>
      <c r="J9643" s="51">
        <v>103.32284988784546</v>
      </c>
      <c r="K9643" s="53">
        <v>2119.1449688258699</v>
      </c>
      <c r="L9643" s="51">
        <v>275.52759970092103</v>
      </c>
    </row>
    <row r="9644" spans="1:12" ht="21.6" customHeight="1" x14ac:dyDescent="0.3">
      <c r="A9644" s="46" t="s">
        <v>9667</v>
      </c>
      <c r="B9644" s="47">
        <v>0.13001828744806401</v>
      </c>
      <c r="C9644" s="48">
        <v>3.09171639499953E-3</v>
      </c>
      <c r="D9644" s="49">
        <v>4.0197967095294111E-4</v>
      </c>
      <c r="E9644" s="48">
        <v>1.6892709531655401E-3</v>
      </c>
      <c r="F9644" s="49">
        <v>2.1963611636634226E-4</v>
      </c>
      <c r="G9644" s="50">
        <v>1281.21504182238</v>
      </c>
      <c r="H9644" s="51">
        <v>166.58138559044556</v>
      </c>
      <c r="I9644" s="52">
        <v>768.72902509342896</v>
      </c>
      <c r="J9644" s="51">
        <v>99.948831354267455</v>
      </c>
      <c r="K9644" s="53">
        <v>2049.9440669158098</v>
      </c>
      <c r="L9644" s="51">
        <v>266.530216944713</v>
      </c>
    </row>
    <row r="9645" spans="1:12" ht="21.6" customHeight="1" x14ac:dyDescent="0.3">
      <c r="A9645" s="46" t="s">
        <v>9668</v>
      </c>
      <c r="B9645" s="47">
        <v>0.13001828744806401</v>
      </c>
      <c r="C9645" s="48">
        <v>3.15889308670477E-3</v>
      </c>
      <c r="D9645" s="49">
        <v>4.1071386936488298E-4</v>
      </c>
      <c r="E9645" s="48">
        <v>1.73571588644685E-3</v>
      </c>
      <c r="F9645" s="49">
        <v>2.2567480705221779E-4</v>
      </c>
      <c r="G9645" s="50">
        <v>1318.01652302454</v>
      </c>
      <c r="H9645" s="51">
        <v>171.36625115190253</v>
      </c>
      <c r="I9645" s="52">
        <v>790.80991381472495</v>
      </c>
      <c r="J9645" s="51">
        <v>102.81975069114164</v>
      </c>
      <c r="K9645" s="53">
        <v>2108.8264368392602</v>
      </c>
      <c r="L9645" s="51">
        <v>274.18600184304415</v>
      </c>
    </row>
    <row r="9646" spans="1:12" ht="21.6" customHeight="1" x14ac:dyDescent="0.3">
      <c r="A9646" s="46" t="s">
        <v>9669</v>
      </c>
      <c r="B9646" s="47">
        <v>0.13001828744806401</v>
      </c>
      <c r="C9646" s="48">
        <v>3.0473100871243001E-3</v>
      </c>
      <c r="D9646" s="49">
        <v>3.9620603885111224E-4</v>
      </c>
      <c r="E9646" s="48">
        <v>1.66583393271291E-3</v>
      </c>
      <c r="F9646" s="49">
        <v>2.1658887510420607E-4</v>
      </c>
      <c r="G9646" s="50">
        <v>1274.9896416834599</v>
      </c>
      <c r="H9646" s="51">
        <v>165.77196972570422</v>
      </c>
      <c r="I9646" s="52">
        <v>764.99378501008005</v>
      </c>
      <c r="J9646" s="51">
        <v>99.463181835423072</v>
      </c>
      <c r="K9646" s="53">
        <v>2039.98342669354</v>
      </c>
      <c r="L9646" s="51">
        <v>265.23515156112728</v>
      </c>
    </row>
    <row r="9647" spans="1:12" ht="21.6" customHeight="1" x14ac:dyDescent="0.3">
      <c r="A9647" s="46" t="s">
        <v>9670</v>
      </c>
      <c r="B9647" s="47">
        <v>0.13001828744806401</v>
      </c>
      <c r="C9647" s="48">
        <v>3.11710107941632E-3</v>
      </c>
      <c r="D9647" s="49">
        <v>4.0528014414822173E-4</v>
      </c>
      <c r="E9647" s="48">
        <v>1.7153083421867E-3</v>
      </c>
      <c r="F9647" s="49">
        <v>2.2302145309649251E-4</v>
      </c>
      <c r="G9647" s="50">
        <v>1292.3126555855799</v>
      </c>
      <c r="H9647" s="51">
        <v>168.02427832669687</v>
      </c>
      <c r="I9647" s="52">
        <v>775.38759335135001</v>
      </c>
      <c r="J9647" s="51">
        <v>100.8145669960184</v>
      </c>
      <c r="K9647" s="53">
        <v>2067.7002489369302</v>
      </c>
      <c r="L9647" s="51">
        <v>268.83884532271526</v>
      </c>
    </row>
    <row r="9648" spans="1:12" ht="21.6" customHeight="1" x14ac:dyDescent="0.3">
      <c r="A9648" s="46" t="s">
        <v>9671</v>
      </c>
      <c r="B9648" s="47">
        <v>0.13001828744806401</v>
      </c>
      <c r="C9648" s="48">
        <v>3.0070397817767002E-3</v>
      </c>
      <c r="D9648" s="49">
        <v>3.9097016271480667E-4</v>
      </c>
      <c r="E9648" s="48">
        <v>1.64653443190616E-3</v>
      </c>
      <c r="F9648" s="49">
        <v>2.1407958706070988E-4</v>
      </c>
      <c r="G9648" s="50">
        <v>1250.4664392055599</v>
      </c>
      <c r="H9648" s="51">
        <v>162.58350493678554</v>
      </c>
      <c r="I9648" s="52">
        <v>750.27986352334005</v>
      </c>
      <c r="J9648" s="51">
        <v>97.550102962071861</v>
      </c>
      <c r="K9648" s="53">
        <v>2000.7463027289</v>
      </c>
      <c r="L9648" s="51">
        <v>260.13360789885741</v>
      </c>
    </row>
    <row r="9649" spans="1:12" ht="21.6" customHeight="1" x14ac:dyDescent="0.3">
      <c r="A9649" s="46" t="s">
        <v>9672</v>
      </c>
      <c r="B9649" s="47">
        <v>0.13001828744806401</v>
      </c>
      <c r="C9649" s="48">
        <v>3.0717318390410401E-3</v>
      </c>
      <c r="D9649" s="49">
        <v>3.9938131321180825E-4</v>
      </c>
      <c r="E9649" s="48">
        <v>1.69128622403274E-3</v>
      </c>
      <c r="F9649" s="49">
        <v>2.1989813843323959E-4</v>
      </c>
      <c r="G9649" s="50">
        <v>1286.0614733367599</v>
      </c>
      <c r="H9649" s="51">
        <v>167.21151031617956</v>
      </c>
      <c r="I9649" s="52">
        <v>771.63688400205604</v>
      </c>
      <c r="J9649" s="51">
        <v>100.32690618970774</v>
      </c>
      <c r="K9649" s="53">
        <v>2057.6983573388102</v>
      </c>
      <c r="L9649" s="51">
        <v>267.53841650588731</v>
      </c>
    </row>
    <row r="9650" spans="1:12" ht="21.6" customHeight="1" x14ac:dyDescent="0.3">
      <c r="A9650" s="46" t="s">
        <v>9673</v>
      </c>
      <c r="B9650" s="47">
        <v>0.13001828744806401</v>
      </c>
      <c r="C9650" s="48">
        <v>2.9639961513245202E-3</v>
      </c>
      <c r="D9650" s="49">
        <v>3.8537370359786692E-4</v>
      </c>
      <c r="E9650" s="48">
        <v>1.6238166133003601E-3</v>
      </c>
      <c r="F9650" s="49">
        <v>2.1112585519102801E-4</v>
      </c>
      <c r="G9650" s="50">
        <v>1244.4320752645399</v>
      </c>
      <c r="H9650" s="51">
        <v>161.79892727133577</v>
      </c>
      <c r="I9650" s="52">
        <v>746.65924515872302</v>
      </c>
      <c r="J9650" s="51">
        <v>97.079356362801349</v>
      </c>
      <c r="K9650" s="53">
        <v>1991.09132042326</v>
      </c>
      <c r="L9650" s="51">
        <v>258.87828363413712</v>
      </c>
    </row>
    <row r="9651" spans="1:12" ht="21.6" customHeight="1" x14ac:dyDescent="0.3">
      <c r="A9651" s="46" t="s">
        <v>9674</v>
      </c>
      <c r="B9651" s="47">
        <v>0.13001828744806401</v>
      </c>
      <c r="C9651" s="48">
        <v>3.1541781965233602E-3</v>
      </c>
      <c r="D9651" s="49">
        <v>4.1010084741799037E-4</v>
      </c>
      <c r="E9651" s="48">
        <v>1.6714120674636999E-3</v>
      </c>
      <c r="F9651" s="49">
        <v>2.1731413463165831E-4</v>
      </c>
      <c r="G9651" s="50">
        <v>1321.3810210024301</v>
      </c>
      <c r="H9651" s="51">
        <v>171.80369741711027</v>
      </c>
      <c r="I9651" s="52">
        <v>792.82861260145899</v>
      </c>
      <c r="J9651" s="51">
        <v>103.08221845026628</v>
      </c>
      <c r="K9651" s="53">
        <v>2114.2096336038899</v>
      </c>
      <c r="L9651" s="51">
        <v>274.88591586737653</v>
      </c>
    </row>
    <row r="9652" spans="1:12" ht="21.6" customHeight="1" x14ac:dyDescent="0.3">
      <c r="A9652" s="46" t="s">
        <v>9675</v>
      </c>
      <c r="B9652" s="47">
        <v>0.13001828744806401</v>
      </c>
      <c r="C9652" s="48">
        <v>3.0414041281565901E-3</v>
      </c>
      <c r="D9652" s="49">
        <v>3.9543815618039204E-4</v>
      </c>
      <c r="E9652" s="48">
        <v>1.6027327209225299E-3</v>
      </c>
      <c r="F9652" s="49">
        <v>2.0838456361132326E-4</v>
      </c>
      <c r="G9652" s="50">
        <v>1278.19709538711</v>
      </c>
      <c r="H9652" s="51">
        <v>166.18899736332176</v>
      </c>
      <c r="I9652" s="52">
        <v>766.91825723226998</v>
      </c>
      <c r="J9652" s="51">
        <v>99.713398417993574</v>
      </c>
      <c r="K9652" s="53">
        <v>2045.11535261938</v>
      </c>
      <c r="L9652" s="51">
        <v>265.90239578131536</v>
      </c>
    </row>
    <row r="9653" spans="1:12" ht="21.6" customHeight="1" x14ac:dyDescent="0.3">
      <c r="A9653" s="46" t="s">
        <v>9676</v>
      </c>
      <c r="B9653" s="47">
        <v>0.13001828744806401</v>
      </c>
      <c r="C9653" s="48">
        <v>3.1073248611258098E-3</v>
      </c>
      <c r="D9653" s="49">
        <v>4.0400905698837115E-4</v>
      </c>
      <c r="E9653" s="48">
        <v>1.6466294558820599E-3</v>
      </c>
      <c r="F9653" s="49">
        <v>2.1409194191532291E-4</v>
      </c>
      <c r="G9653" s="50">
        <v>1314.92625109656</v>
      </c>
      <c r="H9653" s="51">
        <v>170.96445928807773</v>
      </c>
      <c r="I9653" s="52">
        <v>788.95575065794003</v>
      </c>
      <c r="J9653" s="51">
        <v>102.57867557284716</v>
      </c>
      <c r="K9653" s="53">
        <v>2103.8820017544999</v>
      </c>
      <c r="L9653" s="51">
        <v>273.54313486092491</v>
      </c>
    </row>
    <row r="9654" spans="1:12" ht="21.6" customHeight="1" x14ac:dyDescent="0.3">
      <c r="A9654" s="46" t="s">
        <v>9677</v>
      </c>
      <c r="B9654" s="47">
        <v>0.13001828744806401</v>
      </c>
      <c r="C9654" s="48">
        <v>2.9969561051578402E-3</v>
      </c>
      <c r="D9654" s="49">
        <v>3.8965910034964243E-4</v>
      </c>
      <c r="E9654" s="48">
        <v>1.5792957004699001E-3</v>
      </c>
      <c r="F9654" s="49">
        <v>2.0533732234918707E-4</v>
      </c>
      <c r="G9654" s="50">
        <v>1271.96656909584</v>
      </c>
      <c r="H9654" s="51">
        <v>165.37891500503071</v>
      </c>
      <c r="I9654" s="52">
        <v>763.17994145750697</v>
      </c>
      <c r="J9654" s="51">
        <v>99.227349003018801</v>
      </c>
      <c r="K9654" s="53">
        <v>2035.14651055335</v>
      </c>
      <c r="L9654" s="51">
        <v>264.60626400804949</v>
      </c>
    </row>
    <row r="9655" spans="1:12" ht="21.6" customHeight="1" x14ac:dyDescent="0.3">
      <c r="A9655" s="46" t="s">
        <v>9678</v>
      </c>
      <c r="B9655" s="47">
        <v>0.13001828744806401</v>
      </c>
      <c r="C9655" s="48">
        <v>3.0667006837032198E-3</v>
      </c>
      <c r="D9655" s="49">
        <v>3.9872717101089965E-4</v>
      </c>
      <c r="E9655" s="48">
        <v>1.6281378536538199E-3</v>
      </c>
      <c r="F9655" s="49">
        <v>2.1168769546143633E-4</v>
      </c>
      <c r="G9655" s="50">
        <v>1289.2948395636899</v>
      </c>
      <c r="H9655" s="51">
        <v>167.63190705569741</v>
      </c>
      <c r="I9655" s="52">
        <v>773.57690373821902</v>
      </c>
      <c r="J9655" s="51">
        <v>100.5791442334191</v>
      </c>
      <c r="K9655" s="53">
        <v>2062.8717433019101</v>
      </c>
      <c r="L9655" s="51">
        <v>268.21105128911654</v>
      </c>
    </row>
    <row r="9656" spans="1:12" ht="21.6" customHeight="1" x14ac:dyDescent="0.3">
      <c r="A9656" s="46" t="s">
        <v>9679</v>
      </c>
      <c r="B9656" s="47">
        <v>0.13001828744806401</v>
      </c>
      <c r="C9656" s="48">
        <v>2.9578013881140998E-3</v>
      </c>
      <c r="D9656" s="49">
        <v>3.8456827109410177E-4</v>
      </c>
      <c r="E9656" s="48">
        <v>1.5618081141355201E-3</v>
      </c>
      <c r="F9656" s="49">
        <v>2.0306361632239082E-4</v>
      </c>
      <c r="G9656" s="50">
        <v>1247.5126978191199</v>
      </c>
      <c r="H9656" s="51">
        <v>162.19946454015616</v>
      </c>
      <c r="I9656" s="52">
        <v>748.50761869147698</v>
      </c>
      <c r="J9656" s="51">
        <v>97.319678724094345</v>
      </c>
      <c r="K9656" s="53">
        <v>1996.0203165106</v>
      </c>
      <c r="L9656" s="51">
        <v>259.51914326425049</v>
      </c>
    </row>
    <row r="9657" spans="1:12" ht="21.6" customHeight="1" x14ac:dyDescent="0.3">
      <c r="A9657" s="46" t="s">
        <v>9680</v>
      </c>
      <c r="B9657" s="47">
        <v>0.13001828744806401</v>
      </c>
      <c r="C9657" s="48">
        <v>3.0212851166182201E-3</v>
      </c>
      <c r="D9657" s="49">
        <v>3.9282231675502534E-4</v>
      </c>
      <c r="E9657" s="48">
        <v>1.6041157354998599E-3</v>
      </c>
      <c r="F9657" s="49">
        <v>2.0856438079818341E-4</v>
      </c>
      <c r="G9657" s="50">
        <v>1283.0381444278901</v>
      </c>
      <c r="H9657" s="51">
        <v>166.81842226905607</v>
      </c>
      <c r="I9657" s="52">
        <v>769.82288665673696</v>
      </c>
      <c r="J9657" s="51">
        <v>100.09105336143402</v>
      </c>
      <c r="K9657" s="53">
        <v>2052.8610310846302</v>
      </c>
      <c r="L9657" s="51">
        <v>266.90947563049008</v>
      </c>
    </row>
    <row r="9658" spans="1:12" ht="21.6" customHeight="1" x14ac:dyDescent="0.3">
      <c r="A9658" s="46" t="s">
        <v>9681</v>
      </c>
      <c r="B9658" s="47">
        <v>0.13001828744806401</v>
      </c>
      <c r="C9658" s="48">
        <v>2.9147173226325902E-3</v>
      </c>
      <c r="D9658" s="49">
        <v>3.7896655468389566E-4</v>
      </c>
      <c r="E9658" s="48">
        <v>1.53909029552972E-3</v>
      </c>
      <c r="F9658" s="49">
        <v>2.0010988445270892E-4</v>
      </c>
      <c r="G9658" s="50">
        <v>1241.4733650297901</v>
      </c>
      <c r="H9658" s="51">
        <v>161.41424083355855</v>
      </c>
      <c r="I9658" s="52">
        <v>744.88401901787699</v>
      </c>
      <c r="J9658" s="51">
        <v>96.848544500135517</v>
      </c>
      <c r="K9658" s="53">
        <v>1986.3573840476699</v>
      </c>
      <c r="L9658" s="51">
        <v>258.26278533369407</v>
      </c>
    </row>
    <row r="9659" spans="1:12" ht="21.6" customHeight="1" x14ac:dyDescent="0.3">
      <c r="A9659" s="46" t="s">
        <v>9682</v>
      </c>
      <c r="B9659" s="47">
        <v>0.13001828744806401</v>
      </c>
      <c r="C9659" s="48">
        <v>3.14938080239621E-3</v>
      </c>
      <c r="D9659" s="49">
        <v>4.0947709844936492E-4</v>
      </c>
      <c r="E9659" s="48">
        <v>1.6628617812909599E-3</v>
      </c>
      <c r="F9659" s="49">
        <v>2.162024410662878E-4</v>
      </c>
      <c r="G9659" s="50">
        <v>1321.112992934</v>
      </c>
      <c r="H9659" s="51">
        <v>171.76884886666497</v>
      </c>
      <c r="I9659" s="52">
        <v>792.66779576040199</v>
      </c>
      <c r="J9659" s="51">
        <v>103.06130931999924</v>
      </c>
      <c r="K9659" s="53">
        <v>2113.7807886944001</v>
      </c>
      <c r="L9659" s="51">
        <v>274.83015818666422</v>
      </c>
    </row>
    <row r="9660" spans="1:12" ht="21.6" customHeight="1" x14ac:dyDescent="0.3">
      <c r="A9660" s="46" t="s">
        <v>9683</v>
      </c>
      <c r="B9660" s="47">
        <v>0.13001828744806401</v>
      </c>
      <c r="C9660" s="48">
        <v>3.0364473522153899E-3</v>
      </c>
      <c r="D9660" s="49">
        <v>3.9479368466125342E-4</v>
      </c>
      <c r="E9660" s="48">
        <v>1.5939566564021901E-3</v>
      </c>
      <c r="F9660" s="49">
        <v>2.0724351473185495E-4</v>
      </c>
      <c r="G9660" s="50">
        <v>1277.9213373760399</v>
      </c>
      <c r="H9660" s="51">
        <v>166.15314377897235</v>
      </c>
      <c r="I9660" s="52">
        <v>766.75280242562405</v>
      </c>
      <c r="J9660" s="51">
        <v>99.691886267383424</v>
      </c>
      <c r="K9660" s="53">
        <v>2044.67413980166</v>
      </c>
      <c r="L9660" s="51">
        <v>265.84503004635576</v>
      </c>
    </row>
    <row r="9661" spans="1:12" ht="21.6" customHeight="1" x14ac:dyDescent="0.3">
      <c r="A9661" s="46" t="s">
        <v>9684</v>
      </c>
      <c r="B9661" s="47">
        <v>0.13001828744806401</v>
      </c>
      <c r="C9661" s="48">
        <v>3.1025412140188498E-3</v>
      </c>
      <c r="D9661" s="49">
        <v>4.0338709538376833E-4</v>
      </c>
      <c r="E9661" s="48">
        <v>1.6380791697093199E-3</v>
      </c>
      <c r="F9661" s="49">
        <v>2.1298024834995238E-4</v>
      </c>
      <c r="G9661" s="50">
        <v>1314.65921939336</v>
      </c>
      <c r="H9661" s="51">
        <v>170.92974028333333</v>
      </c>
      <c r="I9661" s="52">
        <v>788.79553163601804</v>
      </c>
      <c r="J9661" s="51">
        <v>102.55784417000027</v>
      </c>
      <c r="K9661" s="53">
        <v>2103.4547510293801</v>
      </c>
      <c r="L9661" s="51">
        <v>273.48758445333362</v>
      </c>
    </row>
    <row r="9662" spans="1:12" ht="21.6" customHeight="1" x14ac:dyDescent="0.3">
      <c r="A9662" s="46" t="s">
        <v>9685</v>
      </c>
      <c r="B9662" s="47">
        <v>0.13001828744806401</v>
      </c>
      <c r="C9662" s="48">
        <v>2.9920130762368402E-3</v>
      </c>
      <c r="D9662" s="49">
        <v>3.8901641619452774E-4</v>
      </c>
      <c r="E9662" s="48">
        <v>1.57051963594956E-3</v>
      </c>
      <c r="F9662" s="49">
        <v>2.0419627346971873E-4</v>
      </c>
      <c r="G9662" s="50">
        <v>1271.6918074499899</v>
      </c>
      <c r="H9662" s="51">
        <v>165.34319096638086</v>
      </c>
      <c r="I9662" s="52">
        <v>763.01508446999605</v>
      </c>
      <c r="J9662" s="51">
        <v>99.205914579828786</v>
      </c>
      <c r="K9662" s="53">
        <v>2034.7068919199901</v>
      </c>
      <c r="L9662" s="51">
        <v>264.54910554620966</v>
      </c>
    </row>
    <row r="9663" spans="1:12" ht="21.6" customHeight="1" x14ac:dyDescent="0.3">
      <c r="A9663" s="46" t="s">
        <v>9686</v>
      </c>
      <c r="B9663" s="47">
        <v>0.13001828744806401</v>
      </c>
      <c r="C9663" s="48">
        <v>3.0619196656362E-3</v>
      </c>
      <c r="D9663" s="49">
        <v>3.9810555122956752E-4</v>
      </c>
      <c r="E9663" s="48">
        <v>1.6195875674810799E-3</v>
      </c>
      <c r="F9663" s="49">
        <v>2.1057600189606582E-4</v>
      </c>
      <c r="G9663" s="50">
        <v>1289.0279984097101</v>
      </c>
      <c r="H9663" s="51">
        <v>167.59721282583629</v>
      </c>
      <c r="I9663" s="52">
        <v>773.41679904582895</v>
      </c>
      <c r="J9663" s="51">
        <v>100.55832769550214</v>
      </c>
      <c r="K9663" s="53">
        <v>2062.4447974555401</v>
      </c>
      <c r="L9663" s="51">
        <v>268.15554052133842</v>
      </c>
    </row>
    <row r="9664" spans="1:12" ht="21.6" customHeight="1" x14ac:dyDescent="0.3">
      <c r="A9664" s="46" t="s">
        <v>9687</v>
      </c>
      <c r="B9664" s="47">
        <v>0.13001828744806401</v>
      </c>
      <c r="C9664" s="48">
        <v>2.95286098823304E-3</v>
      </c>
      <c r="D9664" s="49">
        <v>3.8392592876225777E-4</v>
      </c>
      <c r="E9664" s="48">
        <v>1.55303204961518E-3</v>
      </c>
      <c r="F9664" s="49">
        <v>2.0192256744292248E-4</v>
      </c>
      <c r="G9664" s="50">
        <v>1247.2381267224901</v>
      </c>
      <c r="H9664" s="51">
        <v>162.1637652763896</v>
      </c>
      <c r="I9664" s="52">
        <v>748.34287603349799</v>
      </c>
      <c r="J9664" s="51">
        <v>97.298259165834281</v>
      </c>
      <c r="K9664" s="53">
        <v>1995.5810027559901</v>
      </c>
      <c r="L9664" s="51">
        <v>259.46202444222388</v>
      </c>
    </row>
    <row r="9665" spans="1:12" ht="21.6" customHeight="1" x14ac:dyDescent="0.3">
      <c r="A9665" s="46" t="s">
        <v>9688</v>
      </c>
      <c r="B9665" s="47">
        <v>0.13001828744806401</v>
      </c>
      <c r="C9665" s="48">
        <v>3.0165174237224601E-3</v>
      </c>
      <c r="D9665" s="49">
        <v>3.9220242948964033E-4</v>
      </c>
      <c r="E9665" s="48">
        <v>1.59556544932712E-3</v>
      </c>
      <c r="F9665" s="49">
        <v>2.074526872328129E-4</v>
      </c>
      <c r="G9665" s="50">
        <v>1282.7722690641001</v>
      </c>
      <c r="H9665" s="51">
        <v>166.78385360958148</v>
      </c>
      <c r="I9665" s="52">
        <v>769.66336143846104</v>
      </c>
      <c r="J9665" s="51">
        <v>100.07031216574902</v>
      </c>
      <c r="K9665" s="53">
        <v>2052.4356305025599</v>
      </c>
      <c r="L9665" s="51">
        <v>266.8541657753305</v>
      </c>
    </row>
    <row r="9666" spans="1:12" ht="21.6" customHeight="1" x14ac:dyDescent="0.3">
      <c r="A9666" s="46" t="s">
        <v>9689</v>
      </c>
      <c r="B9666" s="47">
        <v>0.13001828744806401</v>
      </c>
      <c r="C9666" s="48">
        <v>2.9097902479227802E-3</v>
      </c>
      <c r="D9666" s="49">
        <v>3.7832594486799748E-4</v>
      </c>
      <c r="E9666" s="48">
        <v>1.5303142310093699E-3</v>
      </c>
      <c r="F9666" s="49">
        <v>1.9896883557323929E-4</v>
      </c>
      <c r="G9666" s="50">
        <v>1241.1997597233501</v>
      </c>
      <c r="H9666" s="51">
        <v>161.37866714017852</v>
      </c>
      <c r="I9666" s="52">
        <v>744.71985583401204</v>
      </c>
      <c r="J9666" s="51">
        <v>96.827200284107363</v>
      </c>
      <c r="K9666" s="53">
        <v>1985.91961555736</v>
      </c>
      <c r="L9666" s="51">
        <v>258.20586742428588</v>
      </c>
    </row>
    <row r="9667" spans="1:12" ht="21.6" customHeight="1" x14ac:dyDescent="0.3">
      <c r="A9667" s="46" t="s">
        <v>9690</v>
      </c>
      <c r="B9667" s="47">
        <v>0.13001828744806401</v>
      </c>
      <c r="C9667" s="48">
        <v>3.1572752273723299E-3</v>
      </c>
      <c r="D9667" s="49">
        <v>4.1050351806514726E-4</v>
      </c>
      <c r="E9667" s="48">
        <v>1.7895268532739999E-3</v>
      </c>
      <c r="F9667" s="49">
        <v>2.326712168050084E-4</v>
      </c>
      <c r="G9667" s="50">
        <v>1321.91115237191</v>
      </c>
      <c r="H9667" s="51">
        <v>171.87262418989255</v>
      </c>
      <c r="I9667" s="52">
        <v>793.14669142314904</v>
      </c>
      <c r="J9667" s="51">
        <v>103.12357451393592</v>
      </c>
      <c r="K9667" s="53">
        <v>2115.0578437950599</v>
      </c>
      <c r="L9667" s="51">
        <v>274.99619870382844</v>
      </c>
    </row>
    <row r="9668" spans="1:12" ht="21.6" customHeight="1" x14ac:dyDescent="0.3">
      <c r="A9668" s="46" t="s">
        <v>9691</v>
      </c>
      <c r="B9668" s="47">
        <v>0.13001828744806401</v>
      </c>
      <c r="C9668" s="48">
        <v>3.0453550402942198E-3</v>
      </c>
      <c r="D9668" s="49">
        <v>3.9595184701038443E-4</v>
      </c>
      <c r="E9668" s="48">
        <v>1.71990991570425E-3</v>
      </c>
      <c r="F9668" s="49">
        <v>2.2361974180481071E-4</v>
      </c>
      <c r="G9668" s="50">
        <v>1278.76206960851</v>
      </c>
      <c r="H9668" s="51">
        <v>166.26245434404049</v>
      </c>
      <c r="I9668" s="52">
        <v>767.25724176510698</v>
      </c>
      <c r="J9668" s="51">
        <v>99.757472606424429</v>
      </c>
      <c r="K9668" s="53">
        <v>2046.01931137362</v>
      </c>
      <c r="L9668" s="51">
        <v>266.01992695046494</v>
      </c>
    </row>
    <row r="9669" spans="1:12" ht="21.6" customHeight="1" x14ac:dyDescent="0.3">
      <c r="A9669" s="46" t="s">
        <v>9692</v>
      </c>
      <c r="B9669" s="47">
        <v>0.13001828744806401</v>
      </c>
      <c r="C9669" s="48">
        <v>3.11102218396794E-3</v>
      </c>
      <c r="D9669" s="49">
        <v>4.0448977657244752E-4</v>
      </c>
      <c r="E9669" s="48">
        <v>1.7662348760496499E-3</v>
      </c>
      <c r="F9669" s="49">
        <v>2.296428338150191E-4</v>
      </c>
      <c r="G9669" s="50">
        <v>1315.4734954544999</v>
      </c>
      <c r="H9669" s="51">
        <v>171.03561106231271</v>
      </c>
      <c r="I9669" s="52">
        <v>789.28409727270002</v>
      </c>
      <c r="J9669" s="51">
        <v>102.62136663738762</v>
      </c>
      <c r="K9669" s="53">
        <v>2104.7575927272001</v>
      </c>
      <c r="L9669" s="51">
        <v>273.65697769970035</v>
      </c>
    </row>
    <row r="9670" spans="1:12" ht="21.6" customHeight="1" x14ac:dyDescent="0.3">
      <c r="A9670" s="46" t="s">
        <v>9693</v>
      </c>
      <c r="B9670" s="47">
        <v>0.13001828744806401</v>
      </c>
      <c r="C9670" s="48">
        <v>3.00148275012758E-3</v>
      </c>
      <c r="D9670" s="49">
        <v>3.9024764697649341E-4</v>
      </c>
      <c r="E9670" s="48">
        <v>1.6978825944596299E-3</v>
      </c>
      <c r="F9670" s="49">
        <v>2.2075578721951686E-4</v>
      </c>
      <c r="G9670" s="50">
        <v>1272.5478528700901</v>
      </c>
      <c r="H9670" s="51">
        <v>165.45449252588006</v>
      </c>
      <c r="I9670" s="52">
        <v>763.52871172205596</v>
      </c>
      <c r="J9670" s="51">
        <v>99.27269551552827</v>
      </c>
      <c r="K9670" s="53">
        <v>2036.0765645921499</v>
      </c>
      <c r="L9670" s="51">
        <v>264.72718804140834</v>
      </c>
    </row>
    <row r="9671" spans="1:12" ht="21.6" customHeight="1" x14ac:dyDescent="0.3">
      <c r="A9671" s="46" t="s">
        <v>9694</v>
      </c>
      <c r="B9671" s="47">
        <v>0.13001828744806401</v>
      </c>
      <c r="C9671" s="48">
        <v>3.0704136714405101E-3</v>
      </c>
      <c r="D9671" s="49">
        <v>3.9920992731781784E-4</v>
      </c>
      <c r="E9671" s="48">
        <v>1.7446166723348001E-3</v>
      </c>
      <c r="F9671" s="49">
        <v>2.2683207199031096E-4</v>
      </c>
      <c r="G9671" s="50">
        <v>1289.8488253979999</v>
      </c>
      <c r="H9671" s="51">
        <v>167.70393534514488</v>
      </c>
      <c r="I9671" s="52">
        <v>773.90929523880197</v>
      </c>
      <c r="J9671" s="51">
        <v>100.6223612070872</v>
      </c>
      <c r="K9671" s="53">
        <v>2063.7581206368</v>
      </c>
      <c r="L9671" s="51">
        <v>268.32629655223207</v>
      </c>
    </row>
    <row r="9672" spans="1:12" ht="21.6" customHeight="1" x14ac:dyDescent="0.3">
      <c r="A9672" s="46" t="s">
        <v>9695</v>
      </c>
      <c r="B9672" s="47">
        <v>0.13001828744806401</v>
      </c>
      <c r="C9672" s="48">
        <v>2.9623518282192998E-3</v>
      </c>
      <c r="D9672" s="49">
        <v>3.8515991152371484E-4</v>
      </c>
      <c r="E9672" s="48">
        <v>1.6774381678928401E-3</v>
      </c>
      <c r="F9672" s="49">
        <v>2.1809763788944515E-4</v>
      </c>
      <c r="G9672" s="50">
        <v>1248.10120857631</v>
      </c>
      <c r="H9672" s="51">
        <v>162.27598170095078</v>
      </c>
      <c r="I9672" s="52">
        <v>748.86072514578598</v>
      </c>
      <c r="J9672" s="51">
        <v>97.365589020570454</v>
      </c>
      <c r="K9672" s="53">
        <v>1996.96193372209</v>
      </c>
      <c r="L9672" s="51">
        <v>259.64157072152125</v>
      </c>
    </row>
    <row r="9673" spans="1:12" ht="21.6" customHeight="1" x14ac:dyDescent="0.3">
      <c r="A9673" s="46" t="s">
        <v>9696</v>
      </c>
      <c r="B9673" s="47">
        <v>0.13001828744806401</v>
      </c>
      <c r="C9673" s="48">
        <v>3.0255799754444002E-3</v>
      </c>
      <c r="D9673" s="49">
        <v>3.9338072694443648E-4</v>
      </c>
      <c r="E9673" s="48">
        <v>1.72203944607761E-3</v>
      </c>
      <c r="F9673" s="49">
        <v>2.2389661969702363E-4</v>
      </c>
      <c r="G9673" s="50">
        <v>1283.60871811167</v>
      </c>
      <c r="H9673" s="51">
        <v>166.89260728228408</v>
      </c>
      <c r="I9673" s="52">
        <v>770.16523086700499</v>
      </c>
      <c r="J9673" s="51">
        <v>100.13556436937084</v>
      </c>
      <c r="K9673" s="53">
        <v>2053.77394897868</v>
      </c>
      <c r="L9673" s="51">
        <v>267.02817165165493</v>
      </c>
    </row>
    <row r="9674" spans="1:12" ht="21.6" customHeight="1" x14ac:dyDescent="0.3">
      <c r="A9674" s="46" t="s">
        <v>9697</v>
      </c>
      <c r="B9674" s="47">
        <v>0.13001828744806401</v>
      </c>
      <c r="C9674" s="48">
        <v>2.91982582830213E-3</v>
      </c>
      <c r="D9674" s="49">
        <v>3.7963075384246794E-4</v>
      </c>
      <c r="E9674" s="48">
        <v>1.6560867896569199E-3</v>
      </c>
      <c r="F9674" s="49">
        <v>2.1532156825655494E-4</v>
      </c>
      <c r="G9674" s="50">
        <v>1242.0776848555399</v>
      </c>
      <c r="H9674" s="51">
        <v>161.49281346237345</v>
      </c>
      <c r="I9674" s="52">
        <v>745.24661091332405</v>
      </c>
      <c r="J9674" s="51">
        <v>96.895688077424083</v>
      </c>
      <c r="K9674" s="53">
        <v>1987.3242957688601</v>
      </c>
      <c r="L9674" s="51">
        <v>258.38850153979752</v>
      </c>
    </row>
    <row r="9675" spans="1:12" ht="21.6" customHeight="1" x14ac:dyDescent="0.3">
      <c r="A9675" s="46" t="s">
        <v>9698</v>
      </c>
      <c r="B9675" s="47">
        <v>0.13001828744806401</v>
      </c>
      <c r="C9675" s="48">
        <v>3.1509628006366401E-3</v>
      </c>
      <c r="D9675" s="49">
        <v>4.096827871513315E-4</v>
      </c>
      <c r="E9675" s="48">
        <v>1.7788553723732301E-3</v>
      </c>
      <c r="F9675" s="49">
        <v>2.3128372913375558E-4</v>
      </c>
      <c r="G9675" s="50">
        <v>1321.5523708579301</v>
      </c>
      <c r="H9675" s="51">
        <v>171.82597603187685</v>
      </c>
      <c r="I9675" s="52">
        <v>792.93142251475797</v>
      </c>
      <c r="J9675" s="51">
        <v>103.0955856191261</v>
      </c>
      <c r="K9675" s="53">
        <v>2114.4837933726899</v>
      </c>
      <c r="L9675" s="51">
        <v>274.92156165100295</v>
      </c>
    </row>
    <row r="9676" spans="1:12" ht="21.6" customHeight="1" x14ac:dyDescent="0.3">
      <c r="A9676" s="46" t="s">
        <v>9699</v>
      </c>
      <c r="B9676" s="47">
        <v>0.13001828744806401</v>
      </c>
      <c r="C9676" s="48">
        <v>3.0388688313944799E-3</v>
      </c>
      <c r="D9676" s="49">
        <v>3.9510852123720983E-4</v>
      </c>
      <c r="E9676" s="48">
        <v>1.7089566443141801E-3</v>
      </c>
      <c r="F9676" s="49">
        <v>2.2219561621671997E-4</v>
      </c>
      <c r="G9676" s="50">
        <v>1278.39464606503</v>
      </c>
      <c r="H9676" s="51">
        <v>166.21468256414911</v>
      </c>
      <c r="I9676" s="52">
        <v>767.03678763901803</v>
      </c>
      <c r="J9676" s="51">
        <v>99.728809538489486</v>
      </c>
      <c r="K9676" s="53">
        <v>2045.43143370404</v>
      </c>
      <c r="L9676" s="51">
        <v>265.94349210263863</v>
      </c>
    </row>
    <row r="9677" spans="1:12" ht="21.6" customHeight="1" x14ac:dyDescent="0.3">
      <c r="A9677" s="46" t="s">
        <v>9700</v>
      </c>
      <c r="B9677" s="47">
        <v>0.13001828744806401</v>
      </c>
      <c r="C9677" s="48">
        <v>3.1047392449729001E-3</v>
      </c>
      <c r="D9677" s="49">
        <v>4.0367287960417177E-4</v>
      </c>
      <c r="E9677" s="48">
        <v>1.7555633951488799E-3</v>
      </c>
      <c r="F9677" s="49">
        <v>2.2825534614376625E-4</v>
      </c>
      <c r="G9677" s="50">
        <v>1315.11665325695</v>
      </c>
      <c r="H9677" s="51">
        <v>170.98921505089805</v>
      </c>
      <c r="I9677" s="52">
        <v>789.06999195417404</v>
      </c>
      <c r="J9677" s="51">
        <v>102.59352903053936</v>
      </c>
      <c r="K9677" s="53">
        <v>2104.1866452111299</v>
      </c>
      <c r="L9677" s="51">
        <v>273.5827440814374</v>
      </c>
    </row>
    <row r="9678" spans="1:12" ht="21.6" customHeight="1" x14ac:dyDescent="0.3">
      <c r="A9678" s="46" t="s">
        <v>9701</v>
      </c>
      <c r="B9678" s="47">
        <v>0.13001828744806401</v>
      </c>
      <c r="C9678" s="48">
        <v>2.9950260289684999E-3</v>
      </c>
      <c r="D9678" s="49">
        <v>3.8940815514886012E-4</v>
      </c>
      <c r="E9678" s="48">
        <v>1.68692932306956E-3</v>
      </c>
      <c r="F9678" s="49">
        <v>2.193316616314261E-4</v>
      </c>
      <c r="G9678" s="50">
        <v>1272.18236864305</v>
      </c>
      <c r="H9678" s="51">
        <v>165.40697289259103</v>
      </c>
      <c r="I9678" s="52">
        <v>763.30942118583096</v>
      </c>
      <c r="J9678" s="51">
        <v>99.244183735554728</v>
      </c>
      <c r="K9678" s="53">
        <v>2035.49178982888</v>
      </c>
      <c r="L9678" s="51">
        <v>264.65115662814577</v>
      </c>
    </row>
    <row r="9679" spans="1:12" ht="21.6" customHeight="1" x14ac:dyDescent="0.3">
      <c r="A9679" s="46" t="s">
        <v>9702</v>
      </c>
      <c r="B9679" s="47">
        <v>0.13001828744806401</v>
      </c>
      <c r="C9679" s="48">
        <v>3.0641363718092699E-3</v>
      </c>
      <c r="D9679" s="49">
        <v>3.9839376356996559E-4</v>
      </c>
      <c r="E9679" s="48">
        <v>1.7339451914340301E-3</v>
      </c>
      <c r="F9679" s="49">
        <v>2.2544458431905811E-4</v>
      </c>
      <c r="G9679" s="50">
        <v>1289.4923540837699</v>
      </c>
      <c r="H9679" s="51">
        <v>167.65758755534432</v>
      </c>
      <c r="I9679" s="52">
        <v>773.69541245026301</v>
      </c>
      <c r="J9679" s="51">
        <v>100.59455253320674</v>
      </c>
      <c r="K9679" s="53">
        <v>2063.1877665340298</v>
      </c>
      <c r="L9679" s="51">
        <v>268.25214008855107</v>
      </c>
    </row>
    <row r="9680" spans="1:12" ht="21.6" customHeight="1" x14ac:dyDescent="0.3">
      <c r="A9680" s="46" t="s">
        <v>9703</v>
      </c>
      <c r="B9680" s="47">
        <v>0.13001828744806401</v>
      </c>
      <c r="C9680" s="48">
        <v>2.9559007464239999E-3</v>
      </c>
      <c r="D9680" s="49">
        <v>3.8432115291650262E-4</v>
      </c>
      <c r="E9680" s="48">
        <v>1.66648489650277E-3</v>
      </c>
      <c r="F9680" s="49">
        <v>2.1667351230135435E-4</v>
      </c>
      <c r="G9680" s="50">
        <v>1247.7360952325801</v>
      </c>
      <c r="H9680" s="51">
        <v>162.22851028927457</v>
      </c>
      <c r="I9680" s="52">
        <v>748.64165713954799</v>
      </c>
      <c r="J9680" s="51">
        <v>97.337106173564734</v>
      </c>
      <c r="K9680" s="53">
        <v>1996.3777523721201</v>
      </c>
      <c r="L9680" s="51">
        <v>259.56561646283933</v>
      </c>
    </row>
    <row r="9681" spans="1:12" ht="21.6" customHeight="1" x14ac:dyDescent="0.3">
      <c r="A9681" s="46" t="s">
        <v>9704</v>
      </c>
      <c r="B9681" s="47">
        <v>0.13001828744806401</v>
      </c>
      <c r="C9681" s="48">
        <v>3.0193312586761002E-3</v>
      </c>
      <c r="D9681" s="49">
        <v>3.9256827949147411E-4</v>
      </c>
      <c r="E9681" s="48">
        <v>1.71136796517684E-3</v>
      </c>
      <c r="F9681" s="49">
        <v>2.2250913202577079E-4</v>
      </c>
      <c r="G9681" s="50">
        <v>1283.2541266029</v>
      </c>
      <c r="H9681" s="51">
        <v>166.84650390157017</v>
      </c>
      <c r="I9681" s="52">
        <v>769.95247596174397</v>
      </c>
      <c r="J9681" s="51">
        <v>100.10790234094263</v>
      </c>
      <c r="K9681" s="53">
        <v>2053.20660256465</v>
      </c>
      <c r="L9681" s="51">
        <v>266.95440624251279</v>
      </c>
    </row>
    <row r="9682" spans="1:12" ht="21.6" customHeight="1" x14ac:dyDescent="0.3">
      <c r="A9682" s="46" t="s">
        <v>9705</v>
      </c>
      <c r="B9682" s="47">
        <v>0.13001828744806401</v>
      </c>
      <c r="C9682" s="48">
        <v>2.9134033293697799E-3</v>
      </c>
      <c r="D9682" s="49">
        <v>3.7879571153014678E-4</v>
      </c>
      <c r="E9682" s="48">
        <v>1.64513351826685E-3</v>
      </c>
      <c r="F9682" s="49">
        <v>2.1389744266846417E-4</v>
      </c>
      <c r="G9682" s="50">
        <v>1241.71445131727</v>
      </c>
      <c r="H9682" s="51">
        <v>161.4455864597839</v>
      </c>
      <c r="I9682" s="52">
        <v>745.02867079036503</v>
      </c>
      <c r="J9682" s="51">
        <v>96.867351875870739</v>
      </c>
      <c r="K9682" s="53">
        <v>1986.7431221076399</v>
      </c>
      <c r="L9682" s="51">
        <v>258.31293833565462</v>
      </c>
    </row>
    <row r="9683" spans="1:12" ht="21.6" customHeight="1" x14ac:dyDescent="0.3">
      <c r="A9683" s="46" t="s">
        <v>9706</v>
      </c>
      <c r="B9683" s="47">
        <v>0.13001828744806401</v>
      </c>
      <c r="C9683" s="48">
        <v>3.0916846972857299E-3</v>
      </c>
      <c r="D9683" s="49">
        <v>4.0197554967047683E-4</v>
      </c>
      <c r="E9683" s="48">
        <v>1.6812643722651001E-3</v>
      </c>
      <c r="F9683" s="49">
        <v>2.1859511442935269E-4</v>
      </c>
      <c r="G9683" s="50">
        <v>1318.05936061939</v>
      </c>
      <c r="H9683" s="51">
        <v>171.37182082262331</v>
      </c>
      <c r="I9683" s="52">
        <v>790.83561637163496</v>
      </c>
      <c r="J9683" s="51">
        <v>102.82309249357411</v>
      </c>
      <c r="K9683" s="53">
        <v>2108.89497699102</v>
      </c>
      <c r="L9683" s="51">
        <v>274.19491331619741</v>
      </c>
    </row>
    <row r="9684" spans="1:12" ht="21.6" customHeight="1" x14ac:dyDescent="0.3">
      <c r="A9684" s="46" t="s">
        <v>9707</v>
      </c>
      <c r="B9684" s="47">
        <v>0.13001828744806401</v>
      </c>
      <c r="C9684" s="48">
        <v>2.9809030602284499E-3</v>
      </c>
      <c r="D9684" s="49">
        <v>3.8757191093959629E-4</v>
      </c>
      <c r="E9684" s="48">
        <v>1.61415710437702E-3</v>
      </c>
      <c r="F9684" s="49">
        <v>2.0986994238322604E-4</v>
      </c>
      <c r="G9684" s="50">
        <v>1274.97421828083</v>
      </c>
      <c r="H9684" s="51">
        <v>165.76996440130767</v>
      </c>
      <c r="I9684" s="52">
        <v>764.98453096850005</v>
      </c>
      <c r="J9684" s="51">
        <v>99.461978640784864</v>
      </c>
      <c r="K9684" s="53">
        <v>2039.9587492493299</v>
      </c>
      <c r="L9684" s="51">
        <v>265.23194304209255</v>
      </c>
    </row>
    <row r="9685" spans="1:12" ht="21.6" customHeight="1" x14ac:dyDescent="0.3">
      <c r="A9685" s="46" t="s">
        <v>9708</v>
      </c>
      <c r="B9685" s="47">
        <v>0.13001828744806401</v>
      </c>
      <c r="C9685" s="48">
        <v>3.0454293192647302E-3</v>
      </c>
      <c r="D9685" s="49">
        <v>3.959615046349236E-4</v>
      </c>
      <c r="E9685" s="48">
        <v>1.6579723950407501E-3</v>
      </c>
      <c r="F9685" s="49">
        <v>2.1556673143936338E-4</v>
      </c>
      <c r="G9685" s="50">
        <v>1311.6181970026701</v>
      </c>
      <c r="H9685" s="51">
        <v>170.5343517600046</v>
      </c>
      <c r="I9685" s="52">
        <v>786.97091820160495</v>
      </c>
      <c r="J9685" s="51">
        <v>102.32061105600314</v>
      </c>
      <c r="K9685" s="53">
        <v>2098.58911520428</v>
      </c>
      <c r="L9685" s="51">
        <v>272.85496281600774</v>
      </c>
    </row>
    <row r="9686" spans="1:12" ht="21.6" customHeight="1" x14ac:dyDescent="0.3">
      <c r="A9686" s="46" t="s">
        <v>9709</v>
      </c>
      <c r="B9686" s="47">
        <v>0.13001828744806401</v>
      </c>
      <c r="C9686" s="48">
        <v>2.9370350159613899E-3</v>
      </c>
      <c r="D9686" s="49">
        <v>3.8186826295029728E-4</v>
      </c>
      <c r="E9686" s="48">
        <v>1.5921297831324099E-3</v>
      </c>
      <c r="F9686" s="49">
        <v>2.070059877979335E-4</v>
      </c>
      <c r="G9686" s="50">
        <v>1268.7571096854299</v>
      </c>
      <c r="H9686" s="51">
        <v>164.9616265888551</v>
      </c>
      <c r="I9686" s="52">
        <v>761.25426581126305</v>
      </c>
      <c r="J9686" s="51">
        <v>98.976975953313726</v>
      </c>
      <c r="K9686" s="53">
        <v>2030.0113754967001</v>
      </c>
      <c r="L9686" s="51">
        <v>263.93860254216884</v>
      </c>
    </row>
    <row r="9687" spans="1:12" ht="21.6" customHeight="1" x14ac:dyDescent="0.3">
      <c r="A9687" s="46" t="s">
        <v>9710</v>
      </c>
      <c r="B9687" s="47">
        <v>0.13001828744806401</v>
      </c>
      <c r="C9687" s="48">
        <v>3.0061693904675801E-3</v>
      </c>
      <c r="D9687" s="49">
        <v>3.9085699592738524E-4</v>
      </c>
      <c r="E9687" s="48">
        <v>1.6384530373325999E-3</v>
      </c>
      <c r="F9687" s="49">
        <v>2.1302885797806352E-4</v>
      </c>
      <c r="G9687" s="50">
        <v>1286.0759554299</v>
      </c>
      <c r="H9687" s="51">
        <v>167.21339325312829</v>
      </c>
      <c r="I9687" s="52">
        <v>771.64557325794203</v>
      </c>
      <c r="J9687" s="51">
        <v>100.32803595187724</v>
      </c>
      <c r="K9687" s="53">
        <v>2057.72152868784</v>
      </c>
      <c r="L9687" s="51">
        <v>267.54142920500556</v>
      </c>
    </row>
    <row r="9688" spans="1:12" ht="21.6" customHeight="1" x14ac:dyDescent="0.3">
      <c r="A9688" s="46" t="s">
        <v>9711</v>
      </c>
      <c r="B9688" s="47">
        <v>0.13001828744806401</v>
      </c>
      <c r="C9688" s="48">
        <v>2.8991953185571501E-3</v>
      </c>
      <c r="D9688" s="49">
        <v>3.7694841029624506E-4</v>
      </c>
      <c r="E9688" s="48">
        <v>1.57367024409952E-3</v>
      </c>
      <c r="F9688" s="49">
        <v>2.0460591014579644E-4</v>
      </c>
      <c r="G9688" s="50">
        <v>1244.3894616282</v>
      </c>
      <c r="H9688" s="51">
        <v>161.79338671931694</v>
      </c>
      <c r="I9688" s="52">
        <v>746.63367697692297</v>
      </c>
      <c r="J9688" s="51">
        <v>97.076032031590543</v>
      </c>
      <c r="K9688" s="53">
        <v>1991.02313860512</v>
      </c>
      <c r="L9688" s="51">
        <v>258.86941875090747</v>
      </c>
    </row>
    <row r="9689" spans="1:12" ht="21.6" customHeight="1" x14ac:dyDescent="0.3">
      <c r="A9689" s="46" t="s">
        <v>9712</v>
      </c>
      <c r="B9689" s="47">
        <v>0.13001828744806401</v>
      </c>
      <c r="C9689" s="48">
        <v>2.9613334314962398E-3</v>
      </c>
      <c r="D9689" s="49">
        <v>3.8502750132583986E-4</v>
      </c>
      <c r="E9689" s="48">
        <v>1.6158758110754101E-3</v>
      </c>
      <c r="F9689" s="49">
        <v>2.1009340568477625E-4</v>
      </c>
      <c r="G9689" s="50">
        <v>1279.8324490528501</v>
      </c>
      <c r="H9689" s="51">
        <v>166.40162324631319</v>
      </c>
      <c r="I9689" s="52">
        <v>767.89946943171503</v>
      </c>
      <c r="J9689" s="51">
        <v>99.840973947788569</v>
      </c>
      <c r="K9689" s="53">
        <v>2047.7319184845701</v>
      </c>
      <c r="L9689" s="51">
        <v>266.24259719410179</v>
      </c>
    </row>
    <row r="9690" spans="1:12" ht="21.6" customHeight="1" x14ac:dyDescent="0.3">
      <c r="A9690" s="46" t="s">
        <v>9713</v>
      </c>
      <c r="B9690" s="47">
        <v>0.13001828744806401</v>
      </c>
      <c r="C9690" s="48">
        <v>2.8566734342474502E-3</v>
      </c>
      <c r="D9690" s="49">
        <v>3.7141978771923316E-4</v>
      </c>
      <c r="E9690" s="48">
        <v>1.5523188658636E-3</v>
      </c>
      <c r="F9690" s="49">
        <v>2.0182984051290626E-4</v>
      </c>
      <c r="G9690" s="50">
        <v>1238.36313479163</v>
      </c>
      <c r="H9690" s="51">
        <v>161.00985402442379</v>
      </c>
      <c r="I9690" s="52">
        <v>743.01788087498301</v>
      </c>
      <c r="J9690" s="51">
        <v>96.605912414654924</v>
      </c>
      <c r="K9690" s="53">
        <v>1981.38101566662</v>
      </c>
      <c r="L9690" s="51">
        <v>257.6157664390787</v>
      </c>
    </row>
    <row r="9691" spans="1:12" ht="21.6" customHeight="1" x14ac:dyDescent="0.3">
      <c r="A9691" s="46" t="s">
        <v>9714</v>
      </c>
      <c r="B9691" s="47">
        <v>0.13001828744806401</v>
      </c>
      <c r="C9691" s="48">
        <v>3.08641671524629E-3</v>
      </c>
      <c r="D9691" s="49">
        <v>4.0129061566740166E-4</v>
      </c>
      <c r="E9691" s="48">
        <v>1.67189783941022E-3</v>
      </c>
      <c r="F9691" s="49">
        <v>2.1737729386823516E-4</v>
      </c>
      <c r="G9691" s="50">
        <v>1317.7649978084501</v>
      </c>
      <c r="H9691" s="51">
        <v>171.33354827405651</v>
      </c>
      <c r="I9691" s="52">
        <v>790.65899868507097</v>
      </c>
      <c r="J9691" s="51">
        <v>102.80012896443402</v>
      </c>
      <c r="K9691" s="53">
        <v>2108.42399649352</v>
      </c>
      <c r="L9691" s="51">
        <v>274.13367723849052</v>
      </c>
    </row>
    <row r="9692" spans="1:12" ht="21.6" customHeight="1" x14ac:dyDescent="0.3">
      <c r="A9692" s="46" t="s">
        <v>9715</v>
      </c>
      <c r="B9692" s="47">
        <v>0.13001828744806401</v>
      </c>
      <c r="C9692" s="48">
        <v>2.97547607025109E-3</v>
      </c>
      <c r="D9692" s="49">
        <v>3.8686630299674215E-4</v>
      </c>
      <c r="E9692" s="48">
        <v>1.60454323941325E-3</v>
      </c>
      <c r="F9692" s="49">
        <v>2.0861996412487973E-4</v>
      </c>
      <c r="G9692" s="50">
        <v>1274.6720111597199</v>
      </c>
      <c r="H9692" s="51">
        <v>165.73067194896632</v>
      </c>
      <c r="I9692" s="52">
        <v>764.80320669583398</v>
      </c>
      <c r="J9692" s="51">
        <v>99.438403169380052</v>
      </c>
      <c r="K9692" s="53">
        <v>2039.47521785555</v>
      </c>
      <c r="L9692" s="51">
        <v>265.16907511834637</v>
      </c>
    </row>
    <row r="9693" spans="1:12" ht="21.6" customHeight="1" x14ac:dyDescent="0.3">
      <c r="A9693" s="46" t="s">
        <v>9716</v>
      </c>
      <c r="B9693" s="47">
        <v>0.13001828744806401</v>
      </c>
      <c r="C9693" s="48">
        <v>3.0401804890568501E-3</v>
      </c>
      <c r="D9693" s="49">
        <v>3.9527906072018936E-4</v>
      </c>
      <c r="E9693" s="48">
        <v>1.64860586218588E-3</v>
      </c>
      <c r="F9693" s="49">
        <v>2.1434891087824715E-4</v>
      </c>
      <c r="G9693" s="50">
        <v>1311.3250937477701</v>
      </c>
      <c r="H9693" s="51">
        <v>170.49624297675706</v>
      </c>
      <c r="I9693" s="52">
        <v>786.79505624866499</v>
      </c>
      <c r="J9693" s="51">
        <v>102.29774578605462</v>
      </c>
      <c r="K9693" s="53">
        <v>2098.12014999643</v>
      </c>
      <c r="L9693" s="51">
        <v>272.79398876281169</v>
      </c>
    </row>
    <row r="9694" spans="1:12" ht="21.6" customHeight="1" x14ac:dyDescent="0.3">
      <c r="A9694" s="46" t="s">
        <v>9717</v>
      </c>
      <c r="B9694" s="47">
        <v>0.13001828744806401</v>
      </c>
      <c r="C9694" s="48">
        <v>2.9316271778155999E-3</v>
      </c>
      <c r="D9694" s="49">
        <v>3.8116514509578536E-4</v>
      </c>
      <c r="E9694" s="48">
        <v>1.5825159181686399E-3</v>
      </c>
      <c r="F9694" s="49">
        <v>2.0575600953958716E-4</v>
      </c>
      <c r="G9694" s="50">
        <v>1268.45616212036</v>
      </c>
      <c r="H9694" s="51">
        <v>164.92249790183305</v>
      </c>
      <c r="I9694" s="52">
        <v>761.07369727221999</v>
      </c>
      <c r="J9694" s="51">
        <v>98.953498741100347</v>
      </c>
      <c r="K9694" s="53">
        <v>2029.52985939258</v>
      </c>
      <c r="L9694" s="51">
        <v>263.87599664293339</v>
      </c>
    </row>
    <row r="9695" spans="1:12" ht="21.6" customHeight="1" x14ac:dyDescent="0.3">
      <c r="A9695" s="46" t="s">
        <v>9718</v>
      </c>
      <c r="B9695" s="47">
        <v>0.13001828744806401</v>
      </c>
      <c r="C9695" s="48">
        <v>3.0009242229392702E-3</v>
      </c>
      <c r="D9695" s="49">
        <v>3.9017502822797615E-4</v>
      </c>
      <c r="E9695" s="48">
        <v>1.6290865044777301E-3</v>
      </c>
      <c r="F9695" s="49">
        <v>2.1181103741694732E-4</v>
      </c>
      <c r="G9695" s="50">
        <v>1285.7830930579701</v>
      </c>
      <c r="H9695" s="51">
        <v>167.17531578907199</v>
      </c>
      <c r="I9695" s="52">
        <v>771.46985583478704</v>
      </c>
      <c r="J9695" s="51">
        <v>100.30518947344385</v>
      </c>
      <c r="K9695" s="53">
        <v>2057.2529488927598</v>
      </c>
      <c r="L9695" s="51">
        <v>267.48050526251586</v>
      </c>
    </row>
    <row r="9696" spans="1:12" ht="21.6" customHeight="1" x14ac:dyDescent="0.3">
      <c r="A9696" s="46" t="s">
        <v>9719</v>
      </c>
      <c r="B9696" s="47">
        <v>0.13001828744806401</v>
      </c>
      <c r="C9696" s="48">
        <v>2.8937911430909299E-3</v>
      </c>
      <c r="D9696" s="49">
        <v>3.7624576865705824E-4</v>
      </c>
      <c r="E9696" s="48">
        <v>1.56405637913575E-3</v>
      </c>
      <c r="F9696" s="49">
        <v>2.0335593188745013E-4</v>
      </c>
      <c r="G9696" s="50">
        <v>1244.0887549461099</v>
      </c>
      <c r="H9696" s="51">
        <v>161.75428935148739</v>
      </c>
      <c r="I9696" s="52">
        <v>746.453252967666</v>
      </c>
      <c r="J9696" s="51">
        <v>97.052573610892438</v>
      </c>
      <c r="K9696" s="53">
        <v>1990.54200791377</v>
      </c>
      <c r="L9696" s="51">
        <v>258.8068629623798</v>
      </c>
    </row>
    <row r="9697" spans="1:12" ht="21.6" customHeight="1" x14ac:dyDescent="0.3">
      <c r="A9697" s="46" t="s">
        <v>9720</v>
      </c>
      <c r="B9697" s="47">
        <v>0.13001828744806401</v>
      </c>
      <c r="C9697" s="48">
        <v>2.9561068280954199E-3</v>
      </c>
      <c r="D9697" s="49">
        <v>3.8434794730249507E-4</v>
      </c>
      <c r="E9697" s="48">
        <v>1.6065092782205301E-3</v>
      </c>
      <c r="F9697" s="49">
        <v>2.0887558512365872E-4</v>
      </c>
      <c r="G9697" s="50">
        <v>1279.54080758551</v>
      </c>
      <c r="H9697" s="51">
        <v>166.3637045221808</v>
      </c>
      <c r="I9697" s="52">
        <v>767.72448455130802</v>
      </c>
      <c r="J9697" s="51">
        <v>99.818222713308742</v>
      </c>
      <c r="K9697" s="53">
        <v>2047.2652921368201</v>
      </c>
      <c r="L9697" s="51">
        <v>266.18192723548952</v>
      </c>
    </row>
    <row r="9698" spans="1:12" ht="21.6" customHeight="1" x14ac:dyDescent="0.3">
      <c r="A9698" s="46" t="s">
        <v>9721</v>
      </c>
      <c r="B9698" s="47">
        <v>0.13001828744806401</v>
      </c>
      <c r="C9698" s="48">
        <v>2.85128782290871E-3</v>
      </c>
      <c r="D9698" s="49">
        <v>3.7071955975610929E-4</v>
      </c>
      <c r="E9698" s="48">
        <v>1.54270500089983E-3</v>
      </c>
      <c r="F9698" s="49">
        <v>2.0057986225455995E-4</v>
      </c>
      <c r="G9698" s="50">
        <v>1238.0636490141201</v>
      </c>
      <c r="H9698" s="51">
        <v>160.97091539651689</v>
      </c>
      <c r="I9698" s="52">
        <v>742.83818940847402</v>
      </c>
      <c r="J9698" s="51">
        <v>96.582549237910399</v>
      </c>
      <c r="K9698" s="53">
        <v>1980.9018384225999</v>
      </c>
      <c r="L9698" s="51">
        <v>257.55346463442731</v>
      </c>
    </row>
    <row r="9699" spans="1:12" ht="21.6" customHeight="1" x14ac:dyDescent="0.3">
      <c r="A9699" s="46" t="s">
        <v>9722</v>
      </c>
      <c r="B9699" s="47">
        <v>0.13001828744806401</v>
      </c>
      <c r="C9699" s="48">
        <v>3.11596758394442E-3</v>
      </c>
      <c r="D9699" s="49">
        <v>4.0513276900813511E-4</v>
      </c>
      <c r="E9699" s="48">
        <v>1.68191627048197E-3</v>
      </c>
      <c r="F9699" s="49">
        <v>2.1867987311910056E-4</v>
      </c>
      <c r="G9699" s="50">
        <v>1319.6429977120199</v>
      </c>
      <c r="H9699" s="51">
        <v>171.57772260534628</v>
      </c>
      <c r="I9699" s="52">
        <v>791.78579862721699</v>
      </c>
      <c r="J9699" s="51">
        <v>102.94663356320842</v>
      </c>
      <c r="K9699" s="53">
        <v>2111.4287963392399</v>
      </c>
      <c r="L9699" s="51">
        <v>274.52435616855473</v>
      </c>
    </row>
    <row r="9700" spans="1:12" ht="21.6" customHeight="1" x14ac:dyDescent="0.3">
      <c r="A9700" s="46" t="s">
        <v>9723</v>
      </c>
      <c r="B9700" s="47">
        <v>0.13001828744806401</v>
      </c>
      <c r="C9700" s="48">
        <v>3.0048074356441201E-3</v>
      </c>
      <c r="D9700" s="49">
        <v>3.906799168936573E-4</v>
      </c>
      <c r="E9700" s="48">
        <v>1.6157415655909701E-3</v>
      </c>
      <c r="F9700" s="49">
        <v>2.1007595131679172E-4</v>
      </c>
      <c r="G9700" s="50">
        <v>1276.5433510903699</v>
      </c>
      <c r="H9700" s="51">
        <v>165.97398036198263</v>
      </c>
      <c r="I9700" s="52">
        <v>765.92601065422605</v>
      </c>
      <c r="J9700" s="51">
        <v>99.584388217190096</v>
      </c>
      <c r="K9700" s="53">
        <v>2042.4693617446001</v>
      </c>
      <c r="L9700" s="51">
        <v>265.55836857917274</v>
      </c>
    </row>
    <row r="9701" spans="1:12" ht="21.6" customHeight="1" x14ac:dyDescent="0.3">
      <c r="A9701" s="46" t="s">
        <v>9724</v>
      </c>
      <c r="B9701" s="47">
        <v>0.13001828744806401</v>
      </c>
      <c r="C9701" s="48">
        <v>3.0697814563603E-3</v>
      </c>
      <c r="D9701" s="49">
        <v>3.9912772779579004E-4</v>
      </c>
      <c r="E9701" s="48">
        <v>1.65940888730977E-3</v>
      </c>
      <c r="F9701" s="49">
        <v>2.1575350170411372E-4</v>
      </c>
      <c r="G9701" s="50">
        <v>1313.2158633679401</v>
      </c>
      <c r="H9701" s="51">
        <v>170.74207760473038</v>
      </c>
      <c r="I9701" s="52">
        <v>787.92951802076698</v>
      </c>
      <c r="J9701" s="51">
        <v>102.44524656283862</v>
      </c>
      <c r="K9701" s="53">
        <v>2101.1453813887101</v>
      </c>
      <c r="L9701" s="51">
        <v>273.18732416756899</v>
      </c>
    </row>
    <row r="9702" spans="1:12" ht="21.6" customHeight="1" x14ac:dyDescent="0.3">
      <c r="A9702" s="46" t="s">
        <v>9725</v>
      </c>
      <c r="B9702" s="47">
        <v>0.13001828744806401</v>
      </c>
      <c r="C9702" s="48">
        <v>2.9610002353826401E-3</v>
      </c>
      <c r="D9702" s="49">
        <v>3.8498417973776531E-4</v>
      </c>
      <c r="E9702" s="48">
        <v>1.5944562382555301E-3</v>
      </c>
      <c r="F9702" s="49">
        <v>2.0730846950886634E-4</v>
      </c>
      <c r="G9702" s="50">
        <v>1270.3391578872499</v>
      </c>
      <c r="H9702" s="51">
        <v>165.16732178671603</v>
      </c>
      <c r="I9702" s="52">
        <v>762.20349473235399</v>
      </c>
      <c r="J9702" s="51">
        <v>99.100393072030144</v>
      </c>
      <c r="K9702" s="53">
        <v>2032.54265261961</v>
      </c>
      <c r="L9702" s="51">
        <v>264.26771485874616</v>
      </c>
    </row>
    <row r="9703" spans="1:12" ht="21.6" customHeight="1" x14ac:dyDescent="0.3">
      <c r="A9703" s="46" t="s">
        <v>9726</v>
      </c>
      <c r="B9703" s="47">
        <v>0.13001828744806401</v>
      </c>
      <c r="C9703" s="48">
        <v>3.0300521934938599E-3</v>
      </c>
      <c r="D9703" s="49">
        <v>3.9396219707632155E-4</v>
      </c>
      <c r="E9703" s="48">
        <v>1.6394364676274101E-3</v>
      </c>
      <c r="F9703" s="49">
        <v>2.131567219008193E-4</v>
      </c>
      <c r="G9703" s="50">
        <v>1287.6321847187601</v>
      </c>
      <c r="H9703" s="51">
        <v>167.4157315201424</v>
      </c>
      <c r="I9703" s="52">
        <v>772.579310831258</v>
      </c>
      <c r="J9703" s="51">
        <v>100.4494389120857</v>
      </c>
      <c r="K9703" s="53">
        <v>2060.2114955500201</v>
      </c>
      <c r="L9703" s="51">
        <v>267.86517043222807</v>
      </c>
    </row>
    <row r="9704" spans="1:12" ht="21.6" customHeight="1" x14ac:dyDescent="0.3">
      <c r="A9704" s="46" t="s">
        <v>9727</v>
      </c>
      <c r="B9704" s="47">
        <v>0.13001828744806401</v>
      </c>
      <c r="C9704" s="48">
        <v>2.9227220457132799E-3</v>
      </c>
      <c r="D9704" s="49">
        <v>3.8000731507034294E-4</v>
      </c>
      <c r="E9704" s="48">
        <v>1.57556823659994E-3</v>
      </c>
      <c r="F9704" s="49">
        <v>2.0485268388029034E-4</v>
      </c>
      <c r="G9704" s="50">
        <v>1245.93212822534</v>
      </c>
      <c r="H9704" s="51">
        <v>161.99396158838042</v>
      </c>
      <c r="I9704" s="52">
        <v>747.55927693520505</v>
      </c>
      <c r="J9704" s="51">
        <v>97.196376953028377</v>
      </c>
      <c r="K9704" s="53">
        <v>1993.4914051605399</v>
      </c>
      <c r="L9704" s="51">
        <v>259.19033854140878</v>
      </c>
    </row>
    <row r="9705" spans="1:12" ht="21.6" customHeight="1" x14ac:dyDescent="0.3">
      <c r="A9705" s="46" t="s">
        <v>9728</v>
      </c>
      <c r="B9705" s="47">
        <v>0.13001828744806401</v>
      </c>
      <c r="C9705" s="48">
        <v>2.9852833599008101E-3</v>
      </c>
      <c r="D9705" s="49">
        <v>3.8814143000150586E-4</v>
      </c>
      <c r="E9705" s="48">
        <v>1.6176197589194399E-3</v>
      </c>
      <c r="F9705" s="49">
        <v>2.1032015079685575E-4</v>
      </c>
      <c r="G9705" s="50">
        <v>1281.40227710404</v>
      </c>
      <c r="H9705" s="51">
        <v>166.60572960111685</v>
      </c>
      <c r="I9705" s="52">
        <v>768.84136626242901</v>
      </c>
      <c r="J9705" s="51">
        <v>99.963437760670757</v>
      </c>
      <c r="K9705" s="53">
        <v>2050.2436433664798</v>
      </c>
      <c r="L9705" s="51">
        <v>266.56916736178761</v>
      </c>
    </row>
    <row r="9706" spans="1:12" ht="21.6" customHeight="1" x14ac:dyDescent="0.3">
      <c r="A9706" s="46" t="s">
        <v>9729</v>
      </c>
      <c r="B9706" s="47">
        <v>0.13001828744806401</v>
      </c>
      <c r="C9706" s="48">
        <v>2.8802591383151098E-3</v>
      </c>
      <c r="D9706" s="49">
        <v>3.7448636057036712E-4</v>
      </c>
      <c r="E9706" s="48">
        <v>1.5549360830226901E-3</v>
      </c>
      <c r="F9706" s="49">
        <v>2.0217012660581085E-4</v>
      </c>
      <c r="G9706" s="50">
        <v>1239.9183204519099</v>
      </c>
      <c r="H9706" s="51">
        <v>161.21205660063717</v>
      </c>
      <c r="I9706" s="52">
        <v>743.95099227115099</v>
      </c>
      <c r="J9706" s="51">
        <v>96.727233960382961</v>
      </c>
      <c r="K9706" s="53">
        <v>1983.8693127230699</v>
      </c>
      <c r="L9706" s="51">
        <v>257.93929056102013</v>
      </c>
    </row>
    <row r="9707" spans="1:12" ht="21.6" customHeight="1" x14ac:dyDescent="0.3">
      <c r="A9707" s="46" t="s">
        <v>9730</v>
      </c>
      <c r="B9707" s="47">
        <v>0.13001828744806401</v>
      </c>
      <c r="C9707" s="48">
        <v>3.1101232301935502E-3</v>
      </c>
      <c r="D9707" s="49">
        <v>4.0437289614220635E-4</v>
      </c>
      <c r="E9707" s="48">
        <v>1.67217475598539E-3</v>
      </c>
      <c r="F9707" s="49">
        <v>2.1741329808710474E-4</v>
      </c>
      <c r="G9707" s="50">
        <v>1319.3085189158601</v>
      </c>
      <c r="H9707" s="51">
        <v>171.5342342450819</v>
      </c>
      <c r="I9707" s="52">
        <v>791.58511134951698</v>
      </c>
      <c r="J9707" s="51">
        <v>102.92054054704926</v>
      </c>
      <c r="K9707" s="53">
        <v>2110.8936302653701</v>
      </c>
      <c r="L9707" s="51">
        <v>274.45477479213116</v>
      </c>
    </row>
    <row r="9708" spans="1:12" ht="21.6" customHeight="1" x14ac:dyDescent="0.3">
      <c r="A9708" s="46" t="s">
        <v>9731</v>
      </c>
      <c r="B9708" s="47">
        <v>0.13001828744806401</v>
      </c>
      <c r="C9708" s="48">
        <v>2.9987974089783699E-3</v>
      </c>
      <c r="D9708" s="49">
        <v>3.8989850351905931E-4</v>
      </c>
      <c r="E9708" s="48">
        <v>1.6057428172425801E-3</v>
      </c>
      <c r="F9708" s="49">
        <v>2.0877593117990989E-4</v>
      </c>
      <c r="G9708" s="50">
        <v>1276.2007019744999</v>
      </c>
      <c r="H9708" s="51">
        <v>165.9294297107416</v>
      </c>
      <c r="I9708" s="52">
        <v>765.72042118470301</v>
      </c>
      <c r="J9708" s="51">
        <v>99.557657826445364</v>
      </c>
      <c r="K9708" s="53">
        <v>2041.9211231592001</v>
      </c>
      <c r="L9708" s="51">
        <v>265.48708753718699</v>
      </c>
    </row>
    <row r="9709" spans="1:12" ht="21.6" customHeight="1" x14ac:dyDescent="0.3">
      <c r="A9709" s="46" t="s">
        <v>9732</v>
      </c>
      <c r="B9709" s="47">
        <v>0.13001828744806401</v>
      </c>
      <c r="C9709" s="48">
        <v>3.0639636958479399E-3</v>
      </c>
      <c r="D9709" s="49">
        <v>3.9837131253719004E-4</v>
      </c>
      <c r="E9709" s="48">
        <v>1.6496673728131799E-3</v>
      </c>
      <c r="F9709" s="49">
        <v>2.144869266721166E-4</v>
      </c>
      <c r="G9709" s="50">
        <v>1312.88320810813</v>
      </c>
      <c r="H9709" s="51">
        <v>170.69882633753929</v>
      </c>
      <c r="I9709" s="52">
        <v>787.72992486487999</v>
      </c>
      <c r="J9709" s="51">
        <v>102.41929580252383</v>
      </c>
      <c r="K9709" s="53">
        <v>2100.6131329730101</v>
      </c>
      <c r="L9709" s="51">
        <v>273.11812214006312</v>
      </c>
    </row>
    <row r="9710" spans="1:12" ht="21.6" customHeight="1" x14ac:dyDescent="0.3">
      <c r="A9710" s="46" t="s">
        <v>9733</v>
      </c>
      <c r="B9710" s="47">
        <v>0.13001828744806401</v>
      </c>
      <c r="C9710" s="48">
        <v>2.9550168019553901E-3</v>
      </c>
      <c r="D9710" s="49">
        <v>3.8420622397049477E-4</v>
      </c>
      <c r="E9710" s="48">
        <v>1.5844574899071501E-3</v>
      </c>
      <c r="F9710" s="49">
        <v>2.0600844937198581E-4</v>
      </c>
      <c r="G9710" s="50">
        <v>1269.9983323077299</v>
      </c>
      <c r="H9710" s="51">
        <v>165.12300822854834</v>
      </c>
      <c r="I9710" s="52">
        <v>761.99899938464296</v>
      </c>
      <c r="J9710" s="51">
        <v>99.073804937129665</v>
      </c>
      <c r="K9710" s="53">
        <v>2031.9973316923799</v>
      </c>
      <c r="L9710" s="51">
        <v>264.19681316567801</v>
      </c>
    </row>
    <row r="9711" spans="1:12" ht="21.6" customHeight="1" x14ac:dyDescent="0.3">
      <c r="A9711" s="46" t="s">
        <v>9734</v>
      </c>
      <c r="B9711" s="47">
        <v>0.13001828744806401</v>
      </c>
      <c r="C9711" s="48">
        <v>3.0242395187881099E-3</v>
      </c>
      <c r="D9711" s="49">
        <v>3.9320644306558726E-4</v>
      </c>
      <c r="E9711" s="48">
        <v>1.62969495313082E-3</v>
      </c>
      <c r="F9711" s="49">
        <v>2.1189014686882218E-4</v>
      </c>
      <c r="G9711" s="50">
        <v>1287.29987819997</v>
      </c>
      <c r="H9711" s="51">
        <v>167.37252559566147</v>
      </c>
      <c r="I9711" s="52">
        <v>772.37992691998602</v>
      </c>
      <c r="J9711" s="51">
        <v>100.42351535739742</v>
      </c>
      <c r="K9711" s="53">
        <v>2059.6798051199598</v>
      </c>
      <c r="L9711" s="51">
        <v>267.79604095305888</v>
      </c>
    </row>
    <row r="9712" spans="1:12" ht="21.6" customHeight="1" x14ac:dyDescent="0.3">
      <c r="A9712" s="46" t="s">
        <v>9735</v>
      </c>
      <c r="B9712" s="47">
        <v>0.13001828744806401</v>
      </c>
      <c r="C9712" s="48">
        <v>2.91674369809264E-3</v>
      </c>
      <c r="D9712" s="49">
        <v>3.7923002055093811E-4</v>
      </c>
      <c r="E9712" s="48">
        <v>1.56556948825155E-3</v>
      </c>
      <c r="F9712" s="49">
        <v>2.0355266374340851E-4</v>
      </c>
      <c r="G9712" s="50">
        <v>1245.5916513868401</v>
      </c>
      <c r="H9712" s="51">
        <v>161.94969337292292</v>
      </c>
      <c r="I9712" s="52">
        <v>747.35499083210902</v>
      </c>
      <c r="J9712" s="51">
        <v>97.169816023754393</v>
      </c>
      <c r="K9712" s="53">
        <v>1992.94664221895</v>
      </c>
      <c r="L9712" s="51">
        <v>259.1195093966773</v>
      </c>
    </row>
    <row r="9713" spans="1:12" ht="21.6" customHeight="1" x14ac:dyDescent="0.3">
      <c r="A9713" s="46" t="s">
        <v>9736</v>
      </c>
      <c r="B9713" s="47">
        <v>0.13001828744806401</v>
      </c>
      <c r="C9713" s="48">
        <v>2.9794964623781998E-3</v>
      </c>
      <c r="D9713" s="49">
        <v>3.8738902749597861E-4</v>
      </c>
      <c r="E9713" s="48">
        <v>1.6078782444228601E-3</v>
      </c>
      <c r="F9713" s="49">
        <v>2.0905357576485995E-4</v>
      </c>
      <c r="G9713" s="50">
        <v>1281.07173816353</v>
      </c>
      <c r="H9713" s="51">
        <v>166.56275349413684</v>
      </c>
      <c r="I9713" s="52">
        <v>768.64304289812105</v>
      </c>
      <c r="J9713" s="51">
        <v>99.937652096482495</v>
      </c>
      <c r="K9713" s="53">
        <v>2049.7147810616498</v>
      </c>
      <c r="L9713" s="51">
        <v>266.50040559061932</v>
      </c>
    </row>
    <row r="9714" spans="1:12" ht="21.6" customHeight="1" x14ac:dyDescent="0.3">
      <c r="A9714" s="46" t="s">
        <v>9737</v>
      </c>
      <c r="B9714" s="47">
        <v>0.13001828744806401</v>
      </c>
      <c r="C9714" s="48">
        <v>2.87430656787762E-3</v>
      </c>
      <c r="D9714" s="49">
        <v>3.7371241755617074E-4</v>
      </c>
      <c r="E9714" s="48">
        <v>1.5449373346742999E-3</v>
      </c>
      <c r="F9714" s="49">
        <v>2.0087010646892899E-4</v>
      </c>
      <c r="G9714" s="50">
        <v>1239.57961119169</v>
      </c>
      <c r="H9714" s="51">
        <v>161.16801820268057</v>
      </c>
      <c r="I9714" s="52">
        <v>743.74776671501797</v>
      </c>
      <c r="J9714" s="51">
        <v>96.700810921608863</v>
      </c>
      <c r="K9714" s="53">
        <v>1983.3273779067099</v>
      </c>
      <c r="L9714" s="51">
        <v>257.86882912428945</v>
      </c>
    </row>
    <row r="9715" spans="1:12" ht="21.6" customHeight="1" x14ac:dyDescent="0.3">
      <c r="A9715" s="46" t="s">
        <v>9738</v>
      </c>
      <c r="B9715" s="47">
        <v>0.13001828744806401</v>
      </c>
      <c r="C9715" s="48">
        <v>3.0544084250617798E-3</v>
      </c>
      <c r="D9715" s="49">
        <v>3.9712895259347097E-4</v>
      </c>
      <c r="E9715" s="48">
        <v>1.5830883254206E-3</v>
      </c>
      <c r="F9715" s="49">
        <v>2.0583043295020989E-4</v>
      </c>
      <c r="G9715" s="50">
        <v>1316.00906802334</v>
      </c>
      <c r="H9715" s="51">
        <v>171.10524529051744</v>
      </c>
      <c r="I9715" s="52">
        <v>789.60544081400894</v>
      </c>
      <c r="J9715" s="51">
        <v>102.66314717431111</v>
      </c>
      <c r="K9715" s="53">
        <v>2105.6145088373501</v>
      </c>
      <c r="L9715" s="51">
        <v>273.76839246482854</v>
      </c>
    </row>
    <row r="9716" spans="1:12" ht="21.6" customHeight="1" x14ac:dyDescent="0.3">
      <c r="A9716" s="46" t="s">
        <v>9739</v>
      </c>
      <c r="B9716" s="47">
        <v>0.13001828744806401</v>
      </c>
      <c r="C9716" s="48">
        <v>2.94433036038409E-3</v>
      </c>
      <c r="D9716" s="49">
        <v>3.8281679113848053E-4</v>
      </c>
      <c r="E9716" s="48">
        <v>1.5192045849995799E-3</v>
      </c>
      <c r="F9716" s="49">
        <v>1.9752437842489217E-4</v>
      </c>
      <c r="G9716" s="50">
        <v>1272.9697909393401</v>
      </c>
      <c r="H9716" s="51">
        <v>165.50935219105307</v>
      </c>
      <c r="I9716" s="52">
        <v>763.78187456360604</v>
      </c>
      <c r="J9716" s="51">
        <v>99.305611314632102</v>
      </c>
      <c r="K9716" s="53">
        <v>2036.7516655029499</v>
      </c>
      <c r="L9716" s="51">
        <v>264.81496350568517</v>
      </c>
    </row>
    <row r="9717" spans="1:12" ht="21.6" customHeight="1" x14ac:dyDescent="0.3">
      <c r="A9717" s="46" t="s">
        <v>9740</v>
      </c>
      <c r="B9717" s="47">
        <v>0.13001828744806401</v>
      </c>
      <c r="C9717" s="48">
        <v>3.00823296596443E-3</v>
      </c>
      <c r="D9717" s="49">
        <v>3.9112529847950541E-4</v>
      </c>
      <c r="E9717" s="48">
        <v>1.5605809422484E-3</v>
      </c>
      <c r="F9717" s="49">
        <v>2.0290406153522305E-4</v>
      </c>
      <c r="G9717" s="50">
        <v>1309.5789471041001</v>
      </c>
      <c r="H9717" s="51">
        <v>170.26921198051389</v>
      </c>
      <c r="I9717" s="52">
        <v>785.74736826245999</v>
      </c>
      <c r="J9717" s="51">
        <v>102.16152718830833</v>
      </c>
      <c r="K9717" s="53">
        <v>2095.3263153665598</v>
      </c>
      <c r="L9717" s="51">
        <v>272.43073916882224</v>
      </c>
    </row>
    <row r="9718" spans="1:12" ht="21.6" customHeight="1" x14ac:dyDescent="0.3">
      <c r="A9718" s="46" t="s">
        <v>9741</v>
      </c>
      <c r="B9718" s="47">
        <v>0.13001828744806401</v>
      </c>
      <c r="C9718" s="48">
        <v>2.9005390696144099E-3</v>
      </c>
      <c r="D9718" s="49">
        <v>3.7712312250746651E-4</v>
      </c>
      <c r="E9718" s="48">
        <v>1.4979192576641399E-3</v>
      </c>
      <c r="F9718" s="49">
        <v>1.9475689661696682E-4</v>
      </c>
      <c r="G9718" s="50">
        <v>1266.76317242293</v>
      </c>
      <c r="H9718" s="51">
        <v>164.702378280706</v>
      </c>
      <c r="I9718" s="52">
        <v>760.05790345376101</v>
      </c>
      <c r="J9718" s="51">
        <v>98.821426968423978</v>
      </c>
      <c r="K9718" s="53">
        <v>2026.82107587669</v>
      </c>
      <c r="L9718" s="51">
        <v>263.52380524912996</v>
      </c>
    </row>
    <row r="9719" spans="1:12" ht="21.6" customHeight="1" x14ac:dyDescent="0.3">
      <c r="A9719" s="46" t="s">
        <v>9742</v>
      </c>
      <c r="B9719" s="47">
        <v>0.13001828744806401</v>
      </c>
      <c r="C9719" s="48">
        <v>2.9697551648581802E-3</v>
      </c>
      <c r="D9719" s="49">
        <v>3.8612248067490361E-4</v>
      </c>
      <c r="E9719" s="48">
        <v>1.54252446459794E-3</v>
      </c>
      <c r="F9719" s="49">
        <v>2.00556389233766E-4</v>
      </c>
      <c r="G9719" s="50">
        <v>1284.07271463599</v>
      </c>
      <c r="H9719" s="51">
        <v>166.95293531575803</v>
      </c>
      <c r="I9719" s="52">
        <v>770.44362878159404</v>
      </c>
      <c r="J9719" s="51">
        <v>100.17176118945481</v>
      </c>
      <c r="K9719" s="53">
        <v>2054.5163434175802</v>
      </c>
      <c r="L9719" s="51">
        <v>267.12469650521285</v>
      </c>
    </row>
    <row r="9720" spans="1:12" ht="21.6" customHeight="1" x14ac:dyDescent="0.3">
      <c r="A9720" s="46" t="s">
        <v>9743</v>
      </c>
      <c r="B9720" s="47">
        <v>0.13001828744806401</v>
      </c>
      <c r="C9720" s="48">
        <v>2.86345869867036E-3</v>
      </c>
      <c r="D9720" s="49">
        <v>3.7230199617938216E-4</v>
      </c>
      <c r="E9720" s="48">
        <v>1.4808431704809099E-3</v>
      </c>
      <c r="F9720" s="49">
        <v>1.9253669300508942E-4</v>
      </c>
      <c r="G9720" s="50">
        <v>1242.43036492805</v>
      </c>
      <c r="H9720" s="51">
        <v>161.53866832141827</v>
      </c>
      <c r="I9720" s="52">
        <v>745.45821895683105</v>
      </c>
      <c r="J9720" s="51">
        <v>96.923200992851108</v>
      </c>
      <c r="K9720" s="53">
        <v>1987.8885838848801</v>
      </c>
      <c r="L9720" s="51">
        <v>258.46186931426939</v>
      </c>
    </row>
    <row r="9721" spans="1:12" ht="21.6" customHeight="1" x14ac:dyDescent="0.3">
      <c r="A9721" s="46" t="s">
        <v>9744</v>
      </c>
      <c r="B9721" s="47">
        <v>0.13001828744806401</v>
      </c>
      <c r="C9721" s="48">
        <v>2.9249966723725899E-3</v>
      </c>
      <c r="D9721" s="49">
        <v>3.8030305813317012E-4</v>
      </c>
      <c r="E9721" s="48">
        <v>1.52070775588998E-3</v>
      </c>
      <c r="F9721" s="49">
        <v>1.9771981812980377E-4</v>
      </c>
      <c r="G9721" s="50">
        <v>1277.83991209386</v>
      </c>
      <c r="H9721" s="51">
        <v>166.14255700322835</v>
      </c>
      <c r="I9721" s="52">
        <v>766.70394725632002</v>
      </c>
      <c r="J9721" s="51">
        <v>99.685534201937529</v>
      </c>
      <c r="K9721" s="53">
        <v>2044.5438593501799</v>
      </c>
      <c r="L9721" s="51">
        <v>265.82809120516589</v>
      </c>
    </row>
    <row r="9722" spans="1:12" ht="21.6" customHeight="1" x14ac:dyDescent="0.3">
      <c r="A9722" s="46" t="s">
        <v>9745</v>
      </c>
      <c r="B9722" s="47">
        <v>0.13001828744806401</v>
      </c>
      <c r="C9722" s="48">
        <v>2.82101121255622E-3</v>
      </c>
      <c r="D9722" s="49">
        <v>3.6678304672834621E-4</v>
      </c>
      <c r="E9722" s="48">
        <v>1.46021101690366E-3</v>
      </c>
      <c r="F9722" s="49">
        <v>1.8985413573060993E-4</v>
      </c>
      <c r="G9722" s="50">
        <v>1236.41420626589</v>
      </c>
      <c r="H9722" s="51">
        <v>160.7564576751484</v>
      </c>
      <c r="I9722" s="52">
        <v>741.84852375953699</v>
      </c>
      <c r="J9722" s="51">
        <v>96.453874605089425</v>
      </c>
      <c r="K9722" s="53">
        <v>1978.2627300254301</v>
      </c>
      <c r="L9722" s="51">
        <v>257.21033228023782</v>
      </c>
    </row>
    <row r="9723" spans="1:12" ht="21.6" customHeight="1" x14ac:dyDescent="0.3">
      <c r="A9723" s="46" t="s">
        <v>9746</v>
      </c>
      <c r="B9723" s="47">
        <v>0.13001828744806401</v>
      </c>
      <c r="C9723" s="48">
        <v>3.0495293483411602E-3</v>
      </c>
      <c r="D9723" s="49">
        <v>3.9649458339392827E-4</v>
      </c>
      <c r="E9723" s="48">
        <v>1.5745380392478601E-3</v>
      </c>
      <c r="F9723" s="49">
        <v>2.0471873938483935E-4</v>
      </c>
      <c r="G9723" s="50">
        <v>1315.73515890525</v>
      </c>
      <c r="H9723" s="51">
        <v>171.06963209606698</v>
      </c>
      <c r="I9723" s="52">
        <v>789.44109534315203</v>
      </c>
      <c r="J9723" s="51">
        <v>102.64177925764045</v>
      </c>
      <c r="K9723" s="53">
        <v>2105.1762542483998</v>
      </c>
      <c r="L9723" s="51">
        <v>273.71141135370743</v>
      </c>
    </row>
    <row r="9724" spans="1:12" ht="21.6" customHeight="1" x14ac:dyDescent="0.3">
      <c r="A9724" s="46" t="s">
        <v>9747</v>
      </c>
      <c r="B9724" s="47">
        <v>0.13001828744806401</v>
      </c>
      <c r="C9724" s="48">
        <v>2.9392997843994701E-3</v>
      </c>
      <c r="D9724" s="49">
        <v>3.8216272426408286E-4</v>
      </c>
      <c r="E9724" s="48">
        <v>1.5104285204792401E-3</v>
      </c>
      <c r="F9724" s="49">
        <v>1.9638332954542389E-4</v>
      </c>
      <c r="G9724" s="50">
        <v>1272.6884671805999</v>
      </c>
      <c r="H9724" s="51">
        <v>165.47277495772323</v>
      </c>
      <c r="I9724" s="52">
        <v>763.61308030836199</v>
      </c>
      <c r="J9724" s="51">
        <v>99.283664974634192</v>
      </c>
      <c r="K9724" s="53">
        <v>2036.3015474889601</v>
      </c>
      <c r="L9724" s="51">
        <v>264.75643993235741</v>
      </c>
    </row>
    <row r="9725" spans="1:12" ht="21.6" customHeight="1" x14ac:dyDescent="0.3">
      <c r="A9725" s="46" t="s">
        <v>9748</v>
      </c>
      <c r="B9725" s="47">
        <v>0.13001828744806401</v>
      </c>
      <c r="C9725" s="48">
        <v>3.0033711611409798E-3</v>
      </c>
      <c r="D9725" s="49">
        <v>3.904931749424537E-4</v>
      </c>
      <c r="E9725" s="48">
        <v>1.55203065607566E-3</v>
      </c>
      <c r="F9725" s="49">
        <v>2.0179236796985254E-4</v>
      </c>
      <c r="G9725" s="50">
        <v>1309.30622234466</v>
      </c>
      <c r="H9725" s="51">
        <v>170.23375277434681</v>
      </c>
      <c r="I9725" s="52">
        <v>785.583733406801</v>
      </c>
      <c r="J9725" s="51">
        <v>102.14025166460874</v>
      </c>
      <c r="K9725" s="53">
        <v>2094.8899557514701</v>
      </c>
      <c r="L9725" s="51">
        <v>272.37400443895558</v>
      </c>
    </row>
    <row r="9726" spans="1:12" ht="21.6" customHeight="1" x14ac:dyDescent="0.3">
      <c r="A9726" s="46" t="s">
        <v>9749</v>
      </c>
      <c r="B9726" s="47">
        <v>0.13001828744806401</v>
      </c>
      <c r="C9726" s="48">
        <v>2.8955257655269599E-3</v>
      </c>
      <c r="D9726" s="49">
        <v>3.7647130129555987E-4</v>
      </c>
      <c r="E9726" s="48">
        <v>1.4891431931438001E-3</v>
      </c>
      <c r="F9726" s="49">
        <v>1.9361584773749851E-4</v>
      </c>
      <c r="G9726" s="50">
        <v>1266.4830330228499</v>
      </c>
      <c r="H9726" s="51">
        <v>164.66595503566086</v>
      </c>
      <c r="I9726" s="52">
        <v>759.88981981371501</v>
      </c>
      <c r="J9726" s="51">
        <v>98.799573021397165</v>
      </c>
      <c r="K9726" s="53">
        <v>2026.37285283657</v>
      </c>
      <c r="L9726" s="51">
        <v>263.46552805705801</v>
      </c>
    </row>
    <row r="9727" spans="1:12" ht="21.6" customHeight="1" x14ac:dyDescent="0.3">
      <c r="A9727" s="46" t="s">
        <v>9750</v>
      </c>
      <c r="B9727" s="47">
        <v>0.13001828744806401</v>
      </c>
      <c r="C9727" s="48">
        <v>2.9648966631874701E-3</v>
      </c>
      <c r="D9727" s="49">
        <v>3.8549078660811431E-4</v>
      </c>
      <c r="E9727" s="48">
        <v>1.5339741784252E-3</v>
      </c>
      <c r="F9727" s="49">
        <v>1.9944469566839549E-4</v>
      </c>
      <c r="G9727" s="50">
        <v>1283.8002163784599</v>
      </c>
      <c r="H9727" s="51">
        <v>166.91750555898139</v>
      </c>
      <c r="I9727" s="52">
        <v>770.28012982707696</v>
      </c>
      <c r="J9727" s="51">
        <v>100.15050333538896</v>
      </c>
      <c r="K9727" s="53">
        <v>2054.0803462055301</v>
      </c>
      <c r="L9727" s="51">
        <v>267.06800889437034</v>
      </c>
    </row>
    <row r="9728" spans="1:12" ht="21.6" customHeight="1" x14ac:dyDescent="0.3">
      <c r="A9728" s="46" t="s">
        <v>9751</v>
      </c>
      <c r="B9728" s="47">
        <v>0.13001828744806401</v>
      </c>
      <c r="C9728" s="48">
        <v>2.85844869773566E-3</v>
      </c>
      <c r="D9728" s="49">
        <v>3.7165060443773929E-4</v>
      </c>
      <c r="E9728" s="48">
        <v>1.47206710596057E-3</v>
      </c>
      <c r="F9728" s="49">
        <v>1.9139564412562111E-4</v>
      </c>
      <c r="G9728" s="50">
        <v>1242.1504520298699</v>
      </c>
      <c r="H9728" s="51">
        <v>161.50227452576229</v>
      </c>
      <c r="I9728" s="52">
        <v>745.29027121792706</v>
      </c>
      <c r="J9728" s="51">
        <v>96.90136471545803</v>
      </c>
      <c r="K9728" s="53">
        <v>1987.4407232478</v>
      </c>
      <c r="L9728" s="51">
        <v>258.40363924122033</v>
      </c>
    </row>
    <row r="9729" spans="1:12" ht="21.6" customHeight="1" x14ac:dyDescent="0.3">
      <c r="A9729" s="46" t="s">
        <v>9752</v>
      </c>
      <c r="B9729" s="47">
        <v>0.13001828744806401</v>
      </c>
      <c r="C9729" s="48">
        <v>2.9201549125837199E-3</v>
      </c>
      <c r="D9729" s="49">
        <v>3.796735408171863E-4</v>
      </c>
      <c r="E9729" s="48">
        <v>1.51215746971724E-3</v>
      </c>
      <c r="F9729" s="49">
        <v>1.9660812456443326E-4</v>
      </c>
      <c r="G9729" s="50">
        <v>1277.56856185109</v>
      </c>
      <c r="H9729" s="51">
        <v>166.10727650936477</v>
      </c>
      <c r="I9729" s="52">
        <v>766.541137110656</v>
      </c>
      <c r="J9729" s="51">
        <v>99.664365905619121</v>
      </c>
      <c r="K9729" s="53">
        <v>2044.1096989617499</v>
      </c>
      <c r="L9729" s="51">
        <v>265.77164241498389</v>
      </c>
    </row>
    <row r="9730" spans="1:12" ht="21.6" customHeight="1" x14ac:dyDescent="0.3">
      <c r="A9730" s="46" t="s">
        <v>9753</v>
      </c>
      <c r="B9730" s="47">
        <v>0.13001828744806401</v>
      </c>
      <c r="C9730" s="48">
        <v>2.8160179535033601E-3</v>
      </c>
      <c r="D9730" s="49">
        <v>3.6613383173750882E-4</v>
      </c>
      <c r="E9730" s="48">
        <v>1.4514349523833199E-3</v>
      </c>
      <c r="F9730" s="49">
        <v>1.8871308685114159E-4</v>
      </c>
      <c r="G9730" s="50">
        <v>1236.1354413824699</v>
      </c>
      <c r="H9730" s="51">
        <v>160.72021314240547</v>
      </c>
      <c r="I9730" s="52">
        <v>741.68126482948503</v>
      </c>
      <c r="J9730" s="51">
        <v>96.432127885443677</v>
      </c>
      <c r="K9730" s="53">
        <v>1977.8167062119601</v>
      </c>
      <c r="L9730" s="51">
        <v>257.15234102784916</v>
      </c>
    </row>
    <row r="9731" spans="1:12" ht="21.6" customHeight="1" x14ac:dyDescent="0.3">
      <c r="A9731" s="46" t="s">
        <v>9754</v>
      </c>
      <c r="B9731" s="47">
        <v>0.13001828744806401</v>
      </c>
      <c r="C9731" s="48">
        <v>2.75647212076476E-3</v>
      </c>
      <c r="D9731" s="49">
        <v>3.5839178454016721E-4</v>
      </c>
      <c r="E9731" s="48">
        <v>1.3294925852241101E-3</v>
      </c>
      <c r="F9731" s="49">
        <v>1.728583491057381E-4</v>
      </c>
      <c r="G9731" s="50">
        <v>1290.9994166184699</v>
      </c>
      <c r="H9731" s="51">
        <v>167.85353324518317</v>
      </c>
      <c r="I9731" s="52">
        <v>774.59964997108602</v>
      </c>
      <c r="J9731" s="51">
        <v>100.71211994711044</v>
      </c>
      <c r="K9731" s="53">
        <v>2065.5990665895602</v>
      </c>
      <c r="L9731" s="51">
        <v>268.56565319229361</v>
      </c>
    </row>
    <row r="9732" spans="1:12" ht="21.6" customHeight="1" x14ac:dyDescent="0.3">
      <c r="A9732" s="46" t="s">
        <v>9755</v>
      </c>
      <c r="B9732" s="47">
        <v>0.13001828744806401</v>
      </c>
      <c r="C9732" s="48">
        <v>2.6517704068481701E-3</v>
      </c>
      <c r="D9732" s="49">
        <v>3.4477864700385502E-4</v>
      </c>
      <c r="E9732" s="48">
        <v>1.27716602049183E-3</v>
      </c>
      <c r="F9732" s="49">
        <v>1.6605493877120677E-4</v>
      </c>
      <c r="G9732" s="50">
        <v>1248.1183927582299</v>
      </c>
      <c r="H9732" s="51">
        <v>162.27821595885518</v>
      </c>
      <c r="I9732" s="52">
        <v>748.87103565493999</v>
      </c>
      <c r="J9732" s="51">
        <v>97.366929575313378</v>
      </c>
      <c r="K9732" s="53">
        <v>1996.9894284131699</v>
      </c>
      <c r="L9732" s="51">
        <v>259.64514553416859</v>
      </c>
    </row>
    <row r="9733" spans="1:12" ht="21.6" customHeight="1" x14ac:dyDescent="0.3">
      <c r="A9733" s="46" t="s">
        <v>9756</v>
      </c>
      <c r="B9733" s="47">
        <v>0.13001828744806401</v>
      </c>
      <c r="C9733" s="48">
        <v>2.7125427892824901E-3</v>
      </c>
      <c r="D9733" s="49">
        <v>3.5268016809210411E-4</v>
      </c>
      <c r="E9733" s="48">
        <v>1.31272071736857E-3</v>
      </c>
      <c r="F9733" s="49">
        <v>1.7067769956985554E-4</v>
      </c>
      <c r="G9733" s="50">
        <v>1284.65479079124</v>
      </c>
      <c r="H9733" s="51">
        <v>167.02861586062798</v>
      </c>
      <c r="I9733" s="52">
        <v>770.79287447474496</v>
      </c>
      <c r="J9733" s="51">
        <v>100.21716951637691</v>
      </c>
      <c r="K9733" s="53">
        <v>2055.44766526598</v>
      </c>
      <c r="L9733" s="51">
        <v>267.24578537700489</v>
      </c>
    </row>
    <row r="9734" spans="1:12" ht="21.6" customHeight="1" x14ac:dyDescent="0.3">
      <c r="A9734" s="46" t="s">
        <v>9757</v>
      </c>
      <c r="B9734" s="47">
        <v>0.13001828744806401</v>
      </c>
      <c r="C9734" s="48">
        <v>2.6101450897258898E-3</v>
      </c>
      <c r="D9734" s="49">
        <v>3.3936659455713358E-4</v>
      </c>
      <c r="E9734" s="48">
        <v>1.26130479421774E-3</v>
      </c>
      <c r="F9734" s="49">
        <v>1.6399268929422333E-4</v>
      </c>
      <c r="G9734" s="50">
        <v>1241.9944588124699</v>
      </c>
      <c r="H9734" s="51">
        <v>161.48199255478241</v>
      </c>
      <c r="I9734" s="52">
        <v>745.196675287483</v>
      </c>
      <c r="J9734" s="51">
        <v>96.889195532869579</v>
      </c>
      <c r="K9734" s="53">
        <v>1987.19113409995</v>
      </c>
      <c r="L9734" s="51">
        <v>258.371188087652</v>
      </c>
    </row>
    <row r="9735" spans="1:12" ht="21.6" customHeight="1" x14ac:dyDescent="0.3">
      <c r="A9735" s="46" t="s">
        <v>9758</v>
      </c>
      <c r="B9735" s="47">
        <v>0.13001828744806401</v>
      </c>
      <c r="C9735" s="48">
        <v>2.6793105024107201E-3</v>
      </c>
      <c r="D9735" s="49">
        <v>3.4835936306505379E-4</v>
      </c>
      <c r="E9735" s="48">
        <v>1.29587265820673E-3</v>
      </c>
      <c r="F9735" s="49">
        <v>1.6848714377080943E-4</v>
      </c>
      <c r="G9735" s="50">
        <v>1259.62367205595</v>
      </c>
      <c r="H9735" s="51">
        <v>163.77411266975642</v>
      </c>
      <c r="I9735" s="52">
        <v>755.77420323357296</v>
      </c>
      <c r="J9735" s="51">
        <v>98.264467601854236</v>
      </c>
      <c r="K9735" s="53">
        <v>2015.39787528952</v>
      </c>
      <c r="L9735" s="51">
        <v>262.03858027161067</v>
      </c>
    </row>
    <row r="9736" spans="1:12" ht="21.6" customHeight="1" x14ac:dyDescent="0.3">
      <c r="A9736" s="46" t="s">
        <v>9759</v>
      </c>
      <c r="B9736" s="47">
        <v>0.13001828744806401</v>
      </c>
      <c r="C9736" s="48">
        <v>2.5781342674262501E-3</v>
      </c>
      <c r="D9736" s="49">
        <v>3.3520460226193013E-4</v>
      </c>
      <c r="E9736" s="48">
        <v>1.2453715135034701E-3</v>
      </c>
      <c r="F9736" s="49">
        <v>1.6192107142232472E-4</v>
      </c>
      <c r="G9736" s="50">
        <v>1218.1264085891801</v>
      </c>
      <c r="H9736" s="51">
        <v>158.37870954002588</v>
      </c>
      <c r="I9736" s="52">
        <v>730.87584515350795</v>
      </c>
      <c r="J9736" s="51">
        <v>95.027225724015523</v>
      </c>
      <c r="K9736" s="53">
        <v>1949.0022537426801</v>
      </c>
      <c r="L9736" s="51">
        <v>253.4059352640414</v>
      </c>
    </row>
    <row r="9737" spans="1:12" ht="21.6" customHeight="1" x14ac:dyDescent="0.3">
      <c r="A9737" s="46" t="s">
        <v>9760</v>
      </c>
      <c r="B9737" s="47">
        <v>0.13001828744806401</v>
      </c>
      <c r="C9737" s="48">
        <v>2.6367292115804402E-3</v>
      </c>
      <c r="D9737" s="49">
        <v>3.4282301655397289E-4</v>
      </c>
      <c r="E9737" s="48">
        <v>1.27961546150406E-3</v>
      </c>
      <c r="F9737" s="49">
        <v>1.6637341089682195E-4</v>
      </c>
      <c r="G9737" s="50">
        <v>1253.4737410544301</v>
      </c>
      <c r="H9737" s="51">
        <v>162.97450917301504</v>
      </c>
      <c r="I9737" s="52">
        <v>752.08424463266101</v>
      </c>
      <c r="J9737" s="51">
        <v>97.78470550380942</v>
      </c>
      <c r="K9737" s="53">
        <v>2005.55798568709</v>
      </c>
      <c r="L9737" s="51">
        <v>260.75921467682446</v>
      </c>
    </row>
    <row r="9738" spans="1:12" ht="21.6" customHeight="1" x14ac:dyDescent="0.3">
      <c r="A9738" s="46" t="s">
        <v>9761</v>
      </c>
      <c r="B9738" s="47">
        <v>0.13001828744806401</v>
      </c>
      <c r="C9738" s="48">
        <v>2.5377862886503399E-3</v>
      </c>
      <c r="D9738" s="49">
        <v>3.2995862715949544E-4</v>
      </c>
      <c r="E9738" s="48">
        <v>1.2299970139125901E-3</v>
      </c>
      <c r="F9738" s="49">
        <v>1.5992210531514753E-4</v>
      </c>
      <c r="G9738" s="50">
        <v>1212.1903971915201</v>
      </c>
      <c r="H9738" s="51">
        <v>157.60691950382994</v>
      </c>
      <c r="I9738" s="52">
        <v>727.31423831491702</v>
      </c>
      <c r="J9738" s="51">
        <v>94.564151702298616</v>
      </c>
      <c r="K9738" s="53">
        <v>1939.5046355064401</v>
      </c>
      <c r="L9738" s="51">
        <v>252.17107120612854</v>
      </c>
    </row>
    <row r="9739" spans="1:12" ht="21.6" customHeight="1" x14ac:dyDescent="0.3">
      <c r="A9739" s="46" t="s">
        <v>9762</v>
      </c>
      <c r="B9739" s="47">
        <v>0.13001828744806401</v>
      </c>
      <c r="C9739" s="48">
        <v>2.7524967996635798E-3</v>
      </c>
      <c r="D9739" s="49">
        <v>3.5787492009853561E-4</v>
      </c>
      <c r="E9739" s="48">
        <v>1.3218779197089301E-3</v>
      </c>
      <c r="F9739" s="49">
        <v>1.7186830333596454E-4</v>
      </c>
      <c r="G9739" s="50">
        <v>1290.77868526835</v>
      </c>
      <c r="H9739" s="51">
        <v>167.82483413305448</v>
      </c>
      <c r="I9739" s="52">
        <v>774.46721116101196</v>
      </c>
      <c r="J9739" s="51">
        <v>100.69490047983294</v>
      </c>
      <c r="K9739" s="53">
        <v>2065.2458964293601</v>
      </c>
      <c r="L9739" s="51">
        <v>268.51973461288742</v>
      </c>
    </row>
    <row r="9740" spans="1:12" ht="21.6" customHeight="1" x14ac:dyDescent="0.3">
      <c r="A9740" s="46" t="s">
        <v>9763</v>
      </c>
      <c r="B9740" s="47">
        <v>0.13001828744806401</v>
      </c>
      <c r="C9740" s="48">
        <v>2.6476707836407998E-3</v>
      </c>
      <c r="D9740" s="49">
        <v>3.4424562101525042E-4</v>
      </c>
      <c r="E9740" s="48">
        <v>1.2693502825724299E-3</v>
      </c>
      <c r="F9740" s="49">
        <v>1.6503874991178347E-4</v>
      </c>
      <c r="G9740" s="50">
        <v>1247.8914828894301</v>
      </c>
      <c r="H9740" s="51">
        <v>162.24871352630879</v>
      </c>
      <c r="I9740" s="52">
        <v>748.73488973366295</v>
      </c>
      <c r="J9740" s="51">
        <v>97.349228115785905</v>
      </c>
      <c r="K9740" s="53">
        <v>1996.6263726231</v>
      </c>
      <c r="L9740" s="51">
        <v>259.59794164209472</v>
      </c>
    </row>
    <row r="9741" spans="1:12" ht="21.6" customHeight="1" x14ac:dyDescent="0.3">
      <c r="A9741" s="46" t="s">
        <v>9764</v>
      </c>
      <c r="B9741" s="47">
        <v>0.13001828744806401</v>
      </c>
      <c r="C9741" s="48">
        <v>2.7085775568717499E-3</v>
      </c>
      <c r="D9741" s="49">
        <v>3.5216461536472611E-4</v>
      </c>
      <c r="E9741" s="48">
        <v>1.30510605185339E-3</v>
      </c>
      <c r="F9741" s="49">
        <v>1.6968765380008199E-4</v>
      </c>
      <c r="G9741" s="50">
        <v>1284.43475123703</v>
      </c>
      <c r="H9741" s="51">
        <v>167.00000669461878</v>
      </c>
      <c r="I9741" s="52">
        <v>770.66085074221996</v>
      </c>
      <c r="J9741" s="51">
        <v>100.20000401677152</v>
      </c>
      <c r="K9741" s="53">
        <v>2055.0956019792502</v>
      </c>
      <c r="L9741" s="51">
        <v>267.20001071139029</v>
      </c>
    </row>
    <row r="9742" spans="1:12" ht="21.6" customHeight="1" x14ac:dyDescent="0.3">
      <c r="A9742" s="46" t="s">
        <v>9765</v>
      </c>
      <c r="B9742" s="47">
        <v>0.13001828744806401</v>
      </c>
      <c r="C9742" s="48">
        <v>2.6060555552089499E-3</v>
      </c>
      <c r="D9742" s="49">
        <v>3.3883488028278128E-4</v>
      </c>
      <c r="E9742" s="48">
        <v>1.2534890562983399E-3</v>
      </c>
      <c r="F9742" s="49">
        <v>1.6297650043480005E-4</v>
      </c>
      <c r="G9742" s="50">
        <v>1241.7682407395901</v>
      </c>
      <c r="H9742" s="51">
        <v>161.45258006835678</v>
      </c>
      <c r="I9742" s="52">
        <v>745.06094444375503</v>
      </c>
      <c r="J9742" s="51">
        <v>96.871548041014194</v>
      </c>
      <c r="K9742" s="53">
        <v>1986.8291851833401</v>
      </c>
      <c r="L9742" s="51">
        <v>258.32412810937097</v>
      </c>
    </row>
    <row r="9743" spans="1:12" ht="21.6" customHeight="1" x14ac:dyDescent="0.3">
      <c r="A9743" s="46" t="s">
        <v>9766</v>
      </c>
      <c r="B9743" s="47">
        <v>0.13001828744806401</v>
      </c>
      <c r="C9743" s="48">
        <v>2.6753471994050101E-3</v>
      </c>
      <c r="D9743" s="49">
        <v>3.4784406119561361E-4</v>
      </c>
      <c r="E9743" s="48">
        <v>1.2882579926915599E-3</v>
      </c>
      <c r="F9743" s="49">
        <v>1.6749709800103718E-4</v>
      </c>
      <c r="G9743" s="50">
        <v>1259.4037648038</v>
      </c>
      <c r="H9743" s="51">
        <v>163.74552070543447</v>
      </c>
      <c r="I9743" s="52">
        <v>755.64225888228395</v>
      </c>
      <c r="J9743" s="51">
        <v>98.247312423261192</v>
      </c>
      <c r="K9743" s="53">
        <v>2015.0460236860899</v>
      </c>
      <c r="L9743" s="51">
        <v>261.99283312869568</v>
      </c>
    </row>
    <row r="9744" spans="1:12" ht="21.6" customHeight="1" x14ac:dyDescent="0.3">
      <c r="A9744" s="46" t="s">
        <v>9767</v>
      </c>
      <c r="B9744" s="47">
        <v>0.13001828744806401</v>
      </c>
      <c r="C9744" s="48">
        <v>2.57404666231435E-3</v>
      </c>
      <c r="D9744" s="49">
        <v>3.3467313884551691E-4</v>
      </c>
      <c r="E9744" s="48">
        <v>1.23755577558407E-3</v>
      </c>
      <c r="F9744" s="49">
        <v>1.6090488256290141E-4</v>
      </c>
      <c r="G9744" s="50">
        <v>1217.9003228183501</v>
      </c>
      <c r="H9744" s="51">
        <v>158.3493142552862</v>
      </c>
      <c r="I9744" s="52">
        <v>730.74019369101495</v>
      </c>
      <c r="J9744" s="51">
        <v>95.00958855317235</v>
      </c>
      <c r="K9744" s="53">
        <v>1948.6405165093699</v>
      </c>
      <c r="L9744" s="51">
        <v>253.35890280845854</v>
      </c>
    </row>
    <row r="9745" spans="1:12" ht="21.6" customHeight="1" x14ac:dyDescent="0.3">
      <c r="A9745" s="46" t="s">
        <v>9768</v>
      </c>
      <c r="B9745" s="47">
        <v>0.13001828744806401</v>
      </c>
      <c r="C9745" s="48">
        <v>2.63277568767782E-3</v>
      </c>
      <c r="D9745" s="49">
        <v>3.4230898614676921E-4</v>
      </c>
      <c r="E9745" s="48">
        <v>1.2720007959888899E-3</v>
      </c>
      <c r="F9745" s="49">
        <v>1.6538336512704973E-4</v>
      </c>
      <c r="G9745" s="50">
        <v>1253.2545043693499</v>
      </c>
      <c r="H9745" s="51">
        <v>162.94600439467513</v>
      </c>
      <c r="I9745" s="52">
        <v>751.95270262161398</v>
      </c>
      <c r="J9745" s="51">
        <v>97.767602636805606</v>
      </c>
      <c r="K9745" s="53">
        <v>2005.20720699097</v>
      </c>
      <c r="L9745" s="51">
        <v>260.71360703148071</v>
      </c>
    </row>
    <row r="9746" spans="1:12" ht="21.6" customHeight="1" x14ac:dyDescent="0.3">
      <c r="A9746" s="46" t="s">
        <v>9769</v>
      </c>
      <c r="B9746" s="47">
        <v>0.13001828744806401</v>
      </c>
      <c r="C9746" s="48">
        <v>2.5337084626415301E-3</v>
      </c>
      <c r="D9746" s="49">
        <v>3.2942843520531882E-4</v>
      </c>
      <c r="E9746" s="48">
        <v>1.22218127599319E-3</v>
      </c>
      <c r="F9746" s="49">
        <v>1.5890591645572423E-4</v>
      </c>
      <c r="G9746" s="50">
        <v>1211.96498198777</v>
      </c>
      <c r="H9746" s="51">
        <v>157.57761140507361</v>
      </c>
      <c r="I9746" s="52">
        <v>727.17898919266599</v>
      </c>
      <c r="J9746" s="51">
        <v>94.546566843044687</v>
      </c>
      <c r="K9746" s="53">
        <v>1939.1439711804401</v>
      </c>
      <c r="L9746" s="51">
        <v>252.12417824811831</v>
      </c>
    </row>
    <row r="9747" spans="1:12" ht="21.6" customHeight="1" x14ac:dyDescent="0.3">
      <c r="A9747" s="46" t="s">
        <v>9770</v>
      </c>
      <c r="B9747" s="47">
        <v>0.13001828744806401</v>
      </c>
      <c r="C9747" s="48">
        <v>2.7100657728237501E-3</v>
      </c>
      <c r="D9747" s="49">
        <v>3.5235811065415808E-4</v>
      </c>
      <c r="E9747" s="48">
        <v>1.2465337069374801E-3</v>
      </c>
      <c r="F9747" s="49">
        <v>1.6207217782229807E-4</v>
      </c>
      <c r="G9747" s="50">
        <v>1288.25783966166</v>
      </c>
      <c r="H9747" s="51">
        <v>167.49707810435166</v>
      </c>
      <c r="I9747" s="52">
        <v>772.95470379699702</v>
      </c>
      <c r="J9747" s="51">
        <v>100.49824686261114</v>
      </c>
      <c r="K9747" s="53">
        <v>2061.2125434586601</v>
      </c>
      <c r="L9747" s="51">
        <v>267.99532496696281</v>
      </c>
    </row>
    <row r="9748" spans="1:12" ht="21.6" customHeight="1" x14ac:dyDescent="0.3">
      <c r="A9748" s="46" t="s">
        <v>9771</v>
      </c>
      <c r="B9748" s="47">
        <v>0.13001828744806401</v>
      </c>
      <c r="C9748" s="48">
        <v>2.6062648704963999E-3</v>
      </c>
      <c r="D9748" s="49">
        <v>3.3886209509799225E-4</v>
      </c>
      <c r="E9748" s="48">
        <v>1.19628299446897E-3</v>
      </c>
      <c r="F9748" s="49">
        <v>1.5553866624409731E-4</v>
      </c>
      <c r="G9748" s="50">
        <v>1245.4277052673001</v>
      </c>
      <c r="H9748" s="51">
        <v>161.92837737922656</v>
      </c>
      <c r="I9748" s="52">
        <v>747.25662316038199</v>
      </c>
      <c r="J9748" s="51">
        <v>97.157026427536195</v>
      </c>
      <c r="K9748" s="53">
        <v>1992.6843284276799</v>
      </c>
      <c r="L9748" s="51">
        <v>259.08540380676277</v>
      </c>
    </row>
    <row r="9749" spans="1:12" ht="21.6" customHeight="1" x14ac:dyDescent="0.3">
      <c r="A9749" s="46" t="s">
        <v>9772</v>
      </c>
      <c r="B9749" s="47">
        <v>0.13001828744806401</v>
      </c>
      <c r="C9749" s="48">
        <v>2.6660850372525399E-3</v>
      </c>
      <c r="D9749" s="49">
        <v>3.4663981073448317E-4</v>
      </c>
      <c r="E9749" s="48">
        <v>1.22976183908193E-3</v>
      </c>
      <c r="F9749" s="49">
        <v>1.5989152828641421E-4</v>
      </c>
      <c r="G9749" s="50">
        <v>1281.908134539</v>
      </c>
      <c r="H9749" s="51">
        <v>166.67150031850321</v>
      </c>
      <c r="I9749" s="52">
        <v>769.14488072340203</v>
      </c>
      <c r="J9749" s="51">
        <v>100.0029001911022</v>
      </c>
      <c r="K9749" s="53">
        <v>2051.0530152624001</v>
      </c>
      <c r="L9749" s="51">
        <v>266.67440050960539</v>
      </c>
    </row>
    <row r="9750" spans="1:12" ht="21.6" customHeight="1" x14ac:dyDescent="0.3">
      <c r="A9750" s="46" t="s">
        <v>9773</v>
      </c>
      <c r="B9750" s="47">
        <v>0.13001828744806401</v>
      </c>
      <c r="C9750" s="48">
        <v>2.5645940443586499E-3</v>
      </c>
      <c r="D9750" s="49">
        <v>3.3344412564701597E-4</v>
      </c>
      <c r="E9750" s="48">
        <v>1.1804217681948899E-3</v>
      </c>
      <c r="F9750" s="49">
        <v>1.534764167671152E-4</v>
      </c>
      <c r="G9750" s="50">
        <v>1239.29918065944</v>
      </c>
      <c r="H9750" s="51">
        <v>161.13155710512927</v>
      </c>
      <c r="I9750" s="52">
        <v>743.579508395669</v>
      </c>
      <c r="J9750" s="51">
        <v>96.678934263078219</v>
      </c>
      <c r="K9750" s="53">
        <v>1982.87868905511</v>
      </c>
      <c r="L9750" s="51">
        <v>257.81049136820752</v>
      </c>
    </row>
    <row r="9751" spans="1:12" ht="21.6" customHeight="1" x14ac:dyDescent="0.3">
      <c r="A9751" s="46" t="s">
        <v>9774</v>
      </c>
      <c r="B9751" s="47">
        <v>0.13001828744806401</v>
      </c>
      <c r="C9751" s="48">
        <v>2.6338574544759298E-3</v>
      </c>
      <c r="D9751" s="49">
        <v>3.424496356132776E-4</v>
      </c>
      <c r="E9751" s="48">
        <v>1.2145817947545501E-3</v>
      </c>
      <c r="F9751" s="49">
        <v>1.5791784491958258E-4</v>
      </c>
      <c r="G9751" s="50">
        <v>1256.9385303143599</v>
      </c>
      <c r="H9751" s="51">
        <v>163.42499513895956</v>
      </c>
      <c r="I9751" s="52">
        <v>754.16311818862096</v>
      </c>
      <c r="J9751" s="51">
        <v>98.054997083376392</v>
      </c>
      <c r="K9751" s="53">
        <v>2011.10164850299</v>
      </c>
      <c r="L9751" s="51">
        <v>261.47999222233597</v>
      </c>
    </row>
    <row r="9752" spans="1:12" ht="21.6" customHeight="1" x14ac:dyDescent="0.3">
      <c r="A9752" s="46" t="s">
        <v>9775</v>
      </c>
      <c r="B9752" s="47">
        <v>0.13001828744806401</v>
      </c>
      <c r="C9752" s="48">
        <v>2.5335434548769001E-3</v>
      </c>
      <c r="D9752" s="49">
        <v>3.2940698117834601E-4</v>
      </c>
      <c r="E9752" s="48">
        <v>1.16606593615512E-3</v>
      </c>
      <c r="F9752" s="49">
        <v>1.5160989607041224E-4</v>
      </c>
      <c r="G9752" s="50">
        <v>1215.48999616263</v>
      </c>
      <c r="H9752" s="51">
        <v>158.03592771131903</v>
      </c>
      <c r="I9752" s="52">
        <v>729.29399769757799</v>
      </c>
      <c r="J9752" s="51">
        <v>94.821556626791434</v>
      </c>
      <c r="K9752" s="53">
        <v>1944.7839938602001</v>
      </c>
      <c r="L9752" s="51">
        <v>252.85748433811045</v>
      </c>
    </row>
    <row r="9753" spans="1:12" ht="21.6" customHeight="1" x14ac:dyDescent="0.3">
      <c r="A9753" s="46" t="s">
        <v>9776</v>
      </c>
      <c r="B9753" s="47">
        <v>0.13001828744806401</v>
      </c>
      <c r="C9753" s="48">
        <v>2.5912263369720599E-3</v>
      </c>
      <c r="D9753" s="49">
        <v>3.3690681072342729E-4</v>
      </c>
      <c r="E9753" s="48">
        <v>1.1983245980518799E-3</v>
      </c>
      <c r="F9753" s="49">
        <v>1.5580411204559508E-4</v>
      </c>
      <c r="G9753" s="50">
        <v>1250.7836758835899</v>
      </c>
      <c r="H9753" s="51">
        <v>162.62475150637871</v>
      </c>
      <c r="I9753" s="52">
        <v>750.47020553015898</v>
      </c>
      <c r="J9753" s="51">
        <v>97.574850903827894</v>
      </c>
      <c r="K9753" s="53">
        <v>2001.2538814137499</v>
      </c>
      <c r="L9753" s="51">
        <v>260.19960241020658</v>
      </c>
    </row>
    <row r="9754" spans="1:12" ht="21.6" customHeight="1" x14ac:dyDescent="0.3">
      <c r="A9754" s="46" t="s">
        <v>9777</v>
      </c>
      <c r="B9754" s="47">
        <v>0.13001828744806401</v>
      </c>
      <c r="C9754" s="48">
        <v>2.4931513636012601E-3</v>
      </c>
      <c r="D9754" s="49">
        <v>3.2415527064424141E-4</v>
      </c>
      <c r="E9754" s="48">
        <v>1.15069143656424E-3</v>
      </c>
      <c r="F9754" s="49">
        <v>1.4961092996323508E-4</v>
      </c>
      <c r="G9754" s="50">
        <v>1209.54953497457</v>
      </c>
      <c r="H9754" s="51">
        <v>157.26355912099578</v>
      </c>
      <c r="I9754" s="52">
        <v>725.729720984746</v>
      </c>
      <c r="J9754" s="51">
        <v>94.358135472597993</v>
      </c>
      <c r="K9754" s="53">
        <v>1935.2792559593199</v>
      </c>
      <c r="L9754" s="51">
        <v>251.62169459359376</v>
      </c>
    </row>
    <row r="9755" spans="1:12" ht="21.6" customHeight="1" x14ac:dyDescent="0.3">
      <c r="A9755" s="46" t="s">
        <v>9778</v>
      </c>
      <c r="B9755" s="47">
        <v>0.13001828744806401</v>
      </c>
      <c r="C9755" s="48">
        <v>2.7067703366337298E-3</v>
      </c>
      <c r="D9755" s="49">
        <v>3.5192964368433729E-4</v>
      </c>
      <c r="E9755" s="48">
        <v>1.2398501908079001E-3</v>
      </c>
      <c r="F9755" s="49">
        <v>1.6120319850099858E-4</v>
      </c>
      <c r="G9755" s="50">
        <v>1288.07945266467</v>
      </c>
      <c r="H9755" s="51">
        <v>167.47388453250002</v>
      </c>
      <c r="I9755" s="52">
        <v>772.84767159880505</v>
      </c>
      <c r="J9755" s="51">
        <v>100.48433071950041</v>
      </c>
      <c r="K9755" s="53">
        <v>2060.92712426348</v>
      </c>
      <c r="L9755" s="51">
        <v>267.9582152520004</v>
      </c>
    </row>
    <row r="9756" spans="1:12" ht="21.6" customHeight="1" x14ac:dyDescent="0.3">
      <c r="A9756" s="46" t="s">
        <v>9779</v>
      </c>
      <c r="B9756" s="47">
        <v>0.13001828744806401</v>
      </c>
      <c r="C9756" s="48">
        <v>2.6028551387135002E-3</v>
      </c>
      <c r="D9756" s="49">
        <v>3.3841876761092241E-4</v>
      </c>
      <c r="E9756" s="48">
        <v>1.1894229938104099E-3</v>
      </c>
      <c r="F9756" s="49">
        <v>1.5464674070657874E-4</v>
      </c>
      <c r="G9756" s="50">
        <v>1245.2436875394201</v>
      </c>
      <c r="H9756" s="51">
        <v>161.90445170938753</v>
      </c>
      <c r="I9756" s="52">
        <v>747.146212523656</v>
      </c>
      <c r="J9756" s="51">
        <v>97.142671025633035</v>
      </c>
      <c r="K9756" s="53">
        <v>1992.3899000630799</v>
      </c>
      <c r="L9756" s="51">
        <v>259.04712273502059</v>
      </c>
    </row>
    <row r="9757" spans="1:12" ht="21.6" customHeight="1" x14ac:dyDescent="0.3">
      <c r="A9757" s="46" t="s">
        <v>9780</v>
      </c>
      <c r="B9757" s="47">
        <v>0.13001828744806401</v>
      </c>
      <c r="C9757" s="48">
        <v>2.6627936719376098E-3</v>
      </c>
      <c r="D9757" s="49">
        <v>3.4621187305287004E-4</v>
      </c>
      <c r="E9757" s="48">
        <v>1.22307832295236E-3</v>
      </c>
      <c r="F9757" s="49">
        <v>1.5902254896511602E-4</v>
      </c>
      <c r="G9757" s="50">
        <v>1281.7300266877301</v>
      </c>
      <c r="H9757" s="51">
        <v>166.64834304070004</v>
      </c>
      <c r="I9757" s="52">
        <v>769.03801601264297</v>
      </c>
      <c r="J9757" s="51">
        <v>99.989005824420673</v>
      </c>
      <c r="K9757" s="53">
        <v>2050.7680427003802</v>
      </c>
      <c r="L9757" s="51">
        <v>266.63734886512071</v>
      </c>
    </row>
    <row r="9758" spans="1:12" ht="21.6" customHeight="1" x14ac:dyDescent="0.3">
      <c r="A9758" s="46" t="s">
        <v>9781</v>
      </c>
      <c r="B9758" s="47">
        <v>0.13001828744806401</v>
      </c>
      <c r="C9758" s="48">
        <v>2.5611883834508299E-3</v>
      </c>
      <c r="D9758" s="49">
        <v>3.3300132744815239E-4</v>
      </c>
      <c r="E9758" s="48">
        <v>1.1735617675363199E-3</v>
      </c>
      <c r="F9758" s="49">
        <v>1.5258449122959532E-4</v>
      </c>
      <c r="G9758" s="50">
        <v>1239.11544207729</v>
      </c>
      <c r="H9758" s="51">
        <v>161.10766772933999</v>
      </c>
      <c r="I9758" s="52">
        <v>743.46926524637604</v>
      </c>
      <c r="J9758" s="51">
        <v>96.664600637604266</v>
      </c>
      <c r="K9758" s="53">
        <v>1982.58470732367</v>
      </c>
      <c r="L9758" s="51">
        <v>257.77226836694427</v>
      </c>
    </row>
    <row r="9759" spans="1:12" ht="21.6" customHeight="1" x14ac:dyDescent="0.3">
      <c r="A9759" s="46" t="s">
        <v>9782</v>
      </c>
      <c r="B9759" s="47">
        <v>0.13001828744806401</v>
      </c>
      <c r="C9759" s="48">
        <v>2.6305668676928598E-3</v>
      </c>
      <c r="D9759" s="49">
        <v>3.420217991550436E-4</v>
      </c>
      <c r="E9759" s="48">
        <v>1.2078982786249701E-3</v>
      </c>
      <c r="F9759" s="49">
        <v>1.5704886559828306E-4</v>
      </c>
      <c r="G9759" s="50">
        <v>1256.76047584814</v>
      </c>
      <c r="H9759" s="51">
        <v>163.40184480218917</v>
      </c>
      <c r="I9759" s="52">
        <v>754.05628550888696</v>
      </c>
      <c r="J9759" s="51">
        <v>98.041106881313894</v>
      </c>
      <c r="K9759" s="53">
        <v>2010.8167613570299</v>
      </c>
      <c r="L9759" s="51">
        <v>261.44295168350305</v>
      </c>
    </row>
    <row r="9760" spans="1:12" ht="21.6" customHeight="1" x14ac:dyDescent="0.3">
      <c r="A9760" s="46" t="s">
        <v>9783</v>
      </c>
      <c r="B9760" s="47">
        <v>0.13001828744806401</v>
      </c>
      <c r="C9760" s="48">
        <v>2.5301385725009502E-3</v>
      </c>
      <c r="D9760" s="49">
        <v>3.2896428420286291E-4</v>
      </c>
      <c r="E9760" s="48">
        <v>1.15920593549655E-3</v>
      </c>
      <c r="F9760" s="49">
        <v>1.5071797053289239E-4</v>
      </c>
      <c r="G9760" s="50">
        <v>1215.30631096551</v>
      </c>
      <c r="H9760" s="51">
        <v>158.01204527655995</v>
      </c>
      <c r="I9760" s="52">
        <v>729.18378657930998</v>
      </c>
      <c r="J9760" s="51">
        <v>94.807227165936482</v>
      </c>
      <c r="K9760" s="53">
        <v>1944.4900975448199</v>
      </c>
      <c r="L9760" s="51">
        <v>252.81927244249641</v>
      </c>
    </row>
    <row r="9761" spans="1:12" ht="21.6" customHeight="1" x14ac:dyDescent="0.3">
      <c r="A9761" s="46" t="s">
        <v>9784</v>
      </c>
      <c r="B9761" s="47">
        <v>0.13001828744806401</v>
      </c>
      <c r="C9761" s="48">
        <v>2.58793969614286E-3</v>
      </c>
      <c r="D9761" s="49">
        <v>3.3647948731135781E-4</v>
      </c>
      <c r="E9761" s="48">
        <v>1.1916410819222999E-3</v>
      </c>
      <c r="F9761" s="49">
        <v>1.5493513272429559E-4</v>
      </c>
      <c r="G9761" s="50">
        <v>1250.6058919970601</v>
      </c>
      <c r="H9761" s="51">
        <v>162.60163634991625</v>
      </c>
      <c r="I9761" s="52">
        <v>750.36353519824104</v>
      </c>
      <c r="J9761" s="51">
        <v>97.560981809950405</v>
      </c>
      <c r="K9761" s="53">
        <v>2000.9694271953099</v>
      </c>
      <c r="L9761" s="51">
        <v>260.16261815986667</v>
      </c>
    </row>
    <row r="9762" spans="1:12" ht="21.6" customHeight="1" x14ac:dyDescent="0.3">
      <c r="A9762" s="46" t="s">
        <v>9785</v>
      </c>
      <c r="B9762" s="47">
        <v>0.13001828744806401</v>
      </c>
      <c r="C9762" s="48">
        <v>2.4897504271791798E-3</v>
      </c>
      <c r="D9762" s="49">
        <v>3.2371308671492278E-4</v>
      </c>
      <c r="E9762" s="48">
        <v>1.14383143590567E-3</v>
      </c>
      <c r="F9762" s="49">
        <v>1.487190044257152E-4</v>
      </c>
      <c r="G9762" s="50">
        <v>1209.3661203571501</v>
      </c>
      <c r="H9762" s="51">
        <v>157.23971186654592</v>
      </c>
      <c r="I9762" s="52">
        <v>725.61967221429495</v>
      </c>
      <c r="J9762" s="51">
        <v>94.343827119928193</v>
      </c>
      <c r="K9762" s="53">
        <v>1934.98579257145</v>
      </c>
      <c r="L9762" s="51">
        <v>251.58353898647411</v>
      </c>
    </row>
    <row r="9763" spans="1:12" ht="21.6" customHeight="1" x14ac:dyDescent="0.3">
      <c r="A9763" s="46" t="s">
        <v>9786</v>
      </c>
      <c r="B9763" s="47">
        <v>0.13001828744806401</v>
      </c>
      <c r="C9763" s="48">
        <v>2.7250848210951602E-3</v>
      </c>
      <c r="D9763" s="49">
        <v>3.5431086158950665E-4</v>
      </c>
      <c r="E9763" s="48">
        <v>1.2463643907426501E-3</v>
      </c>
      <c r="F9763" s="49">
        <v>1.6205016362060904E-4</v>
      </c>
      <c r="G9763" s="50">
        <v>1289.2686563662501</v>
      </c>
      <c r="H9763" s="51">
        <v>167.62850276120636</v>
      </c>
      <c r="I9763" s="52">
        <v>773.56119381975498</v>
      </c>
      <c r="J9763" s="51">
        <v>100.57710165672447</v>
      </c>
      <c r="K9763" s="53">
        <v>2062.8298501860099</v>
      </c>
      <c r="L9763" s="51">
        <v>268.20560441793083</v>
      </c>
    </row>
    <row r="9764" spans="1:12" ht="21.6" customHeight="1" x14ac:dyDescent="0.3">
      <c r="A9764" s="46" t="s">
        <v>9787</v>
      </c>
      <c r="B9764" s="47">
        <v>0.13001828744806401</v>
      </c>
      <c r="C9764" s="48">
        <v>2.6209993099654098E-3</v>
      </c>
      <c r="D9764" s="49">
        <v>3.4077784168426011E-4</v>
      </c>
      <c r="E9764" s="48">
        <v>1.1968206996492499E-3</v>
      </c>
      <c r="F9764" s="49">
        <v>1.5560857775078927E-4</v>
      </c>
      <c r="G9764" s="50">
        <v>1246.4277018596399</v>
      </c>
      <c r="H9764" s="51">
        <v>162.05839522361649</v>
      </c>
      <c r="I9764" s="52">
        <v>747.85662111578404</v>
      </c>
      <c r="J9764" s="51">
        <v>97.235037134169914</v>
      </c>
      <c r="K9764" s="53">
        <v>1994.2843229754201</v>
      </c>
      <c r="L9764" s="51">
        <v>259.2934323577864</v>
      </c>
    </row>
    <row r="9765" spans="1:12" ht="21.6" customHeight="1" x14ac:dyDescent="0.3">
      <c r="A9765" s="46" t="s">
        <v>9788</v>
      </c>
      <c r="B9765" s="47">
        <v>0.13001828744806401</v>
      </c>
      <c r="C9765" s="48">
        <v>2.6811922169605699E-3</v>
      </c>
      <c r="D9765" s="49">
        <v>3.4860402036829139E-4</v>
      </c>
      <c r="E9765" s="48">
        <v>1.2302109676622301E-3</v>
      </c>
      <c r="F9765" s="49">
        <v>1.5994992321526882E-4</v>
      </c>
      <c r="G9765" s="50">
        <v>1282.93168408068</v>
      </c>
      <c r="H9765" s="51">
        <v>166.8045804770307</v>
      </c>
      <c r="I9765" s="52">
        <v>769.75901044840896</v>
      </c>
      <c r="J9765" s="51">
        <v>100.08274828621855</v>
      </c>
      <c r="K9765" s="53">
        <v>2052.6906945290898</v>
      </c>
      <c r="L9765" s="51">
        <v>266.88732876324923</v>
      </c>
    </row>
    <row r="9766" spans="1:12" ht="21.6" customHeight="1" x14ac:dyDescent="0.3">
      <c r="A9766" s="46" t="s">
        <v>9789</v>
      </c>
      <c r="B9766" s="47">
        <v>0.13001828744806401</v>
      </c>
      <c r="C9766" s="48">
        <v>2.5794093520775498E-3</v>
      </c>
      <c r="D9766" s="49">
        <v>3.353703865846434E-4</v>
      </c>
      <c r="E9766" s="48">
        <v>1.1815443392112701E-3</v>
      </c>
      <c r="F9766" s="49">
        <v>1.5362237152820375E-4</v>
      </c>
      <c r="G9766" s="50">
        <v>1240.3110309416099</v>
      </c>
      <c r="H9766" s="51">
        <v>161.26311614597086</v>
      </c>
      <c r="I9766" s="52">
        <v>744.18661856496999</v>
      </c>
      <c r="J9766" s="51">
        <v>96.757869687583039</v>
      </c>
      <c r="K9766" s="53">
        <v>1984.49764950658</v>
      </c>
      <c r="L9766" s="51">
        <v>258.02098583355388</v>
      </c>
    </row>
    <row r="9767" spans="1:12" ht="21.6" customHeight="1" x14ac:dyDescent="0.3">
      <c r="A9767" s="46" t="s">
        <v>9790</v>
      </c>
      <c r="B9767" s="47">
        <v>0.13001828744806401</v>
      </c>
      <c r="C9767" s="48">
        <v>2.6486552123334501E-3</v>
      </c>
      <c r="D9767" s="49">
        <v>3.4437361474798351E-4</v>
      </c>
      <c r="E9767" s="48">
        <v>1.2146698871791E-3</v>
      </c>
      <c r="F9767" s="49">
        <v>1.5792929854575971E-4</v>
      </c>
      <c r="G9767" s="50">
        <v>1257.93302356601</v>
      </c>
      <c r="H9767" s="51">
        <v>163.55429744841777</v>
      </c>
      <c r="I9767" s="52">
        <v>754.75981413960994</v>
      </c>
      <c r="J9767" s="51">
        <v>98.132578469051168</v>
      </c>
      <c r="K9767" s="53">
        <v>2012.6928377056199</v>
      </c>
      <c r="L9767" s="51">
        <v>261.68687591746891</v>
      </c>
    </row>
    <row r="9768" spans="1:12" ht="21.6" customHeight="1" x14ac:dyDescent="0.3">
      <c r="A9768" s="46" t="s">
        <v>9791</v>
      </c>
      <c r="B9768" s="47">
        <v>0.13001828744806401</v>
      </c>
      <c r="C9768" s="48">
        <v>2.5480727126965001E-3</v>
      </c>
      <c r="D9768" s="49">
        <v>3.3129605039794175E-4</v>
      </c>
      <c r="E9768" s="48">
        <v>1.1668470737540299E-3</v>
      </c>
      <c r="F9768" s="49">
        <v>1.5171145824328382E-4</v>
      </c>
      <c r="G9768" s="50">
        <v>1216.4743426571799</v>
      </c>
      <c r="H9768" s="51">
        <v>158.16391075679593</v>
      </c>
      <c r="I9768" s="52">
        <v>729.88460559431201</v>
      </c>
      <c r="J9768" s="51">
        <v>94.898346454078094</v>
      </c>
      <c r="K9768" s="53">
        <v>1946.3589482514899</v>
      </c>
      <c r="L9768" s="51">
        <v>253.06225721087401</v>
      </c>
    </row>
    <row r="9769" spans="1:12" ht="21.6" customHeight="1" x14ac:dyDescent="0.3">
      <c r="A9769" s="46" t="s">
        <v>9792</v>
      </c>
      <c r="B9769" s="47">
        <v>0.13001828744806401</v>
      </c>
      <c r="C9769" s="48">
        <v>2.60610952181439E-3</v>
      </c>
      <c r="D9769" s="49">
        <v>3.3884189692840003E-4</v>
      </c>
      <c r="E9769" s="48">
        <v>1.19901215730062E-3</v>
      </c>
      <c r="F9769" s="49">
        <v>1.5589350732163535E-4</v>
      </c>
      <c r="G9769" s="50">
        <v>1251.7905112451799</v>
      </c>
      <c r="H9769" s="51">
        <v>162.7556585158348</v>
      </c>
      <c r="I9769" s="52">
        <v>751.07430674711304</v>
      </c>
      <c r="J9769" s="51">
        <v>97.653395109501545</v>
      </c>
      <c r="K9769" s="53">
        <v>2002.8648179923</v>
      </c>
      <c r="L9769" s="51">
        <v>260.40905362533636</v>
      </c>
    </row>
    <row r="9770" spans="1:12" ht="21.6" customHeight="1" x14ac:dyDescent="0.3">
      <c r="A9770" s="46" t="s">
        <v>9793</v>
      </c>
      <c r="B9770" s="47">
        <v>0.13001828744806401</v>
      </c>
      <c r="C9770" s="48">
        <v>2.5077590081012801E-3</v>
      </c>
      <c r="D9770" s="49">
        <v>3.2605453156578411E-4</v>
      </c>
      <c r="E9770" s="48">
        <v>1.1520394924708799E-3</v>
      </c>
      <c r="F9770" s="49">
        <v>1.4978620188360064E-4</v>
      </c>
      <c r="G9770" s="50">
        <v>1210.5453714098401</v>
      </c>
      <c r="H9770" s="51">
        <v>157.39303606888799</v>
      </c>
      <c r="I9770" s="52">
        <v>726.32722284590398</v>
      </c>
      <c r="J9770" s="51">
        <v>94.435821641332794</v>
      </c>
      <c r="K9770" s="53">
        <v>1936.8725942557401</v>
      </c>
      <c r="L9770" s="51">
        <v>251.8288577102208</v>
      </c>
    </row>
    <row r="9771" spans="1:12" ht="21.6" customHeight="1" x14ac:dyDescent="0.3">
      <c r="A9771" s="46" t="s">
        <v>9794</v>
      </c>
      <c r="B9771" s="47">
        <v>0.13001828744806401</v>
      </c>
      <c r="C9771" s="48">
        <v>2.7214152215071898E-3</v>
      </c>
      <c r="D9771" s="49">
        <v>3.5383374653545863E-4</v>
      </c>
      <c r="E9771" s="48">
        <v>1.2394133053972799E-3</v>
      </c>
      <c r="F9771" s="49">
        <v>1.6114639540809868E-4</v>
      </c>
      <c r="G9771" s="50">
        <v>1289.06413535768</v>
      </c>
      <c r="H9771" s="51">
        <v>167.60191128992494</v>
      </c>
      <c r="I9771" s="52">
        <v>773.43848121460996</v>
      </c>
      <c r="J9771" s="51">
        <v>100.56114677395522</v>
      </c>
      <c r="K9771" s="53">
        <v>2062.5026165722902</v>
      </c>
      <c r="L9771" s="51">
        <v>268.16305806388016</v>
      </c>
    </row>
    <row r="9772" spans="1:12" ht="21.6" customHeight="1" x14ac:dyDescent="0.3">
      <c r="A9772" s="46" t="s">
        <v>9795</v>
      </c>
      <c r="B9772" s="47">
        <v>0.13001828744806401</v>
      </c>
      <c r="C9772" s="48">
        <v>2.6172116988162799E-3</v>
      </c>
      <c r="D9772" s="49">
        <v>3.4028538296913103E-4</v>
      </c>
      <c r="E9772" s="48">
        <v>1.1896860643581099E-3</v>
      </c>
      <c r="F9772" s="49">
        <v>1.5468094468866871E-4</v>
      </c>
      <c r="G9772" s="50">
        <v>1246.2173590889399</v>
      </c>
      <c r="H9772" s="51">
        <v>162.03104681679301</v>
      </c>
      <c r="I9772" s="52">
        <v>747.73041545336605</v>
      </c>
      <c r="J9772" s="51">
        <v>97.218628090076066</v>
      </c>
      <c r="K9772" s="53">
        <v>1993.9477745423101</v>
      </c>
      <c r="L9772" s="51">
        <v>259.24967490686907</v>
      </c>
    </row>
    <row r="9773" spans="1:12" ht="21.6" customHeight="1" x14ac:dyDescent="0.3">
      <c r="A9773" s="46" t="s">
        <v>9796</v>
      </c>
      <c r="B9773" s="47">
        <v>0.13001828744806401</v>
      </c>
      <c r="C9773" s="48">
        <v>2.67753149238599E-3</v>
      </c>
      <c r="D9773" s="49">
        <v>3.4812805922828548E-4</v>
      </c>
      <c r="E9773" s="48">
        <v>1.22325988231686E-3</v>
      </c>
      <c r="F9773" s="49">
        <v>1.5904615500275847E-4</v>
      </c>
      <c r="G9773" s="50">
        <v>1282.7278063209301</v>
      </c>
      <c r="H9773" s="51">
        <v>166.77807263985926</v>
      </c>
      <c r="I9773" s="52">
        <v>769.63668379256399</v>
      </c>
      <c r="J9773" s="51">
        <v>100.06684358391634</v>
      </c>
      <c r="K9773" s="53">
        <v>2052.3644901134999</v>
      </c>
      <c r="L9773" s="51">
        <v>266.84491622377561</v>
      </c>
    </row>
    <row r="9774" spans="1:12" ht="21.6" customHeight="1" x14ac:dyDescent="0.3">
      <c r="A9774" s="46" t="s">
        <v>9797</v>
      </c>
      <c r="B9774" s="47">
        <v>0.13001828744806401</v>
      </c>
      <c r="C9774" s="48">
        <v>2.5756306159418199E-3</v>
      </c>
      <c r="D9774" s="49">
        <v>3.3487908178355769E-4</v>
      </c>
      <c r="E9774" s="48">
        <v>1.17440970392013E-3</v>
      </c>
      <c r="F9774" s="49">
        <v>1.5269473846608322E-4</v>
      </c>
      <c r="G9774" s="50">
        <v>1240.1013314197501</v>
      </c>
      <c r="H9774" s="51">
        <v>161.23585137325995</v>
      </c>
      <c r="I9774" s="52">
        <v>744.06079885185204</v>
      </c>
      <c r="J9774" s="51">
        <v>96.741510823956233</v>
      </c>
      <c r="K9774" s="53">
        <v>1984.1621302716001</v>
      </c>
      <c r="L9774" s="51">
        <v>257.97736219721617</v>
      </c>
    </row>
    <row r="9775" spans="1:12" ht="21.6" customHeight="1" x14ac:dyDescent="0.3">
      <c r="A9775" s="46" t="s">
        <v>9798</v>
      </c>
      <c r="B9775" s="47">
        <v>0.13001828744806401</v>
      </c>
      <c r="C9775" s="48">
        <v>2.64499618505503E-3</v>
      </c>
      <c r="D9775" s="49">
        <v>3.4389787428751762E-4</v>
      </c>
      <c r="E9775" s="48">
        <v>1.20771880183373E-3</v>
      </c>
      <c r="F9775" s="49">
        <v>1.5702553033324938E-4</v>
      </c>
      <c r="G9775" s="50">
        <v>1257.72926882398</v>
      </c>
      <c r="H9775" s="51">
        <v>163.52780560579961</v>
      </c>
      <c r="I9775" s="52">
        <v>754.63756129438798</v>
      </c>
      <c r="J9775" s="51">
        <v>98.116683363479765</v>
      </c>
      <c r="K9775" s="53">
        <v>2012.36683011836</v>
      </c>
      <c r="L9775" s="51">
        <v>261.64448896927939</v>
      </c>
    </row>
    <row r="9776" spans="1:12" ht="21.6" customHeight="1" x14ac:dyDescent="0.3">
      <c r="A9776" s="46" t="s">
        <v>9799</v>
      </c>
      <c r="B9776" s="47">
        <v>0.13001828744806401</v>
      </c>
      <c r="C9776" s="48">
        <v>2.5442956738569301E-3</v>
      </c>
      <c r="D9776" s="49">
        <v>3.3080496627639605E-4</v>
      </c>
      <c r="E9776" s="48">
        <v>1.1597124384628899E-3</v>
      </c>
      <c r="F9776" s="49">
        <v>1.5078382518116326E-4</v>
      </c>
      <c r="G9776" s="50">
        <v>1216.26476615302</v>
      </c>
      <c r="H9776" s="51">
        <v>158.13666197863571</v>
      </c>
      <c r="I9776" s="52">
        <v>729.75885969181695</v>
      </c>
      <c r="J9776" s="51">
        <v>94.881997187182066</v>
      </c>
      <c r="K9776" s="53">
        <v>1946.0236258448399</v>
      </c>
      <c r="L9776" s="51">
        <v>253.01865916581778</v>
      </c>
    </row>
    <row r="9777" spans="1:12" ht="21.6" customHeight="1" x14ac:dyDescent="0.3">
      <c r="A9777" s="46" t="s">
        <v>9800</v>
      </c>
      <c r="B9777" s="47">
        <v>0.13001828744806401</v>
      </c>
      <c r="C9777" s="48">
        <v>2.60245909720561E-3</v>
      </c>
      <c r="D9777" s="49">
        <v>3.3836727497230817E-4</v>
      </c>
      <c r="E9777" s="48">
        <v>1.19206107195525E-3</v>
      </c>
      <c r="F9777" s="49">
        <v>1.5498973910912502E-4</v>
      </c>
      <c r="G9777" s="50">
        <v>1251.58738001288</v>
      </c>
      <c r="H9777" s="51">
        <v>162.72924774088395</v>
      </c>
      <c r="I9777" s="52">
        <v>750.95242800772905</v>
      </c>
      <c r="J9777" s="51">
        <v>97.637548644530511</v>
      </c>
      <c r="K9777" s="53">
        <v>2002.5398080206101</v>
      </c>
      <c r="L9777" s="51">
        <v>260.36679638541443</v>
      </c>
    </row>
    <row r="9778" spans="1:12" ht="21.6" customHeight="1" x14ac:dyDescent="0.3">
      <c r="A9778" s="46" t="s">
        <v>9801</v>
      </c>
      <c r="B9778" s="47">
        <v>0.13001828744806401</v>
      </c>
      <c r="C9778" s="48">
        <v>2.5039905719313402E-3</v>
      </c>
      <c r="D9778" s="49">
        <v>3.2556456594861119E-4</v>
      </c>
      <c r="E9778" s="48">
        <v>1.1449048571797399E-3</v>
      </c>
      <c r="F9778" s="49">
        <v>1.488585688214801E-4</v>
      </c>
      <c r="G9778" s="50">
        <v>1210.33641841541</v>
      </c>
      <c r="H9778" s="51">
        <v>157.36586835839506</v>
      </c>
      <c r="I9778" s="52">
        <v>726.20185104924803</v>
      </c>
      <c r="J9778" s="51">
        <v>94.419521015037304</v>
      </c>
      <c r="K9778" s="53">
        <v>1936.5382694646601</v>
      </c>
      <c r="L9778" s="51">
        <v>251.78538937343237</v>
      </c>
    </row>
    <row r="9779" spans="1:12" ht="21.6" customHeight="1" x14ac:dyDescent="0.3">
      <c r="A9779" s="46" t="s">
        <v>9802</v>
      </c>
      <c r="B9779" s="47">
        <v>0.13001828744806401</v>
      </c>
      <c r="C9779" s="48">
        <v>2.6816954366287202E-3</v>
      </c>
      <c r="D9779" s="49">
        <v>3.4866944812775449E-4</v>
      </c>
      <c r="E9779" s="48">
        <v>1.17063496546752E-3</v>
      </c>
      <c r="F9779" s="49">
        <v>1.5220395343691051E-4</v>
      </c>
      <c r="G9779" s="50">
        <v>1286.6911346664899</v>
      </c>
      <c r="H9779" s="51">
        <v>167.29337780394332</v>
      </c>
      <c r="I9779" s="52">
        <v>772.01468079989695</v>
      </c>
      <c r="J9779" s="51">
        <v>100.37602668236639</v>
      </c>
      <c r="K9779" s="53">
        <v>2058.70581546639</v>
      </c>
      <c r="L9779" s="51">
        <v>267.6694044863097</v>
      </c>
    </row>
    <row r="9780" spans="1:12" ht="21.6" customHeight="1" x14ac:dyDescent="0.3">
      <c r="A9780" s="46" t="s">
        <v>9803</v>
      </c>
      <c r="B9780" s="47">
        <v>0.13001828744806401</v>
      </c>
      <c r="C9780" s="48">
        <v>2.5784644438355598E-3</v>
      </c>
      <c r="D9780" s="49">
        <v>3.3524753123322435E-4</v>
      </c>
      <c r="E9780" s="48">
        <v>1.1229862264532601E-3</v>
      </c>
      <c r="F9780" s="49">
        <v>1.4600874599121668E-4</v>
      </c>
      <c r="G9780" s="50">
        <v>1243.8981324945401</v>
      </c>
      <c r="H9780" s="51">
        <v>161.72950494678511</v>
      </c>
      <c r="I9780" s="52">
        <v>746.33887949672805</v>
      </c>
      <c r="J9780" s="51">
        <v>97.037702968071599</v>
      </c>
      <c r="K9780" s="53">
        <v>1990.23701199127</v>
      </c>
      <c r="L9780" s="51">
        <v>258.76720791485673</v>
      </c>
    </row>
    <row r="9781" spans="1:12" ht="21.6" customHeight="1" x14ac:dyDescent="0.3">
      <c r="A9781" s="46" t="s">
        <v>9804</v>
      </c>
      <c r="B9781" s="47">
        <v>0.13001828744806401</v>
      </c>
      <c r="C9781" s="48">
        <v>2.6377641573814602E-3</v>
      </c>
      <c r="D9781" s="49">
        <v>3.4295757843462308E-4</v>
      </c>
      <c r="E9781" s="48">
        <v>1.1544815423871E-3</v>
      </c>
      <c r="F9781" s="49">
        <v>1.5010371303157027E-4</v>
      </c>
      <c r="G9781" s="50">
        <v>1280.34959224454</v>
      </c>
      <c r="H9781" s="51">
        <v>166.46886131846216</v>
      </c>
      <c r="I9781" s="52">
        <v>768.209755346728</v>
      </c>
      <c r="J9781" s="51">
        <v>99.881316791077808</v>
      </c>
      <c r="K9781" s="53">
        <v>2048.5593475912701</v>
      </c>
      <c r="L9781" s="51">
        <v>266.35017810953997</v>
      </c>
    </row>
    <row r="9782" spans="1:12" ht="21.6" customHeight="1" x14ac:dyDescent="0.3">
      <c r="A9782" s="46" t="s">
        <v>9805</v>
      </c>
      <c r="B9782" s="47">
        <v>0.13001828744806401</v>
      </c>
      <c r="C9782" s="48">
        <v>2.5368406413594901E-3</v>
      </c>
      <c r="D9782" s="49">
        <v>3.2983567571820925E-4</v>
      </c>
      <c r="E9782" s="48">
        <v>1.10770986601527E-3</v>
      </c>
      <c r="F9782" s="49">
        <v>1.4402253976862986E-4</v>
      </c>
      <c r="G9782" s="50">
        <v>1237.77733749152</v>
      </c>
      <c r="H9782" s="51">
        <v>160.93368966267178</v>
      </c>
      <c r="I9782" s="52">
        <v>742.66640249491297</v>
      </c>
      <c r="J9782" s="51">
        <v>96.560213797603197</v>
      </c>
      <c r="K9782" s="53">
        <v>1980.44373998643</v>
      </c>
      <c r="L9782" s="51">
        <v>257.49390346027496</v>
      </c>
    </row>
    <row r="9783" spans="1:12" ht="21.6" customHeight="1" x14ac:dyDescent="0.3">
      <c r="A9783" s="46" t="s">
        <v>9806</v>
      </c>
      <c r="B9783" s="47">
        <v>0.13001828744806401</v>
      </c>
      <c r="C9783" s="48">
        <v>2.6061551291902E-3</v>
      </c>
      <c r="D9783" s="49">
        <v>3.3884782672129784E-4</v>
      </c>
      <c r="E9783" s="48">
        <v>1.14046311755424E-3</v>
      </c>
      <c r="F9783" s="49">
        <v>1.482810614420824E-4</v>
      </c>
      <c r="G9783" s="50">
        <v>1255.4085049790499</v>
      </c>
      <c r="H9783" s="51">
        <v>163.2260638651104</v>
      </c>
      <c r="I9783" s="52">
        <v>753.24510298743405</v>
      </c>
      <c r="J9783" s="51">
        <v>97.935638319066783</v>
      </c>
      <c r="K9783" s="53">
        <v>2008.65360796649</v>
      </c>
      <c r="L9783" s="51">
        <v>261.16170218417722</v>
      </c>
    </row>
    <row r="9784" spans="1:12" ht="21.6" customHeight="1" x14ac:dyDescent="0.3">
      <c r="A9784" s="46" t="s">
        <v>9807</v>
      </c>
      <c r="B9784" s="47">
        <v>0.13001828744806401</v>
      </c>
      <c r="C9784" s="48">
        <v>2.50639046050393E-3</v>
      </c>
      <c r="D9784" s="49">
        <v>3.2587659535088552E-4</v>
      </c>
      <c r="E9784" s="48">
        <v>1.0944525824380701E-3</v>
      </c>
      <c r="F9784" s="49">
        <v>1.4229885046170896E-4</v>
      </c>
      <c r="G9784" s="50">
        <v>1213.9957391610999</v>
      </c>
      <c r="H9784" s="51">
        <v>157.84164697497283</v>
      </c>
      <c r="I9784" s="52">
        <v>728.39744349666205</v>
      </c>
      <c r="J9784" s="51">
        <v>94.704988184983975</v>
      </c>
      <c r="K9784" s="53">
        <v>1942.39318265776</v>
      </c>
      <c r="L9784" s="51">
        <v>252.54663515995679</v>
      </c>
    </row>
    <row r="9785" spans="1:12" ht="21.6" customHeight="1" x14ac:dyDescent="0.3">
      <c r="A9785" s="46" t="s">
        <v>9808</v>
      </c>
      <c r="B9785" s="47">
        <v>0.13001828744806401</v>
      </c>
      <c r="C9785" s="48">
        <v>2.56357195036516E-3</v>
      </c>
      <c r="D9785" s="49">
        <v>3.3331123473637149E-4</v>
      </c>
      <c r="E9785" s="48">
        <v>1.12480538767575E-3</v>
      </c>
      <c r="F9785" s="49">
        <v>1.4624527021795674E-4</v>
      </c>
      <c r="G9785" s="50">
        <v>1249.2615627636801</v>
      </c>
      <c r="H9785" s="51">
        <v>162.42684896522582</v>
      </c>
      <c r="I9785" s="52">
        <v>749.55693765820899</v>
      </c>
      <c r="J9785" s="51">
        <v>97.456109379135611</v>
      </c>
      <c r="K9785" s="53">
        <v>1998.8185004218899</v>
      </c>
      <c r="L9785" s="51">
        <v>259.88295834436144</v>
      </c>
    </row>
    <row r="9786" spans="1:12" ht="21.6" customHeight="1" x14ac:dyDescent="0.3">
      <c r="A9786" s="46" t="s">
        <v>9809</v>
      </c>
      <c r="B9786" s="47">
        <v>0.13001828744806401</v>
      </c>
      <c r="C9786" s="48">
        <v>2.4660439498949199E-3</v>
      </c>
      <c r="D9786" s="49">
        <v>3.2063081113699684E-4</v>
      </c>
      <c r="E9786" s="48">
        <v>1.0796450011549201E-3</v>
      </c>
      <c r="F9786" s="49">
        <v>1.403735941020258E-4</v>
      </c>
      <c r="G9786" s="50">
        <v>1208.0627703827899</v>
      </c>
      <c r="H9786" s="51">
        <v>157.07025253493413</v>
      </c>
      <c r="I9786" s="52">
        <v>724.83766222967495</v>
      </c>
      <c r="J9786" s="51">
        <v>94.242151520960604</v>
      </c>
      <c r="K9786" s="53">
        <v>1932.90043261246</v>
      </c>
      <c r="L9786" s="51">
        <v>251.31240405589472</v>
      </c>
    </row>
    <row r="9787" spans="1:12" ht="21.6" customHeight="1" x14ac:dyDescent="0.3">
      <c r="A9787" s="46" t="s">
        <v>9810</v>
      </c>
      <c r="B9787" s="47">
        <v>0.13001828744806401</v>
      </c>
      <c r="C9787" s="48">
        <v>2.6786492316389098E-3</v>
      </c>
      <c r="D9787" s="49">
        <v>3.4827338577176356E-4</v>
      </c>
      <c r="E9787" s="48">
        <v>1.164533884477E-3</v>
      </c>
      <c r="F9787" s="49">
        <v>1.5141070133494117E-4</v>
      </c>
      <c r="G9787" s="50">
        <v>1286.5262115283499</v>
      </c>
      <c r="H9787" s="51">
        <v>167.27193477996181</v>
      </c>
      <c r="I9787" s="52">
        <v>771.91572691701106</v>
      </c>
      <c r="J9787" s="51">
        <v>100.36316086797723</v>
      </c>
      <c r="K9787" s="53">
        <v>2058.4419384453599</v>
      </c>
      <c r="L9787" s="51">
        <v>267.63509564793901</v>
      </c>
    </row>
    <row r="9788" spans="1:12" ht="21.6" customHeight="1" x14ac:dyDescent="0.3">
      <c r="A9788" s="46" t="s">
        <v>9811</v>
      </c>
      <c r="B9788" s="47">
        <v>0.13001828744806401</v>
      </c>
      <c r="C9788" s="48">
        <v>2.5753098052557401E-3</v>
      </c>
      <c r="D9788" s="49">
        <v>3.3483737052755855E-4</v>
      </c>
      <c r="E9788" s="48">
        <v>1.1167240406813499E-3</v>
      </c>
      <c r="F9788" s="49">
        <v>1.4519454732147129E-4</v>
      </c>
      <c r="G9788" s="50">
        <v>1243.72790538411</v>
      </c>
      <c r="H9788" s="51">
        <v>161.70737230940978</v>
      </c>
      <c r="I9788" s="52">
        <v>746.23674323046896</v>
      </c>
      <c r="J9788" s="51">
        <v>97.024423385646244</v>
      </c>
      <c r="K9788" s="53">
        <v>1989.96464861458</v>
      </c>
      <c r="L9788" s="51">
        <v>258.73179569505601</v>
      </c>
    </row>
    <row r="9789" spans="1:12" ht="21.6" customHeight="1" x14ac:dyDescent="0.3">
      <c r="A9789" s="46" t="s">
        <v>9812</v>
      </c>
      <c r="B9789" s="47">
        <v>0.13001828744806401</v>
      </c>
      <c r="C9789" s="48">
        <v>2.6347215335374E-3</v>
      </c>
      <c r="D9789" s="49">
        <v>3.4256198169306973E-4</v>
      </c>
      <c r="E9789" s="48">
        <v>1.1483804613965801E-3</v>
      </c>
      <c r="F9789" s="49">
        <v>1.4931046092960093E-4</v>
      </c>
      <c r="G9789" s="50">
        <v>1280.1849286629499</v>
      </c>
      <c r="H9789" s="51">
        <v>166.44745204157874</v>
      </c>
      <c r="I9789" s="52">
        <v>768.11095719776995</v>
      </c>
      <c r="J9789" s="51">
        <v>99.868471224947243</v>
      </c>
      <c r="K9789" s="53">
        <v>2048.2958858607199</v>
      </c>
      <c r="L9789" s="51">
        <v>266.315923266526</v>
      </c>
    </row>
    <row r="9790" spans="1:12" ht="21.6" customHeight="1" x14ac:dyDescent="0.3">
      <c r="A9790" s="46" t="s">
        <v>9813</v>
      </c>
      <c r="B9790" s="47">
        <v>0.13001828744806401</v>
      </c>
      <c r="C9790" s="48">
        <v>2.5336895839254301E-3</v>
      </c>
      <c r="D9790" s="49">
        <v>3.2942598062698228E-4</v>
      </c>
      <c r="E9790" s="48">
        <v>1.1014476802433601E-3</v>
      </c>
      <c r="F9790" s="49">
        <v>1.4320834109888449E-4</v>
      </c>
      <c r="G9790" s="50">
        <v>1237.60736993763</v>
      </c>
      <c r="H9790" s="51">
        <v>160.91159077239328</v>
      </c>
      <c r="I9790" s="52">
        <v>742.56442196258195</v>
      </c>
      <c r="J9790" s="51">
        <v>96.546954463436478</v>
      </c>
      <c r="K9790" s="53">
        <v>1980.1717919002101</v>
      </c>
      <c r="L9790" s="51">
        <v>257.45854523582977</v>
      </c>
    </row>
    <row r="9791" spans="1:12" ht="21.6" customHeight="1" x14ac:dyDescent="0.3">
      <c r="A9791" s="46" t="s">
        <v>9814</v>
      </c>
      <c r="B9791" s="47">
        <v>0.13001828744806401</v>
      </c>
      <c r="C9791" s="48">
        <v>2.60311319022003E-3</v>
      </c>
      <c r="D9791" s="49">
        <v>3.3845231902587483E-4</v>
      </c>
      <c r="E9791" s="48">
        <v>1.13436203656372E-3</v>
      </c>
      <c r="F9791" s="49">
        <v>1.4748780934011304E-4</v>
      </c>
      <c r="G9791" s="50">
        <v>1255.24389103618</v>
      </c>
      <c r="H9791" s="51">
        <v>163.2046610421684</v>
      </c>
      <c r="I9791" s="52">
        <v>753.14633462171003</v>
      </c>
      <c r="J9791" s="51">
        <v>97.922796625301302</v>
      </c>
      <c r="K9791" s="53">
        <v>2008.3902256578899</v>
      </c>
      <c r="L9791" s="51">
        <v>261.12745766746968</v>
      </c>
    </row>
    <row r="9792" spans="1:12" ht="21.6" customHeight="1" x14ac:dyDescent="0.3">
      <c r="A9792" s="46" t="s">
        <v>9815</v>
      </c>
      <c r="B9792" s="47">
        <v>0.13001828744806401</v>
      </c>
      <c r="C9792" s="48">
        <v>2.5032400879437498E-3</v>
      </c>
      <c r="D9792" s="49">
        <v>3.2546698930578752E-4</v>
      </c>
      <c r="E9792" s="48">
        <v>1.0881903966661599E-3</v>
      </c>
      <c r="F9792" s="49">
        <v>1.4148465179196357E-4</v>
      </c>
      <c r="G9792" s="50">
        <v>1213.82582124594</v>
      </c>
      <c r="H9792" s="51">
        <v>157.81955453863699</v>
      </c>
      <c r="I9792" s="52">
        <v>728.29549274756403</v>
      </c>
      <c r="J9792" s="51">
        <v>94.691732723182199</v>
      </c>
      <c r="K9792" s="53">
        <v>1942.1213139935001</v>
      </c>
      <c r="L9792" s="51">
        <v>252.51128726181918</v>
      </c>
    </row>
    <row r="9793" spans="1:12" ht="21.6" customHeight="1" x14ac:dyDescent="0.3">
      <c r="A9793" s="46" t="s">
        <v>9816</v>
      </c>
      <c r="B9793" s="47">
        <v>0.13001828744806401</v>
      </c>
      <c r="C9793" s="48">
        <v>2.56053348264765E-3</v>
      </c>
      <c r="D9793" s="49">
        <v>3.3291617836727456E-4</v>
      </c>
      <c r="E9793" s="48">
        <v>1.11870430668523E-3</v>
      </c>
      <c r="F9793" s="49">
        <v>1.454520181159874E-4</v>
      </c>
      <c r="G9793" s="50">
        <v>1249.0972004124501</v>
      </c>
      <c r="H9793" s="51">
        <v>162.40547885379794</v>
      </c>
      <c r="I9793" s="52">
        <v>749.45832024747199</v>
      </c>
      <c r="J9793" s="51">
        <v>97.443287312279026</v>
      </c>
      <c r="K9793" s="53">
        <v>1998.5555206599199</v>
      </c>
      <c r="L9793" s="51">
        <v>259.84876616607698</v>
      </c>
    </row>
    <row r="9794" spans="1:12" ht="21.6" customHeight="1" x14ac:dyDescent="0.3">
      <c r="A9794" s="46" t="s">
        <v>9817</v>
      </c>
      <c r="B9794" s="47">
        <v>0.13001828744806401</v>
      </c>
      <c r="C9794" s="48">
        <v>2.4628970485874101E-3</v>
      </c>
      <c r="D9794" s="49">
        <v>3.2022165641822634E-4</v>
      </c>
      <c r="E9794" s="48">
        <v>1.0733828153830099E-3</v>
      </c>
      <c r="F9794" s="49">
        <v>1.3955939543228041E-4</v>
      </c>
      <c r="G9794" s="50">
        <v>1207.8931040592699</v>
      </c>
      <c r="H9794" s="51">
        <v>157.04819281011245</v>
      </c>
      <c r="I9794" s="52">
        <v>724.73586243556497</v>
      </c>
      <c r="J9794" s="51">
        <v>94.228915686067864</v>
      </c>
      <c r="K9794" s="53">
        <v>1932.6289664948399</v>
      </c>
      <c r="L9794" s="51">
        <v>251.27710849618032</v>
      </c>
    </row>
    <row r="9795" spans="1:12" ht="21.6" customHeight="1" x14ac:dyDescent="0.3">
      <c r="A9795" s="46" t="s">
        <v>9818</v>
      </c>
      <c r="B9795" s="47">
        <v>0.13001828744806401</v>
      </c>
      <c r="C9795" s="48">
        <v>2.6934527428283199E-3</v>
      </c>
      <c r="D9795" s="49">
        <v>3.5019811294482891E-4</v>
      </c>
      <c r="E9795" s="48">
        <v>1.27790179111561E-3</v>
      </c>
      <c r="F9795" s="49">
        <v>1.6615060240766523E-4</v>
      </c>
      <c r="G9795" s="50">
        <v>1287.6209270975501</v>
      </c>
      <c r="H9795" s="51">
        <v>167.41426782351195</v>
      </c>
      <c r="I9795" s="52">
        <v>772.57255625853497</v>
      </c>
      <c r="J9795" s="51">
        <v>100.44856069410781</v>
      </c>
      <c r="K9795" s="53">
        <v>2060.1934833560899</v>
      </c>
      <c r="L9795" s="51">
        <v>267.86282851761973</v>
      </c>
    </row>
    <row r="9796" spans="1:12" ht="21.6" customHeight="1" x14ac:dyDescent="0.3">
      <c r="A9796" s="46" t="s">
        <v>9819</v>
      </c>
      <c r="B9796" s="47">
        <v>0.13001828744806401</v>
      </c>
      <c r="C9796" s="48">
        <v>2.5904088235469201E-3</v>
      </c>
      <c r="D9796" s="49">
        <v>3.3680051902792481E-4</v>
      </c>
      <c r="E9796" s="48">
        <v>1.2283763885878099E-3</v>
      </c>
      <c r="F9796" s="49">
        <v>1.5971139438582466E-4</v>
      </c>
      <c r="G9796" s="50">
        <v>1244.8281658969599</v>
      </c>
      <c r="H9796" s="51">
        <v>161.85042629703725</v>
      </c>
      <c r="I9796" s="52">
        <v>746.89689953817799</v>
      </c>
      <c r="J9796" s="51">
        <v>97.110255778222609</v>
      </c>
      <c r="K9796" s="53">
        <v>1991.7250654351401</v>
      </c>
      <c r="L9796" s="51">
        <v>258.96068207525985</v>
      </c>
    </row>
    <row r="9797" spans="1:12" ht="21.6" customHeight="1" x14ac:dyDescent="0.3">
      <c r="A9797" s="46" t="s">
        <v>9820</v>
      </c>
      <c r="B9797" s="47">
        <v>0.13001828744806401</v>
      </c>
      <c r="C9797" s="48">
        <v>2.6499432701283499E-3</v>
      </c>
      <c r="D9797" s="49">
        <v>3.4454108581661057E-4</v>
      </c>
      <c r="E9797" s="48">
        <v>1.2624589072648799E-3</v>
      </c>
      <c r="F9797" s="49">
        <v>1.6414274509613395E-4</v>
      </c>
      <c r="G9797" s="50">
        <v>1281.2908088024401</v>
      </c>
      <c r="H9797" s="51">
        <v>166.5912366834381</v>
      </c>
      <c r="I9797" s="52">
        <v>768.77448528146397</v>
      </c>
      <c r="J9797" s="51">
        <v>99.954742010062844</v>
      </c>
      <c r="K9797" s="53">
        <v>2050.0652940839</v>
      </c>
      <c r="L9797" s="51">
        <v>266.54597869350096</v>
      </c>
    </row>
    <row r="9798" spans="1:12" ht="21.6" customHeight="1" x14ac:dyDescent="0.3">
      <c r="A9798" s="46" t="s">
        <v>9821</v>
      </c>
      <c r="B9798" s="47">
        <v>0.13001828744806401</v>
      </c>
      <c r="C9798" s="48">
        <v>2.5491898286253202E-3</v>
      </c>
      <c r="D9798" s="49">
        <v>3.3144129589788792E-4</v>
      </c>
      <c r="E9798" s="48">
        <v>1.21377198810061E-3</v>
      </c>
      <c r="F9798" s="49">
        <v>1.5781255524527325E-4</v>
      </c>
      <c r="G9798" s="50">
        <v>1238.71830653401</v>
      </c>
      <c r="H9798" s="51">
        <v>161.05603284611797</v>
      </c>
      <c r="I9798" s="52">
        <v>743.23098392040595</v>
      </c>
      <c r="J9798" s="51">
        <v>96.633619707670789</v>
      </c>
      <c r="K9798" s="53">
        <v>1981.9492904544099</v>
      </c>
      <c r="L9798" s="51">
        <v>257.68965255378873</v>
      </c>
    </row>
    <row r="9799" spans="1:12" ht="21.6" customHeight="1" x14ac:dyDescent="0.3">
      <c r="A9799" s="46" t="s">
        <v>9822</v>
      </c>
      <c r="B9799" s="47">
        <v>0.13001828744806401</v>
      </c>
      <c r="C9799" s="48">
        <v>2.6180719222602101E-3</v>
      </c>
      <c r="D9799" s="49">
        <v>3.4039722774813349E-4</v>
      </c>
      <c r="E9799" s="48">
        <v>1.2458650087849299E-3</v>
      </c>
      <c r="F9799" s="49">
        <v>1.6198523483368382E-4</v>
      </c>
      <c r="G9799" s="50">
        <v>1256.3391677275999</v>
      </c>
      <c r="H9799" s="51">
        <v>163.3470670418686</v>
      </c>
      <c r="I9799" s="52">
        <v>753.80350063656294</v>
      </c>
      <c r="J9799" s="51">
        <v>98.00824022512154</v>
      </c>
      <c r="K9799" s="53">
        <v>2010.14266836416</v>
      </c>
      <c r="L9799" s="51">
        <v>261.35530726699017</v>
      </c>
    </row>
    <row r="9800" spans="1:12" ht="21.6" customHeight="1" x14ac:dyDescent="0.3">
      <c r="A9800" s="46" t="s">
        <v>9823</v>
      </c>
      <c r="B9800" s="47">
        <v>0.13001828744806401</v>
      </c>
      <c r="C9800" s="48">
        <v>2.5184958861788902E-3</v>
      </c>
      <c r="D9800" s="49">
        <v>3.2745052206597364E-4</v>
      </c>
      <c r="E9800" s="48">
        <v>1.1980790682167501E-3</v>
      </c>
      <c r="F9800" s="49">
        <v>1.5577218867691411E-4</v>
      </c>
      <c r="G9800" s="50">
        <v>1214.92718949408</v>
      </c>
      <c r="H9800" s="51">
        <v>157.96275255210983</v>
      </c>
      <c r="I9800" s="52">
        <v>728.95631369645002</v>
      </c>
      <c r="J9800" s="51">
        <v>94.777651531266159</v>
      </c>
      <c r="K9800" s="53">
        <v>1943.8835031905301</v>
      </c>
      <c r="L9800" s="51">
        <v>252.74040408337601</v>
      </c>
    </row>
    <row r="9801" spans="1:12" ht="21.6" customHeight="1" x14ac:dyDescent="0.3">
      <c r="A9801" s="46" t="s">
        <v>9824</v>
      </c>
      <c r="B9801" s="47">
        <v>0.13001828744806401</v>
      </c>
      <c r="C9801" s="48">
        <v>2.5758976061849102E-3</v>
      </c>
      <c r="D9801" s="49">
        <v>3.3491379539772966E-4</v>
      </c>
      <c r="E9801" s="48">
        <v>1.2308960141219601E-3</v>
      </c>
      <c r="F9801" s="49">
        <v>1.6003899178278528E-4</v>
      </c>
      <c r="G9801" s="50">
        <v>1250.2032990717501</v>
      </c>
      <c r="H9801" s="51">
        <v>162.54929190722873</v>
      </c>
      <c r="I9801" s="52">
        <v>750.12197944305206</v>
      </c>
      <c r="J9801" s="51">
        <v>97.5295751443375</v>
      </c>
      <c r="K9801" s="53">
        <v>2000.3252785147999</v>
      </c>
      <c r="L9801" s="51">
        <v>260.07886705156625</v>
      </c>
    </row>
    <row r="9802" spans="1:12" ht="21.6" customHeight="1" x14ac:dyDescent="0.3">
      <c r="A9802" s="46" t="s">
        <v>9825</v>
      </c>
      <c r="B9802" s="47">
        <v>0.13001828744806401</v>
      </c>
      <c r="C9802" s="48">
        <v>2.4785417609676499E-3</v>
      </c>
      <c r="D9802" s="49">
        <v>3.2225575512952268E-4</v>
      </c>
      <c r="E9802" s="48">
        <v>1.18392282673608E-3</v>
      </c>
      <c r="F9802" s="49">
        <v>1.5393161840289614E-4</v>
      </c>
      <c r="G9802" s="50">
        <v>1209.0048207785201</v>
      </c>
      <c r="H9802" s="51">
        <v>157.19273631407674</v>
      </c>
      <c r="I9802" s="52">
        <v>725.40289246711404</v>
      </c>
      <c r="J9802" s="51">
        <v>94.3156417884463</v>
      </c>
      <c r="K9802" s="53">
        <v>1934.40771324563</v>
      </c>
      <c r="L9802" s="51">
        <v>251.50837810252304</v>
      </c>
    </row>
    <row r="9803" spans="1:12" ht="21.6" customHeight="1" x14ac:dyDescent="0.3">
      <c r="A9803" s="46" t="s">
        <v>9826</v>
      </c>
      <c r="B9803" s="47">
        <v>0.13001828744806401</v>
      </c>
      <c r="C9803" s="48">
        <v>2.6894246878182799E-3</v>
      </c>
      <c r="D9803" s="49">
        <v>3.4967439213067696E-4</v>
      </c>
      <c r="E9803" s="48">
        <v>1.2702871256004399E-3</v>
      </c>
      <c r="F9803" s="49">
        <v>1.65160556637893E-4</v>
      </c>
      <c r="G9803" s="50">
        <v>1287.3963989686599</v>
      </c>
      <c r="H9803" s="51">
        <v>167.38507506070974</v>
      </c>
      <c r="I9803" s="52">
        <v>772.43783938119702</v>
      </c>
      <c r="J9803" s="51">
        <v>100.43104503642597</v>
      </c>
      <c r="K9803" s="53">
        <v>2059.8342383498598</v>
      </c>
      <c r="L9803" s="51">
        <v>267.81612009713569</v>
      </c>
    </row>
    <row r="9804" spans="1:12" ht="21.6" customHeight="1" x14ac:dyDescent="0.3">
      <c r="A9804" s="46" t="s">
        <v>9827</v>
      </c>
      <c r="B9804" s="47">
        <v>0.13001828744806401</v>
      </c>
      <c r="C9804" s="48">
        <v>2.5862615553689599E-3</v>
      </c>
      <c r="D9804" s="49">
        <v>3.3626129832183856E-4</v>
      </c>
      <c r="E9804" s="48">
        <v>1.2205606506684101E-3</v>
      </c>
      <c r="F9804" s="49">
        <v>1.5869520552640138E-4</v>
      </c>
      <c r="G9804" s="50">
        <v>1244.59766280692</v>
      </c>
      <c r="H9804" s="51">
        <v>161.82045668001876</v>
      </c>
      <c r="I9804" s="52">
        <v>746.75859768415398</v>
      </c>
      <c r="J9804" s="51">
        <v>97.092274008011515</v>
      </c>
      <c r="K9804" s="53">
        <v>1991.3562604910701</v>
      </c>
      <c r="L9804" s="51">
        <v>258.91273068803025</v>
      </c>
    </row>
    <row r="9805" spans="1:12" ht="21.6" customHeight="1" x14ac:dyDescent="0.3">
      <c r="A9805" s="46" t="s">
        <v>9828</v>
      </c>
      <c r="B9805" s="47">
        <v>0.13001828744806401</v>
      </c>
      <c r="C9805" s="48">
        <v>2.64592757945319E-3</v>
      </c>
      <c r="D9805" s="49">
        <v>3.4401897259210508E-4</v>
      </c>
      <c r="E9805" s="48">
        <v>1.2548442417497101E-3</v>
      </c>
      <c r="F9805" s="49">
        <v>1.6315269932636172E-4</v>
      </c>
      <c r="G9805" s="50">
        <v>1281.06709383716</v>
      </c>
      <c r="H9805" s="51">
        <v>166.56214964677585</v>
      </c>
      <c r="I9805" s="52">
        <v>768.64025630229696</v>
      </c>
      <c r="J9805" s="51">
        <v>99.937289788065641</v>
      </c>
      <c r="K9805" s="53">
        <v>2049.7073501394598</v>
      </c>
      <c r="L9805" s="51">
        <v>266.49943943484152</v>
      </c>
    </row>
    <row r="9806" spans="1:12" ht="21.6" customHeight="1" x14ac:dyDescent="0.3">
      <c r="A9806" s="46" t="s">
        <v>9829</v>
      </c>
      <c r="B9806" s="47">
        <v>0.13001828744806401</v>
      </c>
      <c r="C9806" s="48">
        <v>2.5450549247822501E-3</v>
      </c>
      <c r="D9806" s="49">
        <v>3.309036827814495E-4</v>
      </c>
      <c r="E9806" s="48">
        <v>1.2059562501812099E-3</v>
      </c>
      <c r="F9806" s="49">
        <v>1.5679636638584994E-4</v>
      </c>
      <c r="G9806" s="50">
        <v>1238.4886166075901</v>
      </c>
      <c r="H9806" s="51">
        <v>161.02616895524079</v>
      </c>
      <c r="I9806" s="52">
        <v>743.09316996455402</v>
      </c>
      <c r="J9806" s="51">
        <v>96.615701373144475</v>
      </c>
      <c r="K9806" s="53">
        <v>1981.5817865721399</v>
      </c>
      <c r="L9806" s="51">
        <v>257.64187032838527</v>
      </c>
    </row>
    <row r="9807" spans="1:12" ht="21.6" customHeight="1" x14ac:dyDescent="0.3">
      <c r="A9807" s="46" t="s">
        <v>9830</v>
      </c>
      <c r="B9807" s="47">
        <v>0.13001828744806401</v>
      </c>
      <c r="C9807" s="48">
        <v>2.6140585961942401E-3</v>
      </c>
      <c r="D9807" s="49">
        <v>3.398754219660654E-4</v>
      </c>
      <c r="E9807" s="48">
        <v>1.23825034326976E-3</v>
      </c>
      <c r="F9807" s="49">
        <v>1.6099518906391159E-4</v>
      </c>
      <c r="G9807" s="50">
        <v>1256.11560827527</v>
      </c>
      <c r="H9807" s="51">
        <v>163.31800022473382</v>
      </c>
      <c r="I9807" s="52">
        <v>753.66936496516496</v>
      </c>
      <c r="J9807" s="51">
        <v>97.990800134840683</v>
      </c>
      <c r="K9807" s="53">
        <v>2009.78497324044</v>
      </c>
      <c r="L9807" s="51">
        <v>261.30880035957449</v>
      </c>
    </row>
    <row r="9808" spans="1:12" ht="21.6" customHeight="1" x14ac:dyDescent="0.3">
      <c r="A9808" s="46" t="s">
        <v>9831</v>
      </c>
      <c r="B9808" s="47">
        <v>0.13001828744806401</v>
      </c>
      <c r="C9808" s="48">
        <v>2.514363346945E-3</v>
      </c>
      <c r="D9808" s="49">
        <v>3.2691321639197131E-4</v>
      </c>
      <c r="E9808" s="48">
        <v>1.19026333029735E-3</v>
      </c>
      <c r="F9808" s="49">
        <v>1.5475599981749081E-4</v>
      </c>
      <c r="G9808" s="50">
        <v>1214.69765508061</v>
      </c>
      <c r="H9808" s="51">
        <v>157.93290888076007</v>
      </c>
      <c r="I9808" s="52">
        <v>728.81859304836701</v>
      </c>
      <c r="J9808" s="51">
        <v>94.759745328456177</v>
      </c>
      <c r="K9808" s="53">
        <v>1943.5162481289699</v>
      </c>
      <c r="L9808" s="51">
        <v>252.69265420921624</v>
      </c>
    </row>
    <row r="9809" spans="1:12" ht="21.6" customHeight="1" x14ac:dyDescent="0.3">
      <c r="A9809" s="46" t="s">
        <v>9832</v>
      </c>
      <c r="B9809" s="47">
        <v>0.13001828744806401</v>
      </c>
      <c r="C9809" s="48">
        <v>2.5718962650347599E-3</v>
      </c>
      <c r="D9809" s="49">
        <v>3.3439354787389165E-4</v>
      </c>
      <c r="E9809" s="48">
        <v>1.22328134860679E-3</v>
      </c>
      <c r="F9809" s="49">
        <v>1.5904894601301303E-4</v>
      </c>
      <c r="G9809" s="50">
        <v>1249.98052782984</v>
      </c>
      <c r="H9809" s="51">
        <v>162.52032757186291</v>
      </c>
      <c r="I9809" s="52">
        <v>749.98831669790297</v>
      </c>
      <c r="J9809" s="51">
        <v>97.512196543117611</v>
      </c>
      <c r="K9809" s="53">
        <v>1999.96884452774</v>
      </c>
      <c r="L9809" s="51">
        <v>260.0325241149805</v>
      </c>
    </row>
    <row r="9810" spans="1:12" ht="21.6" customHeight="1" x14ac:dyDescent="0.3">
      <c r="A9810" s="46" t="s">
        <v>9833</v>
      </c>
      <c r="B9810" s="47">
        <v>0.13001828744806401</v>
      </c>
      <c r="C9810" s="48">
        <v>2.4744212066495799E-3</v>
      </c>
      <c r="D9810" s="49">
        <v>3.2172000771375049E-4</v>
      </c>
      <c r="E9810" s="48">
        <v>1.1761070888166799E-3</v>
      </c>
      <c r="F9810" s="49">
        <v>1.5291542954347283E-4</v>
      </c>
      <c r="G9810" s="50">
        <v>1208.7760745754599</v>
      </c>
      <c r="H9810" s="51">
        <v>157.16299512449461</v>
      </c>
      <c r="I9810" s="52">
        <v>725.26564474528004</v>
      </c>
      <c r="J9810" s="51">
        <v>94.2977970746973</v>
      </c>
      <c r="K9810" s="53">
        <v>1934.04171932074</v>
      </c>
      <c r="L9810" s="51">
        <v>251.46079219919193</v>
      </c>
    </row>
    <row r="9811" spans="1:12" ht="21.6" customHeight="1" x14ac:dyDescent="0.3">
      <c r="A9811" s="46" t="s">
        <v>9834</v>
      </c>
      <c r="B9811" s="47">
        <v>0.13001828744806401</v>
      </c>
      <c r="C9811" s="48">
        <v>2.6437915687912501E-3</v>
      </c>
      <c r="D9811" s="49">
        <v>3.4374125214386888E-4</v>
      </c>
      <c r="E9811" s="48">
        <v>1.19494291282898E-3</v>
      </c>
      <c r="F9811" s="49">
        <v>1.5536443112422523E-4</v>
      </c>
      <c r="G9811" s="50">
        <v>1284.71186375911</v>
      </c>
      <c r="H9811" s="51">
        <v>167.03603639017001</v>
      </c>
      <c r="I9811" s="52">
        <v>770.82711825546801</v>
      </c>
      <c r="J9811" s="51">
        <v>100.22162183410227</v>
      </c>
      <c r="K9811" s="53">
        <v>2055.5389820145801</v>
      </c>
      <c r="L9811" s="51">
        <v>267.25765822427229</v>
      </c>
    </row>
    <row r="9812" spans="1:12" ht="21.6" customHeight="1" x14ac:dyDescent="0.3">
      <c r="A9812" s="46" t="s">
        <v>9835</v>
      </c>
      <c r="B9812" s="47">
        <v>0.13001828744806401</v>
      </c>
      <c r="C9812" s="48">
        <v>2.5416873653854302E-3</v>
      </c>
      <c r="D9812" s="49">
        <v>3.3046583847579536E-4</v>
      </c>
      <c r="E9812" s="48">
        <v>1.1474933625649599E-3</v>
      </c>
      <c r="F9812" s="49">
        <v>1.491951218587165E-4</v>
      </c>
      <c r="G9812" s="50">
        <v>1241.97180102624</v>
      </c>
      <c r="H9812" s="51">
        <v>161.47904662821944</v>
      </c>
      <c r="I9812" s="52">
        <v>745.18308061574896</v>
      </c>
      <c r="J9812" s="51">
        <v>96.887427976932301</v>
      </c>
      <c r="K9812" s="53">
        <v>1987.15488164199</v>
      </c>
      <c r="L9812" s="51">
        <v>258.36647460515172</v>
      </c>
    </row>
    <row r="9813" spans="1:12" ht="21.6" customHeight="1" x14ac:dyDescent="0.3">
      <c r="A9813" s="46" t="s">
        <v>9836</v>
      </c>
      <c r="B9813" s="47">
        <v>0.13001828744806401</v>
      </c>
      <c r="C9813" s="48">
        <v>2.6002558413706399E-3</v>
      </c>
      <c r="D9813" s="49">
        <v>3.3808081142183542E-4</v>
      </c>
      <c r="E9813" s="48">
        <v>1.1795000289782499E-3</v>
      </c>
      <c r="F9813" s="49">
        <v>1.5335657381269392E-4</v>
      </c>
      <c r="G9813" s="50">
        <v>1278.3773539188901</v>
      </c>
      <c r="H9813" s="51">
        <v>166.21243426892173</v>
      </c>
      <c r="I9813" s="52">
        <v>767.02641235133797</v>
      </c>
      <c r="J9813" s="51">
        <v>99.727460561353539</v>
      </c>
      <c r="K9813" s="53">
        <v>2045.4037662702301</v>
      </c>
      <c r="L9813" s="51">
        <v>265.93989483027525</v>
      </c>
    </row>
    <row r="9814" spans="1:12" ht="21.6" customHeight="1" x14ac:dyDescent="0.3">
      <c r="A9814" s="46" t="s">
        <v>9837</v>
      </c>
      <c r="B9814" s="47">
        <v>0.13001828744806401</v>
      </c>
      <c r="C9814" s="48">
        <v>2.5004473454735198E-3</v>
      </c>
      <c r="D9814" s="49">
        <v>3.2510388171252475E-4</v>
      </c>
      <c r="E9814" s="48">
        <v>1.13288896207775E-3</v>
      </c>
      <c r="F9814" s="49">
        <v>1.4729628271816379E-4</v>
      </c>
      <c r="G9814" s="50">
        <v>1235.8580387515201</v>
      </c>
      <c r="H9814" s="51">
        <v>160.68414572739579</v>
      </c>
      <c r="I9814" s="52">
        <v>741.51482325091604</v>
      </c>
      <c r="J9814" s="51">
        <v>96.410487436437975</v>
      </c>
      <c r="K9814" s="53">
        <v>1977.3728620024399</v>
      </c>
      <c r="L9814" s="51">
        <v>257.09463316383375</v>
      </c>
    </row>
    <row r="9815" spans="1:12" ht="21.6" customHeight="1" x14ac:dyDescent="0.3">
      <c r="A9815" s="46" t="s">
        <v>9838</v>
      </c>
      <c r="B9815" s="47">
        <v>0.13001828744806401</v>
      </c>
      <c r="C9815" s="48">
        <v>2.5694515865398401E-3</v>
      </c>
      <c r="D9815" s="49">
        <v>3.3407569496262106E-4</v>
      </c>
      <c r="E9815" s="48">
        <v>1.16457414533275E-3</v>
      </c>
      <c r="F9815" s="49">
        <v>1.5141593598245697E-4</v>
      </c>
      <c r="G9815" s="50">
        <v>1253.4909143079601</v>
      </c>
      <c r="H9815" s="51">
        <v>162.97674201002894</v>
      </c>
      <c r="I9815" s="52">
        <v>752.09454858477795</v>
      </c>
      <c r="J9815" s="51">
        <v>97.786045206017604</v>
      </c>
      <c r="K9815" s="53">
        <v>2005.58546289274</v>
      </c>
      <c r="L9815" s="51">
        <v>260.76278721604655</v>
      </c>
    </row>
    <row r="9816" spans="1:12" ht="21.6" customHeight="1" x14ac:dyDescent="0.3">
      <c r="A9816" s="46" t="s">
        <v>9839</v>
      </c>
      <c r="B9816" s="47">
        <v>0.13001828744806401</v>
      </c>
      <c r="C9816" s="48">
        <v>2.4707749109953302E-3</v>
      </c>
      <c r="D9816" s="49">
        <v>3.212459225972556E-4</v>
      </c>
      <c r="E9816" s="48">
        <v>1.1187734908684E-3</v>
      </c>
      <c r="F9816" s="49">
        <v>1.4546101332500163E-4</v>
      </c>
      <c r="G9816" s="50">
        <v>1212.12939546742</v>
      </c>
      <c r="H9816" s="51">
        <v>157.59898816413107</v>
      </c>
      <c r="I9816" s="52">
        <v>727.27763728045602</v>
      </c>
      <c r="J9816" s="51">
        <v>94.55939289847916</v>
      </c>
      <c r="K9816" s="53">
        <v>1939.4070327478801</v>
      </c>
      <c r="L9816" s="51">
        <v>252.15838106261023</v>
      </c>
    </row>
    <row r="9817" spans="1:12" ht="21.6" customHeight="1" x14ac:dyDescent="0.3">
      <c r="A9817" s="46" t="s">
        <v>9840</v>
      </c>
      <c r="B9817" s="47">
        <v>0.13001828744806401</v>
      </c>
      <c r="C9817" s="48">
        <v>2.52725182141131E-3</v>
      </c>
      <c r="D9817" s="49">
        <v>3.2858895376989904E-4</v>
      </c>
      <c r="E9817" s="48">
        <v>1.14960515066977E-3</v>
      </c>
      <c r="F9817" s="49">
        <v>1.4946969293155711E-4</v>
      </c>
      <c r="G9817" s="50">
        <v>1247.3507888684801</v>
      </c>
      <c r="H9817" s="51">
        <v>162.17841341567146</v>
      </c>
      <c r="I9817" s="52">
        <v>748.41047332109099</v>
      </c>
      <c r="J9817" s="51">
        <v>97.307048049403249</v>
      </c>
      <c r="K9817" s="53">
        <v>1995.7612621895701</v>
      </c>
      <c r="L9817" s="51">
        <v>259.48546146507471</v>
      </c>
    </row>
    <row r="9818" spans="1:12" ht="21.6" customHeight="1" x14ac:dyDescent="0.3">
      <c r="A9818" s="46" t="s">
        <v>9841</v>
      </c>
      <c r="B9818" s="47">
        <v>0.13001828744806401</v>
      </c>
      <c r="C9818" s="48">
        <v>2.4308004059786898E-3</v>
      </c>
      <c r="D9818" s="49">
        <v>3.1604850591340799E-4</v>
      </c>
      <c r="E9818" s="48">
        <v>1.1046172493877301E-3</v>
      </c>
      <c r="F9818" s="49">
        <v>1.4362044305098372E-4</v>
      </c>
      <c r="G9818" s="50">
        <v>1206.2032436070899</v>
      </c>
      <c r="H9818" s="51">
        <v>156.82848004809381</v>
      </c>
      <c r="I9818" s="52">
        <v>723.72194616425304</v>
      </c>
      <c r="J9818" s="51">
        <v>94.097088028856163</v>
      </c>
      <c r="K9818" s="53">
        <v>1929.92518977134</v>
      </c>
      <c r="L9818" s="51">
        <v>250.92556807694996</v>
      </c>
    </row>
    <row r="9819" spans="1:12" ht="21.6" customHeight="1" x14ac:dyDescent="0.3">
      <c r="A9819" s="46" t="s">
        <v>9842</v>
      </c>
      <c r="B9819" s="47">
        <v>0.13001828744806401</v>
      </c>
      <c r="C9819" s="48">
        <v>2.64050878026156E-3</v>
      </c>
      <c r="D9819" s="49">
        <v>3.4331442960118438E-4</v>
      </c>
      <c r="E9819" s="48">
        <v>1.1882593966994E-3</v>
      </c>
      <c r="F9819" s="49">
        <v>1.5449545180292571E-4</v>
      </c>
      <c r="G9819" s="50">
        <v>1284.53330177879</v>
      </c>
      <c r="H9819" s="51">
        <v>167.01282006728547</v>
      </c>
      <c r="I9819" s="52">
        <v>770.71998106727494</v>
      </c>
      <c r="J9819" s="51">
        <v>100.20769204037141</v>
      </c>
      <c r="K9819" s="53">
        <v>2055.2532828460598</v>
      </c>
      <c r="L9819" s="51">
        <v>267.22051210765687</v>
      </c>
    </row>
    <row r="9820" spans="1:12" ht="21.6" customHeight="1" x14ac:dyDescent="0.3">
      <c r="A9820" s="46" t="s">
        <v>9843</v>
      </c>
      <c r="B9820" s="47">
        <v>0.13001828744806401</v>
      </c>
      <c r="C9820" s="48">
        <v>2.5382959058788501E-3</v>
      </c>
      <c r="D9820" s="49">
        <v>3.3002488671880038E-4</v>
      </c>
      <c r="E9820" s="48">
        <v>1.1406333619063899E-3</v>
      </c>
      <c r="F9820" s="49">
        <v>1.4830319632119662E-4</v>
      </c>
      <c r="G9820" s="50">
        <v>1241.78783329967</v>
      </c>
      <c r="H9820" s="51">
        <v>161.45512745946507</v>
      </c>
      <c r="I9820" s="52">
        <v>745.07269997980598</v>
      </c>
      <c r="J9820" s="51">
        <v>96.873076475679568</v>
      </c>
      <c r="K9820" s="53">
        <v>1986.86053327948</v>
      </c>
      <c r="L9820" s="51">
        <v>258.32820393514464</v>
      </c>
    </row>
    <row r="9821" spans="1:12" ht="21.6" customHeight="1" x14ac:dyDescent="0.3">
      <c r="A9821" s="46" t="s">
        <v>9844</v>
      </c>
      <c r="B9821" s="47">
        <v>0.13001828744806401</v>
      </c>
      <c r="C9821" s="48">
        <v>2.5969780419585302E-3</v>
      </c>
      <c r="D9821" s="49">
        <v>3.376546375556746E-4</v>
      </c>
      <c r="E9821" s="48">
        <v>1.1728165128486799E-3</v>
      </c>
      <c r="F9821" s="49">
        <v>1.5248759449139573E-4</v>
      </c>
      <c r="G9821" s="50">
        <v>1278.1991200572299</v>
      </c>
      <c r="H9821" s="51">
        <v>166.18926060746341</v>
      </c>
      <c r="I9821" s="52">
        <v>766.91947203433699</v>
      </c>
      <c r="J9821" s="51">
        <v>99.71355636447791</v>
      </c>
      <c r="K9821" s="53">
        <v>2045.11859209156</v>
      </c>
      <c r="L9821" s="51">
        <v>265.90281697194132</v>
      </c>
    </row>
    <row r="9822" spans="1:12" ht="21.6" customHeight="1" x14ac:dyDescent="0.3">
      <c r="A9822" s="46" t="s">
        <v>9845</v>
      </c>
      <c r="B9822" s="47">
        <v>0.13001828744806401</v>
      </c>
      <c r="C9822" s="48">
        <v>2.4970608750845202E-3</v>
      </c>
      <c r="D9822" s="49">
        <v>3.246635786320534E-4</v>
      </c>
      <c r="E9822" s="48">
        <v>1.12602896141919E-3</v>
      </c>
      <c r="F9822" s="49">
        <v>1.4640435718064521E-4</v>
      </c>
      <c r="G9822" s="50">
        <v>1235.6743991436099</v>
      </c>
      <c r="H9822" s="51">
        <v>160.66026922006765</v>
      </c>
      <c r="I9822" s="52">
        <v>741.40463948616605</v>
      </c>
      <c r="J9822" s="51">
        <v>96.396161532040608</v>
      </c>
      <c r="K9822" s="53">
        <v>1977.0790386297699</v>
      </c>
      <c r="L9822" s="51">
        <v>257.05643075210827</v>
      </c>
    </row>
    <row r="9823" spans="1:12" ht="21.6" customHeight="1" x14ac:dyDescent="0.3">
      <c r="A9823" s="46" t="s">
        <v>9846</v>
      </c>
      <c r="B9823" s="47">
        <v>0.13001828744806401</v>
      </c>
      <c r="C9823" s="48">
        <v>2.5661747412682899E-3</v>
      </c>
      <c r="D9823" s="49">
        <v>3.3364964515218183E-4</v>
      </c>
      <c r="E9823" s="48">
        <v>1.15789062920317E-3</v>
      </c>
      <c r="F9823" s="49">
        <v>1.5054695666115746E-4</v>
      </c>
      <c r="G9823" s="50">
        <v>1253.31274319713</v>
      </c>
      <c r="H9823" s="51">
        <v>162.95357650732609</v>
      </c>
      <c r="I9823" s="52">
        <v>751.98764591828001</v>
      </c>
      <c r="J9823" s="51">
        <v>97.772145904395913</v>
      </c>
      <c r="K9823" s="53">
        <v>2005.3003891154101</v>
      </c>
      <c r="L9823" s="51">
        <v>260.72572241172202</v>
      </c>
    </row>
    <row r="9824" spans="1:12" ht="21.6" customHeight="1" x14ac:dyDescent="0.3">
      <c r="A9824" s="46" t="s">
        <v>9847</v>
      </c>
      <c r="B9824" s="47">
        <v>0.13001828744806401</v>
      </c>
      <c r="C9824" s="48">
        <v>2.4673893947468801E-3</v>
      </c>
      <c r="D9824" s="49">
        <v>3.2080574357250453E-4</v>
      </c>
      <c r="E9824" s="48">
        <v>1.1119134902098299E-3</v>
      </c>
      <c r="F9824" s="49">
        <v>1.4456908778748178E-4</v>
      </c>
      <c r="G9824" s="50">
        <v>1211.94581861034</v>
      </c>
      <c r="H9824" s="51">
        <v>157.57511981555842</v>
      </c>
      <c r="I9824" s="52">
        <v>727.16749116620895</v>
      </c>
      <c r="J9824" s="51">
        <v>94.545071889335702</v>
      </c>
      <c r="K9824" s="53">
        <v>1939.1133097765501</v>
      </c>
      <c r="L9824" s="51">
        <v>252.12019170489413</v>
      </c>
    </row>
    <row r="9825" spans="1:12" ht="21.6" customHeight="1" x14ac:dyDescent="0.3">
      <c r="A9825" s="46" t="s">
        <v>9848</v>
      </c>
      <c r="B9825" s="47">
        <v>0.13001828744806401</v>
      </c>
      <c r="C9825" s="48">
        <v>2.5239798121584199E-3</v>
      </c>
      <c r="D9825" s="49">
        <v>3.2816353273032407E-4</v>
      </c>
      <c r="E9825" s="48">
        <v>1.1429216345402E-3</v>
      </c>
      <c r="F9825" s="49">
        <v>1.4860071361025889E-4</v>
      </c>
      <c r="G9825" s="50">
        <v>1247.1729358074699</v>
      </c>
      <c r="H9825" s="51">
        <v>162.1552892652615</v>
      </c>
      <c r="I9825" s="52">
        <v>748.30376148448295</v>
      </c>
      <c r="J9825" s="51">
        <v>97.29317355915704</v>
      </c>
      <c r="K9825" s="53">
        <v>1995.4766972919499</v>
      </c>
      <c r="L9825" s="51">
        <v>259.44846282441853</v>
      </c>
    </row>
    <row r="9826" spans="1:12" ht="21.6" customHeight="1" x14ac:dyDescent="0.3">
      <c r="A9826" s="46" t="s">
        <v>9849</v>
      </c>
      <c r="B9826" s="47">
        <v>0.13001828744806401</v>
      </c>
      <c r="C9826" s="48">
        <v>2.4274197257489099E-3</v>
      </c>
      <c r="D9826" s="49">
        <v>3.1560895565952248E-4</v>
      </c>
      <c r="E9826" s="48">
        <v>1.0977572487291601E-3</v>
      </c>
      <c r="F9826" s="49">
        <v>1.4272851751346384E-4</v>
      </c>
      <c r="G9826" s="50">
        <v>1206.0199847998199</v>
      </c>
      <c r="H9826" s="51">
        <v>156.80465305181278</v>
      </c>
      <c r="I9826" s="52">
        <v>723.61199087989598</v>
      </c>
      <c r="J9826" s="51">
        <v>94.082791831088187</v>
      </c>
      <c r="K9826" s="53">
        <v>1929.63197567972</v>
      </c>
      <c r="L9826" s="51">
        <v>250.88744488290098</v>
      </c>
    </row>
    <row r="9827" spans="1:12" ht="21.6" customHeight="1" x14ac:dyDescent="0.3">
      <c r="A9827" s="46" t="s">
        <v>9850</v>
      </c>
      <c r="B9827" s="47">
        <v>0.13001828744806401</v>
      </c>
      <c r="C9827" s="48">
        <v>2.6620654431587102E-3</v>
      </c>
      <c r="D9827" s="49">
        <v>3.4611718999416711E-4</v>
      </c>
      <c r="E9827" s="48">
        <v>1.19477359663415E-3</v>
      </c>
      <c r="F9827" s="49">
        <v>1.553424169225362E-4</v>
      </c>
      <c r="G9827" s="50">
        <v>1285.89016684534</v>
      </c>
      <c r="H9827" s="51">
        <v>167.18923733953642</v>
      </c>
      <c r="I9827" s="52">
        <v>771.53410010720404</v>
      </c>
      <c r="J9827" s="51">
        <v>100.31354240372185</v>
      </c>
      <c r="K9827" s="53">
        <v>2057.4242669525402</v>
      </c>
      <c r="L9827" s="51">
        <v>267.50277974325826</v>
      </c>
    </row>
    <row r="9828" spans="1:12" ht="21.6" customHeight="1" x14ac:dyDescent="0.3">
      <c r="A9828" s="46" t="s">
        <v>9851</v>
      </c>
      <c r="B9828" s="47">
        <v>0.13001828744806401</v>
      </c>
      <c r="C9828" s="48">
        <v>2.5596377266641499E-3</v>
      </c>
      <c r="D9828" s="49">
        <v>3.3279971370832854E-4</v>
      </c>
      <c r="E9828" s="48">
        <v>1.1480310677452401E-3</v>
      </c>
      <c r="F9828" s="49">
        <v>1.4926503336540846E-4</v>
      </c>
      <c r="G9828" s="50">
        <v>1243.1374749983599</v>
      </c>
      <c r="H9828" s="51">
        <v>161.63060556179727</v>
      </c>
      <c r="I9828" s="52">
        <v>745.88248499902102</v>
      </c>
      <c r="J9828" s="51">
        <v>96.978363337079003</v>
      </c>
      <c r="K9828" s="53">
        <v>1989.0199599973901</v>
      </c>
      <c r="L9828" s="51">
        <v>258.60896889887624</v>
      </c>
    </row>
    <row r="9829" spans="1:12" ht="21.6" customHeight="1" x14ac:dyDescent="0.3">
      <c r="A9829" s="46" t="s">
        <v>9852</v>
      </c>
      <c r="B9829" s="47">
        <v>0.13001828744806401</v>
      </c>
      <c r="C9829" s="48">
        <v>2.6185926978064202E-3</v>
      </c>
      <c r="D9829" s="49">
        <v>3.4046493809279654E-4</v>
      </c>
      <c r="E9829" s="48">
        <v>1.17994915755855E-3</v>
      </c>
      <c r="F9829" s="49">
        <v>1.5341496874154853E-4</v>
      </c>
      <c r="G9829" s="50">
        <v>1279.5677020918799</v>
      </c>
      <c r="H9829" s="51">
        <v>166.36720129984079</v>
      </c>
      <c r="I9829" s="52">
        <v>767.74062125512796</v>
      </c>
      <c r="J9829" s="51">
        <v>99.820320779904478</v>
      </c>
      <c r="K9829" s="53">
        <v>2047.3083233469999</v>
      </c>
      <c r="L9829" s="51">
        <v>266.18752207974524</v>
      </c>
    </row>
    <row r="9830" spans="1:12" ht="21.6" customHeight="1" x14ac:dyDescent="0.3">
      <c r="A9830" s="46" t="s">
        <v>9853</v>
      </c>
      <c r="B9830" s="47">
        <v>0.13001828744806401</v>
      </c>
      <c r="C9830" s="48">
        <v>2.5184540909769801E-3</v>
      </c>
      <c r="D9830" s="49">
        <v>3.2744508792539775E-4</v>
      </c>
      <c r="E9830" s="48">
        <v>1.1340115330941401E-3</v>
      </c>
      <c r="F9830" s="49">
        <v>1.4744223747925367E-4</v>
      </c>
      <c r="G9830" s="50">
        <v>1237.03487866315</v>
      </c>
      <c r="H9830" s="51">
        <v>160.83715643730642</v>
      </c>
      <c r="I9830" s="52">
        <v>742.22092719789202</v>
      </c>
      <c r="J9830" s="51">
        <v>96.502293862384121</v>
      </c>
      <c r="K9830" s="53">
        <v>1979.25580586104</v>
      </c>
      <c r="L9830" s="51">
        <v>257.33945029969055</v>
      </c>
    </row>
    <row r="9831" spans="1:12" ht="21.6" customHeight="1" x14ac:dyDescent="0.3">
      <c r="A9831" s="46" t="s">
        <v>9854</v>
      </c>
      <c r="B9831" s="47">
        <v>0.13001828744806401</v>
      </c>
      <c r="C9831" s="48">
        <v>2.58741663218294E-3</v>
      </c>
      <c r="D9831" s="49">
        <v>3.3641147943106321E-4</v>
      </c>
      <c r="E9831" s="48">
        <v>1.1646622377573101E-3</v>
      </c>
      <c r="F9831" s="49">
        <v>1.5142738960863541E-4</v>
      </c>
      <c r="G9831" s="50">
        <v>1254.6485192376599</v>
      </c>
      <c r="H9831" s="51">
        <v>163.12725182052995</v>
      </c>
      <c r="I9831" s="52">
        <v>752.78911154260004</v>
      </c>
      <c r="J9831" s="51">
        <v>97.876351092318501</v>
      </c>
      <c r="K9831" s="53">
        <v>2007.43763078026</v>
      </c>
      <c r="L9831" s="51">
        <v>261.00360291284846</v>
      </c>
    </row>
    <row r="9832" spans="1:12" ht="21.6" customHeight="1" x14ac:dyDescent="0.3">
      <c r="A9832" s="46" t="s">
        <v>9855</v>
      </c>
      <c r="B9832" s="47">
        <v>0.13001828744806401</v>
      </c>
      <c r="C9832" s="48">
        <v>2.4884343314491401E-3</v>
      </c>
      <c r="D9832" s="49">
        <v>3.2354197020198532E-4</v>
      </c>
      <c r="E9832" s="48">
        <v>1.1195546284673099E-3</v>
      </c>
      <c r="F9832" s="49">
        <v>1.4556257549787322E-4</v>
      </c>
      <c r="G9832" s="50">
        <v>1213.2751235620899</v>
      </c>
      <c r="H9832" s="51">
        <v>157.74795376888119</v>
      </c>
      <c r="I9832" s="52">
        <v>727.96507413725396</v>
      </c>
      <c r="J9832" s="51">
        <v>94.648772261328716</v>
      </c>
      <c r="K9832" s="53">
        <v>1941.2401976993399</v>
      </c>
      <c r="L9832" s="51">
        <v>252.39672603020989</v>
      </c>
    </row>
    <row r="9833" spans="1:12" ht="21.6" customHeight="1" x14ac:dyDescent="0.3">
      <c r="A9833" s="46" t="s">
        <v>9856</v>
      </c>
      <c r="B9833" s="47">
        <v>0.13001828744806401</v>
      </c>
      <c r="C9833" s="48">
        <v>2.5452779164188699E-3</v>
      </c>
      <c r="D9833" s="49">
        <v>3.309326757721581E-4</v>
      </c>
      <c r="E9833" s="48">
        <v>1.1502927099185101E-3</v>
      </c>
      <c r="F9833" s="49">
        <v>1.4955908820759735E-4</v>
      </c>
      <c r="G9833" s="50">
        <v>1248.5200692625001</v>
      </c>
      <c r="H9833" s="51">
        <v>162.33044125004852</v>
      </c>
      <c r="I9833" s="52">
        <v>749.11204155750397</v>
      </c>
      <c r="J9833" s="51">
        <v>97.398264750029625</v>
      </c>
      <c r="K9833" s="53">
        <v>1997.63211082001</v>
      </c>
      <c r="L9833" s="51">
        <v>259.72870600007815</v>
      </c>
    </row>
    <row r="9834" spans="1:12" ht="21.6" customHeight="1" x14ac:dyDescent="0.3">
      <c r="A9834" s="46" t="s">
        <v>9857</v>
      </c>
      <c r="B9834" s="47">
        <v>0.13001828744806401</v>
      </c>
      <c r="C9834" s="48">
        <v>2.4485144804185901E-3</v>
      </c>
      <c r="D9834" s="49">
        <v>3.1835165953581136E-4</v>
      </c>
      <c r="E9834" s="48">
        <v>1.1059653052943601E-3</v>
      </c>
      <c r="F9834" s="49">
        <v>1.4379571497134797E-4</v>
      </c>
      <c r="G9834" s="50">
        <v>1207.35979499683</v>
      </c>
      <c r="H9834" s="51">
        <v>156.97885287913348</v>
      </c>
      <c r="I9834" s="52">
        <v>724.415876998101</v>
      </c>
      <c r="J9834" s="51">
        <v>94.187311727480477</v>
      </c>
      <c r="K9834" s="53">
        <v>1931.77567199493</v>
      </c>
      <c r="L9834" s="51">
        <v>251.16616460661396</v>
      </c>
    </row>
    <row r="9835" spans="1:12" ht="21.6" customHeight="1" x14ac:dyDescent="0.3">
      <c r="A9835" s="46" t="s">
        <v>9858</v>
      </c>
      <c r="B9835" s="47">
        <v>0.13001828744806401</v>
      </c>
      <c r="C9835" s="48">
        <v>2.6583431096618899E-3</v>
      </c>
      <c r="D9835" s="49">
        <v>3.4563321856759998E-4</v>
      </c>
      <c r="E9835" s="48">
        <v>1.18782251128878E-3</v>
      </c>
      <c r="F9835" s="49">
        <v>1.5443864871002587E-4</v>
      </c>
      <c r="G9835" s="50">
        <v>1285.6818490579899</v>
      </c>
      <c r="H9835" s="51">
        <v>167.16215221758017</v>
      </c>
      <c r="I9835" s="52">
        <v>771.409109434794</v>
      </c>
      <c r="J9835" s="51">
        <v>100.29729133054812</v>
      </c>
      <c r="K9835" s="53">
        <v>2057.0909584927799</v>
      </c>
      <c r="L9835" s="51">
        <v>267.45944354812832</v>
      </c>
    </row>
    <row r="9836" spans="1:12" ht="21.6" customHeight="1" x14ac:dyDescent="0.3">
      <c r="A9836" s="46" t="s">
        <v>9859</v>
      </c>
      <c r="B9836" s="47">
        <v>0.13001828744806401</v>
      </c>
      <c r="C9836" s="48">
        <v>2.55580247054444E-3</v>
      </c>
      <c r="D9836" s="49">
        <v>3.3230106027571916E-4</v>
      </c>
      <c r="E9836" s="48">
        <v>1.1408964324541001E-3</v>
      </c>
      <c r="F9836" s="49">
        <v>1.4833740030328793E-4</v>
      </c>
      <c r="G9836" s="50">
        <v>1242.92353900642</v>
      </c>
      <c r="H9836" s="51">
        <v>161.60278997050173</v>
      </c>
      <c r="I9836" s="52">
        <v>745.75412340385697</v>
      </c>
      <c r="J9836" s="51">
        <v>96.961673982301676</v>
      </c>
      <c r="K9836" s="53">
        <v>1988.6776624102799</v>
      </c>
      <c r="L9836" s="51">
        <v>258.56446395280341</v>
      </c>
    </row>
    <row r="9837" spans="1:12" ht="21.6" customHeight="1" x14ac:dyDescent="0.3">
      <c r="A9837" s="46" t="s">
        <v>9860</v>
      </c>
      <c r="B9837" s="47">
        <v>0.13001828744806401</v>
      </c>
      <c r="C9837" s="48">
        <v>2.6148815149674301E-3</v>
      </c>
      <c r="D9837" s="49">
        <v>3.3998241645566445E-4</v>
      </c>
      <c r="E9837" s="48">
        <v>1.1729980722131801E-3</v>
      </c>
      <c r="F9837" s="49">
        <v>1.525112005290382E-4</v>
      </c>
      <c r="G9837" s="50">
        <v>1279.36014892106</v>
      </c>
      <c r="H9837" s="51">
        <v>166.34021559201636</v>
      </c>
      <c r="I9837" s="52">
        <v>767.61608935264098</v>
      </c>
      <c r="J9837" s="51">
        <v>99.804129355210463</v>
      </c>
      <c r="K9837" s="53">
        <v>2046.9762382737099</v>
      </c>
      <c r="L9837" s="51">
        <v>266.14434494722684</v>
      </c>
    </row>
    <row r="9838" spans="1:12" ht="21.6" customHeight="1" x14ac:dyDescent="0.3">
      <c r="A9838" s="46" t="s">
        <v>9861</v>
      </c>
      <c r="B9838" s="47">
        <v>0.13001828744806401</v>
      </c>
      <c r="C9838" s="48">
        <v>2.5146299855151101E-3</v>
      </c>
      <c r="D9838" s="49">
        <v>3.2694788428222461E-4</v>
      </c>
      <c r="E9838" s="48">
        <v>1.1268768978030001E-3</v>
      </c>
      <c r="F9838" s="49">
        <v>1.4651460441713311E-4</v>
      </c>
      <c r="G9838" s="50">
        <v>1236.8217072877501</v>
      </c>
      <c r="H9838" s="51">
        <v>160.80944026014399</v>
      </c>
      <c r="I9838" s="52">
        <v>742.09302437265103</v>
      </c>
      <c r="J9838" s="51">
        <v>96.485664156086514</v>
      </c>
      <c r="K9838" s="53">
        <v>1978.9147316604001</v>
      </c>
      <c r="L9838" s="51">
        <v>257.29510441623052</v>
      </c>
    </row>
    <row r="9839" spans="1:12" ht="21.6" customHeight="1" x14ac:dyDescent="0.3">
      <c r="A9839" s="46" t="s">
        <v>9862</v>
      </c>
      <c r="B9839" s="47">
        <v>0.13001828744806401</v>
      </c>
      <c r="C9839" s="48">
        <v>2.58370758184426E-3</v>
      </c>
      <c r="D9839" s="49">
        <v>3.359292350579694E-4</v>
      </c>
      <c r="E9839" s="48">
        <v>1.1577111524119399E-3</v>
      </c>
      <c r="F9839" s="49">
        <v>1.5052362139612505E-4</v>
      </c>
      <c r="G9839" s="50">
        <v>1254.44111229544</v>
      </c>
      <c r="H9839" s="51">
        <v>163.10028512509766</v>
      </c>
      <c r="I9839" s="52">
        <v>752.66466737726898</v>
      </c>
      <c r="J9839" s="51">
        <v>97.860171075059242</v>
      </c>
      <c r="K9839" s="53">
        <v>2007.10577967271</v>
      </c>
      <c r="L9839" s="51">
        <v>260.9604562001569</v>
      </c>
    </row>
    <row r="9840" spans="1:12" ht="21.6" customHeight="1" x14ac:dyDescent="0.3">
      <c r="A9840" s="46" t="s">
        <v>9863</v>
      </c>
      <c r="B9840" s="47">
        <v>0.13001828744806401</v>
      </c>
      <c r="C9840" s="48">
        <v>2.4846123584875801E-3</v>
      </c>
      <c r="D9840" s="49">
        <v>3.2304504382285045E-4</v>
      </c>
      <c r="E9840" s="48">
        <v>1.1124199931761699E-3</v>
      </c>
      <c r="F9840" s="49">
        <v>1.4463494243575266E-4</v>
      </c>
      <c r="G9840" s="50">
        <v>1213.0620984152799</v>
      </c>
      <c r="H9840" s="51">
        <v>157.72025660410958</v>
      </c>
      <c r="I9840" s="52">
        <v>727.83725904916901</v>
      </c>
      <c r="J9840" s="51">
        <v>94.632153962465893</v>
      </c>
      <c r="K9840" s="53">
        <v>1940.8993574644501</v>
      </c>
      <c r="L9840" s="51">
        <v>252.35241056657549</v>
      </c>
    </row>
    <row r="9841" spans="1:12" ht="21.6" customHeight="1" x14ac:dyDescent="0.3">
      <c r="A9841" s="46" t="s">
        <v>9864</v>
      </c>
      <c r="B9841" s="47">
        <v>0.13001828744806401</v>
      </c>
      <c r="C9841" s="48">
        <v>2.5415796745625599E-3</v>
      </c>
      <c r="D9841" s="49">
        <v>3.304518366994319E-4</v>
      </c>
      <c r="E9841" s="48">
        <v>1.1433416245731399E-3</v>
      </c>
      <c r="F9841" s="49">
        <v>1.4865531999508699E-4</v>
      </c>
      <c r="G9841" s="50">
        <v>1248.31340347336</v>
      </c>
      <c r="H9841" s="51">
        <v>162.30357091807045</v>
      </c>
      <c r="I9841" s="52">
        <v>748.98804208401896</v>
      </c>
      <c r="J9841" s="51">
        <v>97.382142550842644</v>
      </c>
      <c r="K9841" s="53">
        <v>1997.30144555738</v>
      </c>
      <c r="L9841" s="51">
        <v>259.68571346891309</v>
      </c>
    </row>
    <row r="9842" spans="1:12" ht="21.6" customHeight="1" x14ac:dyDescent="0.3">
      <c r="A9842" s="46" t="s">
        <v>9865</v>
      </c>
      <c r="B9842" s="47">
        <v>0.13001828744806401</v>
      </c>
      <c r="C9842" s="48">
        <v>2.4447033159394E-3</v>
      </c>
      <c r="D9842" s="49">
        <v>3.1785613845704416E-4</v>
      </c>
      <c r="E9842" s="48">
        <v>1.0988306700032201E-3</v>
      </c>
      <c r="F9842" s="49">
        <v>1.4286808190922744E-4</v>
      </c>
      <c r="G9842" s="50">
        <v>1207.1475110030999</v>
      </c>
      <c r="H9842" s="51">
        <v>156.95125207781606</v>
      </c>
      <c r="I9842" s="52">
        <v>724.28850660186095</v>
      </c>
      <c r="J9842" s="51">
        <v>94.170751246689761</v>
      </c>
      <c r="K9842" s="53">
        <v>1931.4360176049599</v>
      </c>
      <c r="L9842" s="51">
        <v>251.12200332450584</v>
      </c>
    </row>
    <row r="9843" spans="1:12" ht="21.6" customHeight="1" x14ac:dyDescent="0.3">
      <c r="A9843" s="46" t="s">
        <v>9866</v>
      </c>
      <c r="B9843" s="47">
        <v>0.13001828744806401</v>
      </c>
      <c r="C9843" s="48">
        <v>2.6154212325962202E-3</v>
      </c>
      <c r="D9843" s="49">
        <v>3.4005258961746523E-4</v>
      </c>
      <c r="E9843" s="48">
        <v>1.1190441713590201E-3</v>
      </c>
      <c r="F9843" s="49">
        <v>1.4549620673883767E-4</v>
      </c>
      <c r="G9843" s="50">
        <v>1283.1451587639399</v>
      </c>
      <c r="H9843" s="51">
        <v>166.83233608976167</v>
      </c>
      <c r="I9843" s="52">
        <v>769.88709525836805</v>
      </c>
      <c r="J9843" s="51">
        <v>100.09940165385754</v>
      </c>
      <c r="K9843" s="53">
        <v>2053.0322540223101</v>
      </c>
      <c r="L9843" s="51">
        <v>266.93173774361924</v>
      </c>
    </row>
    <row r="9844" spans="1:12" ht="21.6" customHeight="1" x14ac:dyDescent="0.3">
      <c r="A9844" s="46" t="s">
        <v>9867</v>
      </c>
      <c r="B9844" s="47">
        <v>0.13001828744806401</v>
      </c>
      <c r="C9844" s="48">
        <v>2.5138869387245901E-3</v>
      </c>
      <c r="D9844" s="49">
        <v>3.2685127461102746E-4</v>
      </c>
      <c r="E9844" s="48">
        <v>1.0741965945492401E-3</v>
      </c>
      <c r="F9844" s="49">
        <v>1.3966520160583456E-4</v>
      </c>
      <c r="G9844" s="50">
        <v>1240.4422282534899</v>
      </c>
      <c r="H9844" s="51">
        <v>161.2801741957793</v>
      </c>
      <c r="I9844" s="52">
        <v>744.26533695209503</v>
      </c>
      <c r="J9844" s="51">
        <v>96.768104517467705</v>
      </c>
      <c r="K9844" s="53">
        <v>1984.7075652055801</v>
      </c>
      <c r="L9844" s="51">
        <v>258.04827871324699</v>
      </c>
    </row>
    <row r="9845" spans="1:12" ht="21.6" customHeight="1" x14ac:dyDescent="0.3">
      <c r="A9845" s="46" t="s">
        <v>9868</v>
      </c>
      <c r="B9845" s="47">
        <v>0.13001828744806401</v>
      </c>
      <c r="C9845" s="48">
        <v>2.5719349614995498E-3</v>
      </c>
      <c r="D9845" s="49">
        <v>3.3439857912197392E-4</v>
      </c>
      <c r="E9845" s="48">
        <v>1.1042197322834199E-3</v>
      </c>
      <c r="F9845" s="49">
        <v>1.4356875855784998E-4</v>
      </c>
      <c r="G9845" s="50">
        <v>1276.8188116244401</v>
      </c>
      <c r="H9845" s="51">
        <v>166.00979526888193</v>
      </c>
      <c r="I9845" s="52">
        <v>766.09128697466394</v>
      </c>
      <c r="J9845" s="51">
        <v>99.605877161329161</v>
      </c>
      <c r="K9845" s="53">
        <v>2042.9100985990999</v>
      </c>
      <c r="L9845" s="51">
        <v>265.61567243021108</v>
      </c>
    </row>
    <row r="9846" spans="1:12" ht="21.6" customHeight="1" x14ac:dyDescent="0.3">
      <c r="A9846" s="46" t="s">
        <v>9869</v>
      </c>
      <c r="B9846" s="47">
        <v>0.13001828744806401</v>
      </c>
      <c r="C9846" s="48">
        <v>2.47269394247437E-3</v>
      </c>
      <c r="D9846" s="49">
        <v>3.2149543178371928E-4</v>
      </c>
      <c r="E9846" s="48">
        <v>1.0601770598981401E-3</v>
      </c>
      <c r="F9846" s="49">
        <v>1.3784240571967975E-4</v>
      </c>
      <c r="G9846" s="50">
        <v>1234.3361955836001</v>
      </c>
      <c r="H9846" s="51">
        <v>160.48627828493827</v>
      </c>
      <c r="I9846" s="52">
        <v>740.60171735016002</v>
      </c>
      <c r="J9846" s="51">
        <v>96.291766970962968</v>
      </c>
      <c r="K9846" s="53">
        <v>1974.9379129337599</v>
      </c>
      <c r="L9846" s="51">
        <v>256.77804525590125</v>
      </c>
    </row>
    <row r="9847" spans="1:12" ht="21.6" customHeight="1" x14ac:dyDescent="0.3">
      <c r="A9847" s="46" t="s">
        <v>9870</v>
      </c>
      <c r="B9847" s="47">
        <v>0.13001828744806401</v>
      </c>
      <c r="C9847" s="48">
        <v>2.5417492612541002E-3</v>
      </c>
      <c r="D9847" s="49">
        <v>3.3047388607063995E-4</v>
      </c>
      <c r="E9847" s="48">
        <v>1.0904554681324401E-3</v>
      </c>
      <c r="F9847" s="49">
        <v>1.417791525049568E-4</v>
      </c>
      <c r="G9847" s="50">
        <v>1251.9608889726501</v>
      </c>
      <c r="H9847" s="51">
        <v>162.77781073617976</v>
      </c>
      <c r="I9847" s="52">
        <v>751.17653338359003</v>
      </c>
      <c r="J9847" s="51">
        <v>97.666686441707867</v>
      </c>
      <c r="K9847" s="53">
        <v>2003.13742235624</v>
      </c>
      <c r="L9847" s="51">
        <v>260.44449717788763</v>
      </c>
    </row>
    <row r="9848" spans="1:12" ht="21.6" customHeight="1" x14ac:dyDescent="0.3">
      <c r="A9848" s="46" t="s">
        <v>9871</v>
      </c>
      <c r="B9848" s="47">
        <v>0.13001828744806401</v>
      </c>
      <c r="C9848" s="48">
        <v>2.4436219166223501E-3</v>
      </c>
      <c r="D9848" s="49">
        <v>3.177155367697938E-4</v>
      </c>
      <c r="E9848" s="48">
        <v>1.0471601371513501E-3</v>
      </c>
      <c r="F9848" s="49">
        <v>1.3614996771629836E-4</v>
      </c>
      <c r="G9848" s="50">
        <v>1210.6351384658999</v>
      </c>
      <c r="H9848" s="51">
        <v>157.40470742778615</v>
      </c>
      <c r="I9848" s="52">
        <v>726.38108307953996</v>
      </c>
      <c r="J9848" s="51">
        <v>94.442824456671687</v>
      </c>
      <c r="K9848" s="53">
        <v>1937.01622154543</v>
      </c>
      <c r="L9848" s="51">
        <v>251.84753188445785</v>
      </c>
    </row>
    <row r="9849" spans="1:12" ht="21.6" customHeight="1" x14ac:dyDescent="0.3">
      <c r="A9849" s="46" t="s">
        <v>9872</v>
      </c>
      <c r="B9849" s="47">
        <v>0.13001828744806401</v>
      </c>
      <c r="C9849" s="48">
        <v>2.49959743480441E-3</v>
      </c>
      <c r="D9849" s="49">
        <v>3.2499337778284324E-4</v>
      </c>
      <c r="E9849" s="48">
        <v>1.0760859402936501E-3</v>
      </c>
      <c r="F9849" s="49">
        <v>1.3991085110392004E-4</v>
      </c>
      <c r="G9849" s="50">
        <v>1245.82867574856</v>
      </c>
      <c r="H9849" s="51">
        <v>161.98051087451722</v>
      </c>
      <c r="I9849" s="52">
        <v>747.49720544914101</v>
      </c>
      <c r="J9849" s="51">
        <v>97.188306524710981</v>
      </c>
      <c r="K9849" s="53">
        <v>1993.3258811977</v>
      </c>
      <c r="L9849" s="51">
        <v>259.1688173992282</v>
      </c>
    </row>
    <row r="9850" spans="1:12" ht="21.6" customHeight="1" x14ac:dyDescent="0.3">
      <c r="A9850" s="46" t="s">
        <v>9873</v>
      </c>
      <c r="B9850" s="47">
        <v>0.13001828744806401</v>
      </c>
      <c r="C9850" s="48">
        <v>2.40369299227235E-3</v>
      </c>
      <c r="D9850" s="49">
        <v>3.1252404640616353E-4</v>
      </c>
      <c r="E9850" s="48">
        <v>1.03357081397841E-3</v>
      </c>
      <c r="F9850" s="49">
        <v>1.3438310718977441E-4</v>
      </c>
      <c r="G9850" s="50">
        <v>1204.7164790152999</v>
      </c>
      <c r="H9850" s="51">
        <v>156.63517346203085</v>
      </c>
      <c r="I9850" s="52">
        <v>722.82988740918199</v>
      </c>
      <c r="J9850" s="51">
        <v>93.981104077218774</v>
      </c>
      <c r="K9850" s="53">
        <v>1927.5463664244801</v>
      </c>
      <c r="L9850" s="51">
        <v>250.61627753924961</v>
      </c>
    </row>
    <row r="9851" spans="1:12" ht="21.6" customHeight="1" x14ac:dyDescent="0.3">
      <c r="A9851" s="46" t="s">
        <v>9874</v>
      </c>
      <c r="B9851" s="47">
        <v>0.13001828744806401</v>
      </c>
      <c r="C9851" s="48">
        <v>2.61238767526674E-3</v>
      </c>
      <c r="D9851" s="49">
        <v>3.3965817168861071E-4</v>
      </c>
      <c r="E9851" s="48">
        <v>1.1129430903684999E-3</v>
      </c>
      <c r="F9851" s="49">
        <v>1.4470295463686831E-4</v>
      </c>
      <c r="G9851" s="50">
        <v>1282.9800606424601</v>
      </c>
      <c r="H9851" s="51">
        <v>166.81087031474598</v>
      </c>
      <c r="I9851" s="52">
        <v>769.78803638548095</v>
      </c>
      <c r="J9851" s="51">
        <v>100.08652218884822</v>
      </c>
      <c r="K9851" s="53">
        <v>2052.7680970279498</v>
      </c>
      <c r="L9851" s="51">
        <v>266.89739250359423</v>
      </c>
    </row>
    <row r="9852" spans="1:12" ht="21.6" customHeight="1" x14ac:dyDescent="0.3">
      <c r="A9852" s="46" t="s">
        <v>9875</v>
      </c>
      <c r="B9852" s="47">
        <v>0.13001828744806401</v>
      </c>
      <c r="C9852" s="48">
        <v>2.5107505724210901E-3</v>
      </c>
      <c r="D9852" s="49">
        <v>3.2644348963543657E-4</v>
      </c>
      <c r="E9852" s="48">
        <v>1.0679344087773299E-3</v>
      </c>
      <c r="F9852" s="49">
        <v>1.3885100293608917E-4</v>
      </c>
      <c r="G9852" s="50">
        <v>1240.2720511443599</v>
      </c>
      <c r="H9852" s="51">
        <v>161.25804805948735</v>
      </c>
      <c r="I9852" s="52">
        <v>744.16323068661802</v>
      </c>
      <c r="J9852" s="51">
        <v>96.754828835692678</v>
      </c>
      <c r="K9852" s="53">
        <v>1984.4352818309801</v>
      </c>
      <c r="L9852" s="51">
        <v>258.01287689518006</v>
      </c>
    </row>
    <row r="9853" spans="1:12" ht="21.6" customHeight="1" x14ac:dyDescent="0.3">
      <c r="A9853" s="46" t="s">
        <v>9876</v>
      </c>
      <c r="B9853" s="47">
        <v>0.13001828744806401</v>
      </c>
      <c r="C9853" s="48">
        <v>2.56890590355833E-3</v>
      </c>
      <c r="D9853" s="49">
        <v>3.3400474619587554E-4</v>
      </c>
      <c r="E9853" s="48">
        <v>1.0981186512929E-3</v>
      </c>
      <c r="F9853" s="49">
        <v>1.4277550645588064E-4</v>
      </c>
      <c r="G9853" s="50">
        <v>1276.65402203244</v>
      </c>
      <c r="H9853" s="51">
        <v>165.98836960834083</v>
      </c>
      <c r="I9853" s="52">
        <v>765.99241321946499</v>
      </c>
      <c r="J9853" s="51">
        <v>99.593021765004622</v>
      </c>
      <c r="K9853" s="53">
        <v>2042.6464352518999</v>
      </c>
      <c r="L9853" s="51">
        <v>265.58139137334547</v>
      </c>
    </row>
    <row r="9854" spans="1:12" ht="21.6" customHeight="1" x14ac:dyDescent="0.3">
      <c r="A9854" s="46" t="s">
        <v>9877</v>
      </c>
      <c r="B9854" s="47">
        <v>0.13001828744806401</v>
      </c>
      <c r="C9854" s="48">
        <v>2.46956207555912E-3</v>
      </c>
      <c r="D9854" s="49">
        <v>3.2108823181088323E-4</v>
      </c>
      <c r="E9854" s="48">
        <v>1.0539148741262299E-3</v>
      </c>
      <c r="F9854" s="49">
        <v>1.3702820704993436E-4</v>
      </c>
      <c r="G9854" s="50">
        <v>1234.1663270039501</v>
      </c>
      <c r="H9854" s="51">
        <v>160.46419226312094</v>
      </c>
      <c r="I9854" s="52">
        <v>740.49979620237104</v>
      </c>
      <c r="J9854" s="51">
        <v>96.278515357872692</v>
      </c>
      <c r="K9854" s="53">
        <v>1974.66612320632</v>
      </c>
      <c r="L9854" s="51">
        <v>256.74270762099366</v>
      </c>
    </row>
    <row r="9855" spans="1:12" ht="21.6" customHeight="1" x14ac:dyDescent="0.3">
      <c r="A9855" s="46" t="s">
        <v>9878</v>
      </c>
      <c r="B9855" s="47">
        <v>0.13001828744806401</v>
      </c>
      <c r="C9855" s="48">
        <v>2.5387210637954601E-3</v>
      </c>
      <c r="D9855" s="49">
        <v>3.3008016502301301E-4</v>
      </c>
      <c r="E9855" s="48">
        <v>1.0843543871419199E-3</v>
      </c>
      <c r="F9855" s="49">
        <v>1.4098590040298743E-4</v>
      </c>
      <c r="G9855" s="50">
        <v>1251.79615838517</v>
      </c>
      <c r="H9855" s="51">
        <v>162.75639274730528</v>
      </c>
      <c r="I9855" s="52">
        <v>751.07769503110296</v>
      </c>
      <c r="J9855" s="51">
        <v>97.653835648383307</v>
      </c>
      <c r="K9855" s="53">
        <v>2002.8738534162701</v>
      </c>
      <c r="L9855" s="51">
        <v>260.41022839568859</v>
      </c>
    </row>
    <row r="9856" spans="1:12" ht="21.6" customHeight="1" x14ac:dyDescent="0.3">
      <c r="A9856" s="46" t="s">
        <v>9879</v>
      </c>
      <c r="B9856" s="47">
        <v>0.13001828744806401</v>
      </c>
      <c r="C9856" s="48">
        <v>2.4404909101896802E-3</v>
      </c>
      <c r="D9856" s="49">
        <v>3.173084486754292E-4</v>
      </c>
      <c r="E9856" s="48">
        <v>1.0408979513794399E-3</v>
      </c>
      <c r="F9856" s="49">
        <v>1.3533576904655297E-4</v>
      </c>
      <c r="G9856" s="50">
        <v>1210.46532889077</v>
      </c>
      <c r="H9856" s="51">
        <v>157.38262907763547</v>
      </c>
      <c r="I9856" s="52">
        <v>726.27919733446299</v>
      </c>
      <c r="J9856" s="51">
        <v>94.429577446581419</v>
      </c>
      <c r="K9856" s="53">
        <v>1936.7445262252299</v>
      </c>
      <c r="L9856" s="51">
        <v>251.81220652421689</v>
      </c>
    </row>
    <row r="9857" spans="1:12" ht="21.6" customHeight="1" x14ac:dyDescent="0.3">
      <c r="A9857" s="46" t="s">
        <v>9880</v>
      </c>
      <c r="B9857" s="47">
        <v>0.13001828744806401</v>
      </c>
      <c r="C9857" s="48">
        <v>2.4965735986632099E-3</v>
      </c>
      <c r="D9857" s="49">
        <v>3.2460022378624082E-4</v>
      </c>
      <c r="E9857" s="48">
        <v>1.0699848593031299E-3</v>
      </c>
      <c r="F9857" s="49">
        <v>1.3911759900195068E-4</v>
      </c>
      <c r="G9857" s="50">
        <v>1245.6642442228499</v>
      </c>
      <c r="H9857" s="51">
        <v>161.95913176914192</v>
      </c>
      <c r="I9857" s="52">
        <v>747.39854653371401</v>
      </c>
      <c r="J9857" s="51">
        <v>97.175479061485674</v>
      </c>
      <c r="K9857" s="53">
        <v>1993.0627907565699</v>
      </c>
      <c r="L9857" s="51">
        <v>259.13461083062759</v>
      </c>
    </row>
    <row r="9858" spans="1:12" ht="21.6" customHeight="1" x14ac:dyDescent="0.3">
      <c r="A9858" s="46" t="s">
        <v>9881</v>
      </c>
      <c r="B9858" s="47">
        <v>0.13001828744806401</v>
      </c>
      <c r="C9858" s="48">
        <v>2.4005663471571301E-3</v>
      </c>
      <c r="D9858" s="49">
        <v>3.1211752536282474E-4</v>
      </c>
      <c r="E9858" s="48">
        <v>1.0273086282065001E-3</v>
      </c>
      <c r="F9858" s="49">
        <v>1.3356890852002904E-4</v>
      </c>
      <c r="G9858" s="50">
        <v>1204.54696850194</v>
      </c>
      <c r="H9858" s="51">
        <v>156.61313399537934</v>
      </c>
      <c r="I9858" s="52">
        <v>722.728181101166</v>
      </c>
      <c r="J9858" s="51">
        <v>93.967880397227873</v>
      </c>
      <c r="K9858" s="53">
        <v>1927.2751496031101</v>
      </c>
      <c r="L9858" s="51">
        <v>250.58101439260722</v>
      </c>
    </row>
    <row r="9859" spans="1:12" ht="21.6" customHeight="1" x14ac:dyDescent="0.3">
      <c r="A9859" s="46" t="s">
        <v>9882</v>
      </c>
      <c r="B9859" s="47">
        <v>0.13001828744806401</v>
      </c>
      <c r="C9859" s="48">
        <v>2.7384340276253301E-3</v>
      </c>
      <c r="D9859" s="49">
        <v>3.5604650256134985E-4</v>
      </c>
      <c r="E9859" s="48">
        <v>1.3191744264024099E-3</v>
      </c>
      <c r="F9859" s="49">
        <v>1.715167997661235E-4</v>
      </c>
      <c r="G9859" s="50">
        <v>1290.0329056701401</v>
      </c>
      <c r="H9859" s="51">
        <v>167.72786914688152</v>
      </c>
      <c r="I9859" s="52">
        <v>774.01974340208506</v>
      </c>
      <c r="J9859" s="51">
        <v>100.63672148812904</v>
      </c>
      <c r="K9859" s="53">
        <v>2064.05264907222</v>
      </c>
      <c r="L9859" s="51">
        <v>268.36459063501059</v>
      </c>
    </row>
    <row r="9860" spans="1:12" ht="21.6" customHeight="1" x14ac:dyDescent="0.3">
      <c r="A9860" s="46" t="s">
        <v>9883</v>
      </c>
      <c r="B9860" s="47">
        <v>0.13001828744806401</v>
      </c>
      <c r="C9860" s="48">
        <v>2.6342487536949099E-3</v>
      </c>
      <c r="D9860" s="49">
        <v>3.4250051166760919E-4</v>
      </c>
      <c r="E9860" s="48">
        <v>1.26740809411103E-3</v>
      </c>
      <c r="F9860" s="49">
        <v>1.6478622989413085E-4</v>
      </c>
      <c r="G9860" s="50">
        <v>1247.1759931376</v>
      </c>
      <c r="H9860" s="51">
        <v>162.15568677408919</v>
      </c>
      <c r="I9860" s="52">
        <v>748.30559588256403</v>
      </c>
      <c r="J9860" s="51">
        <v>97.293412064454031</v>
      </c>
      <c r="K9860" s="53">
        <v>1995.4815890201701</v>
      </c>
      <c r="L9860" s="51">
        <v>259.44909883854325</v>
      </c>
    </row>
    <row r="9861" spans="1:12" ht="21.6" customHeight="1" x14ac:dyDescent="0.3">
      <c r="A9861" s="46" t="s">
        <v>9884</v>
      </c>
      <c r="B9861" s="47">
        <v>0.13001828744806401</v>
      </c>
      <c r="C9861" s="48">
        <v>2.69480834477147E-3</v>
      </c>
      <c r="D9861" s="49">
        <v>3.5037436598793855E-4</v>
      </c>
      <c r="E9861" s="48">
        <v>1.30266835534783E-3</v>
      </c>
      <c r="F9861" s="49">
        <v>1.6937070867511096E-4</v>
      </c>
      <c r="G9861" s="50">
        <v>1283.6999199064501</v>
      </c>
      <c r="H9861" s="51">
        <v>166.90446518345357</v>
      </c>
      <c r="I9861" s="52">
        <v>770.219951943875</v>
      </c>
      <c r="J9861" s="51">
        <v>100.14267911007279</v>
      </c>
      <c r="K9861" s="53">
        <v>2053.9198718503299</v>
      </c>
      <c r="L9861" s="51">
        <v>267.04714429352634</v>
      </c>
    </row>
    <row r="9862" spans="1:12" ht="21.6" customHeight="1" x14ac:dyDescent="0.3">
      <c r="A9862" s="46" t="s">
        <v>9885</v>
      </c>
      <c r="B9862" s="47">
        <v>0.13001828744806401</v>
      </c>
      <c r="C9862" s="48">
        <v>2.5928989508634398E-3</v>
      </c>
      <c r="D9862" s="49">
        <v>3.3712428111714633E-4</v>
      </c>
      <c r="E9862" s="48">
        <v>1.2517982329943199E-3</v>
      </c>
      <c r="F9862" s="49">
        <v>1.627566624844341E-4</v>
      </c>
      <c r="G9862" s="50">
        <v>1241.0624970113499</v>
      </c>
      <c r="H9862" s="51">
        <v>161.36082047743378</v>
      </c>
      <c r="I9862" s="52">
        <v>744.63749820681505</v>
      </c>
      <c r="J9862" s="51">
        <v>96.816492286460928</v>
      </c>
      <c r="K9862" s="53">
        <v>1985.69999521817</v>
      </c>
      <c r="L9862" s="51">
        <v>258.17731276389469</v>
      </c>
    </row>
    <row r="9863" spans="1:12" ht="21.6" customHeight="1" x14ac:dyDescent="0.3">
      <c r="A9863" s="46" t="s">
        <v>9886</v>
      </c>
      <c r="B9863" s="47">
        <v>0.13001828744806401</v>
      </c>
      <c r="C9863" s="48">
        <v>2.6617565543200798E-3</v>
      </c>
      <c r="D9863" s="49">
        <v>3.4607702879635655E-4</v>
      </c>
      <c r="E9863" s="48">
        <v>1.2858711283223699E-3</v>
      </c>
      <c r="F9863" s="49">
        <v>1.6718676198338429E-4</v>
      </c>
      <c r="G9863" s="50">
        <v>1258.68188844013</v>
      </c>
      <c r="H9863" s="51">
        <v>163.65166357688088</v>
      </c>
      <c r="I9863" s="52">
        <v>755.20913306408295</v>
      </c>
      <c r="J9863" s="51">
        <v>98.190998146129161</v>
      </c>
      <c r="K9863" s="53">
        <v>2013.8910215042199</v>
      </c>
      <c r="L9863" s="51">
        <v>261.84266172301005</v>
      </c>
    </row>
    <row r="9864" spans="1:12" ht="21.6" customHeight="1" x14ac:dyDescent="0.3">
      <c r="A9864" s="46" t="s">
        <v>9887</v>
      </c>
      <c r="B9864" s="47">
        <v>0.13001828744806401</v>
      </c>
      <c r="C9864" s="48">
        <v>2.5610792825983999E-3</v>
      </c>
      <c r="D9864" s="49">
        <v>3.3298714234216033E-4</v>
      </c>
      <c r="E9864" s="48">
        <v>1.23591302444613E-3</v>
      </c>
      <c r="F9864" s="49">
        <v>1.6069129487324309E-4</v>
      </c>
      <c r="G9864" s="50">
        <v>1217.20793124904</v>
      </c>
      <c r="H9864" s="51">
        <v>158.25929068920104</v>
      </c>
      <c r="I9864" s="52">
        <v>730.32475874942895</v>
      </c>
      <c r="J9864" s="51">
        <v>94.955574413521262</v>
      </c>
      <c r="K9864" s="53">
        <v>1947.53268999847</v>
      </c>
      <c r="L9864" s="51">
        <v>253.21486510272229</v>
      </c>
    </row>
    <row r="9865" spans="1:12" ht="21.6" customHeight="1" x14ac:dyDescent="0.3">
      <c r="A9865" s="46" t="s">
        <v>9888</v>
      </c>
      <c r="B9865" s="47">
        <v>0.13001828744806401</v>
      </c>
      <c r="C9865" s="48">
        <v>2.6194695941822999E-3</v>
      </c>
      <c r="D9865" s="49">
        <v>3.4057895065785785E-4</v>
      </c>
      <c r="E9865" s="48">
        <v>1.26987157202764E-3</v>
      </c>
      <c r="F9865" s="49">
        <v>1.6510652707401463E-4</v>
      </c>
      <c r="G9865" s="50">
        <v>1252.5432403084999</v>
      </c>
      <c r="H9865" s="51">
        <v>162.85352705956007</v>
      </c>
      <c r="I9865" s="52">
        <v>751.52594418510398</v>
      </c>
      <c r="J9865" s="51">
        <v>97.712116235736559</v>
      </c>
      <c r="K9865" s="53">
        <v>2004.06918449361</v>
      </c>
      <c r="L9865" s="51">
        <v>260.56564329529664</v>
      </c>
    </row>
    <row r="9866" spans="1:12" ht="21.6" customHeight="1" x14ac:dyDescent="0.3">
      <c r="A9866" s="46" t="s">
        <v>9889</v>
      </c>
      <c r="B9866" s="47">
        <v>0.13001828744806401</v>
      </c>
      <c r="C9866" s="48">
        <v>2.52099836352381E-3</v>
      </c>
      <c r="D9866" s="49">
        <v>3.2777588988473771E-4</v>
      </c>
      <c r="E9866" s="48">
        <v>1.2207821764772899E-3</v>
      </c>
      <c r="F9866" s="49">
        <v>1.587240079326975E-4</v>
      </c>
      <c r="G9866" s="50">
        <v>1211.2820373699899</v>
      </c>
      <c r="H9866" s="51">
        <v>157.48881611544797</v>
      </c>
      <c r="I9866" s="52">
        <v>726.76922242199896</v>
      </c>
      <c r="J9866" s="51">
        <v>94.49328966926943</v>
      </c>
      <c r="K9866" s="53">
        <v>1938.0512597919901</v>
      </c>
      <c r="L9866" s="51">
        <v>251.98210578471742</v>
      </c>
    </row>
    <row r="9867" spans="1:12" ht="21.6" customHeight="1" x14ac:dyDescent="0.3">
      <c r="A9867" s="46" t="s">
        <v>9890</v>
      </c>
      <c r="B9867" s="47">
        <v>0.13001828744806401</v>
      </c>
      <c r="C9867" s="48">
        <v>2.7340534440098599E-3</v>
      </c>
      <c r="D9867" s="49">
        <v>3.5547694658164333E-4</v>
      </c>
      <c r="E9867" s="48">
        <v>1.3115597608872301E-3</v>
      </c>
      <c r="F9867" s="49">
        <v>1.7052675399634998E-4</v>
      </c>
      <c r="G9867" s="50">
        <v>1289.78471433665</v>
      </c>
      <c r="H9867" s="51">
        <v>167.69559973474171</v>
      </c>
      <c r="I9867" s="52">
        <v>773.87082860199098</v>
      </c>
      <c r="J9867" s="51">
        <v>100.61735984084514</v>
      </c>
      <c r="K9867" s="53">
        <v>2063.6555429386399</v>
      </c>
      <c r="L9867" s="51">
        <v>268.31295957558683</v>
      </c>
    </row>
    <row r="9868" spans="1:12" ht="21.6" customHeight="1" x14ac:dyDescent="0.3">
      <c r="A9868" s="46" t="s">
        <v>9891</v>
      </c>
      <c r="B9868" s="47">
        <v>0.13001828744806401</v>
      </c>
      <c r="C9868" s="48">
        <v>2.6297390783842798E-3</v>
      </c>
      <c r="D9868" s="49">
        <v>3.4191417140677421E-4</v>
      </c>
      <c r="E9868" s="48">
        <v>1.25959235619162E-3</v>
      </c>
      <c r="F9868" s="49">
        <v>1.6377004103470627E-4</v>
      </c>
      <c r="G9868" s="50">
        <v>1246.92143170188</v>
      </c>
      <c r="H9868" s="51">
        <v>162.12258913216655</v>
      </c>
      <c r="I9868" s="52">
        <v>748.15285902112998</v>
      </c>
      <c r="J9868" s="51">
        <v>97.27355347930019</v>
      </c>
      <c r="K9868" s="53">
        <v>1995.0742907230101</v>
      </c>
      <c r="L9868" s="51">
        <v>259.39614261146676</v>
      </c>
    </row>
    <row r="9869" spans="1:12" ht="21.6" customHeight="1" x14ac:dyDescent="0.3">
      <c r="A9869" s="46" t="s">
        <v>9892</v>
      </c>
      <c r="B9869" s="47">
        <v>0.13001828744806401</v>
      </c>
      <c r="C9869" s="48">
        <v>2.6904449296291798E-3</v>
      </c>
      <c r="D9869" s="49">
        <v>3.4980704222371307E-4</v>
      </c>
      <c r="E9869" s="48">
        <v>1.29505368983266E-3</v>
      </c>
      <c r="F9869" s="49">
        <v>1.6838066290533871E-4</v>
      </c>
      <c r="G9869" s="50">
        <v>1283.4529058397</v>
      </c>
      <c r="H9869" s="51">
        <v>166.87234883751916</v>
      </c>
      <c r="I9869" s="52">
        <v>770.07174350382104</v>
      </c>
      <c r="J9869" s="51">
        <v>100.12340930251162</v>
      </c>
      <c r="K9869" s="53">
        <v>2053.5246493435202</v>
      </c>
      <c r="L9869" s="51">
        <v>266.99575814003077</v>
      </c>
    </row>
    <row r="9870" spans="1:12" ht="21.6" customHeight="1" x14ac:dyDescent="0.3">
      <c r="A9870" s="46" t="s">
        <v>9893</v>
      </c>
      <c r="B9870" s="47">
        <v>0.13001828744806401</v>
      </c>
      <c r="C9870" s="48">
        <v>2.5884064440260001E-3</v>
      </c>
      <c r="D9870" s="49">
        <v>3.3654017307179369E-4</v>
      </c>
      <c r="E9870" s="48">
        <v>1.2439824950749199E-3</v>
      </c>
      <c r="F9870" s="49">
        <v>1.617404736250108E-4</v>
      </c>
      <c r="G9870" s="50">
        <v>1240.80911284237</v>
      </c>
      <c r="H9870" s="51">
        <v>161.32787590171657</v>
      </c>
      <c r="I9870" s="52">
        <v>744.485467705421</v>
      </c>
      <c r="J9870" s="51">
        <v>96.796725541029801</v>
      </c>
      <c r="K9870" s="53">
        <v>1985.29458054779</v>
      </c>
      <c r="L9870" s="51">
        <v>258.12460144274638</v>
      </c>
    </row>
    <row r="9871" spans="1:12" ht="21.6" customHeight="1" x14ac:dyDescent="0.3">
      <c r="A9871" s="46" t="s">
        <v>9894</v>
      </c>
      <c r="B9871" s="47">
        <v>0.13001828744806401</v>
      </c>
      <c r="C9871" s="48">
        <v>2.6573964225512902E-3</v>
      </c>
      <c r="D9871" s="49">
        <v>3.455101319307306E-4</v>
      </c>
      <c r="E9871" s="48">
        <v>1.2782564628072001E-3</v>
      </c>
      <c r="F9871" s="49">
        <v>1.6619671621361209E-4</v>
      </c>
      <c r="G9871" s="50">
        <v>1258.43509951899</v>
      </c>
      <c r="H9871" s="51">
        <v>163.61957650399307</v>
      </c>
      <c r="I9871" s="52">
        <v>755.06105971139505</v>
      </c>
      <c r="J9871" s="51">
        <v>98.171745902395983</v>
      </c>
      <c r="K9871" s="53">
        <v>2013.49615923038</v>
      </c>
      <c r="L9871" s="51">
        <v>261.79132240638904</v>
      </c>
    </row>
    <row r="9872" spans="1:12" ht="21.6" customHeight="1" x14ac:dyDescent="0.3">
      <c r="A9872" s="46" t="s">
        <v>9895</v>
      </c>
      <c r="B9872" s="47">
        <v>0.13001828744806401</v>
      </c>
      <c r="C9872" s="48">
        <v>2.55659005913445E-3</v>
      </c>
      <c r="D9872" s="49">
        <v>3.3240346119540592E-4</v>
      </c>
      <c r="E9872" s="48">
        <v>1.2280972865267299E-3</v>
      </c>
      <c r="F9872" s="49">
        <v>1.5967510601381981E-4</v>
      </c>
      <c r="G9872" s="50">
        <v>1216.95477222567</v>
      </c>
      <c r="H9872" s="51">
        <v>158.22637538653044</v>
      </c>
      <c r="I9872" s="52">
        <v>730.17286333540198</v>
      </c>
      <c r="J9872" s="51">
        <v>94.935825231918258</v>
      </c>
      <c r="K9872" s="53">
        <v>1947.1276355610701</v>
      </c>
      <c r="L9872" s="51">
        <v>253.16220061844871</v>
      </c>
    </row>
    <row r="9873" spans="1:12" ht="21.6" customHeight="1" x14ac:dyDescent="0.3">
      <c r="A9873" s="46" t="s">
        <v>9896</v>
      </c>
      <c r="B9873" s="47">
        <v>0.13001828744806401</v>
      </c>
      <c r="C9873" s="48">
        <v>2.61512610404508E-3</v>
      </c>
      <c r="D9873" s="49">
        <v>3.4001421750866898E-4</v>
      </c>
      <c r="E9873" s="48">
        <v>1.2622569065124699E-3</v>
      </c>
      <c r="F9873" s="49">
        <v>1.6411648130424238E-4</v>
      </c>
      <c r="G9873" s="50">
        <v>1252.2975925278099</v>
      </c>
      <c r="H9873" s="51">
        <v>162.82158835579932</v>
      </c>
      <c r="I9873" s="52">
        <v>751.37855551668599</v>
      </c>
      <c r="J9873" s="51">
        <v>97.69295301347961</v>
      </c>
      <c r="K9873" s="53">
        <v>2003.67614804449</v>
      </c>
      <c r="L9873" s="51">
        <v>260.51454136927896</v>
      </c>
    </row>
    <row r="9874" spans="1:12" ht="21.6" customHeight="1" x14ac:dyDescent="0.3">
      <c r="A9874" s="46" t="s">
        <v>9897</v>
      </c>
      <c r="B9874" s="47">
        <v>0.13001828744806401</v>
      </c>
      <c r="C9874" s="48">
        <v>2.5165257816914298E-3</v>
      </c>
      <c r="D9874" s="49">
        <v>3.2719437245442033E-4</v>
      </c>
      <c r="E9874" s="48">
        <v>1.2129664385578901E-3</v>
      </c>
      <c r="F9874" s="49">
        <v>1.5770781907327422E-4</v>
      </c>
      <c r="G9874" s="50">
        <v>1211.0300194870699</v>
      </c>
      <c r="H9874" s="51">
        <v>157.45604918190443</v>
      </c>
      <c r="I9874" s="52">
        <v>726.61801169224202</v>
      </c>
      <c r="J9874" s="51">
        <v>94.473629509142654</v>
      </c>
      <c r="K9874" s="53">
        <v>1937.64803117931</v>
      </c>
      <c r="L9874" s="51">
        <v>251.92967869104709</v>
      </c>
    </row>
    <row r="9875" spans="1:12" ht="21.6" customHeight="1" x14ac:dyDescent="0.3">
      <c r="A9875" s="46" t="s">
        <v>9898</v>
      </c>
      <c r="B9875" s="47">
        <v>0.13001828744806401</v>
      </c>
      <c r="C9875" s="48">
        <v>2.6920276796843202E-3</v>
      </c>
      <c r="D9875" s="49">
        <v>3.5001282867534072E-4</v>
      </c>
      <c r="E9875" s="48">
        <v>1.2362155481157799E-3</v>
      </c>
      <c r="F9875" s="49">
        <v>1.6073062848268347E-4</v>
      </c>
      <c r="G9875" s="50">
        <v>1287.2913287133199</v>
      </c>
      <c r="H9875" s="51">
        <v>167.3714140060487</v>
      </c>
      <c r="I9875" s="52">
        <v>772.37479722799605</v>
      </c>
      <c r="J9875" s="51">
        <v>100.42284840362974</v>
      </c>
      <c r="K9875" s="53">
        <v>2059.6661259413199</v>
      </c>
      <c r="L9875" s="51">
        <v>267.79426240967842</v>
      </c>
    </row>
    <row r="9876" spans="1:12" ht="21.6" customHeight="1" x14ac:dyDescent="0.3">
      <c r="A9876" s="46" t="s">
        <v>9899</v>
      </c>
      <c r="B9876" s="47">
        <v>0.13001828744806401</v>
      </c>
      <c r="C9876" s="48">
        <v>2.5887432173431302E-3</v>
      </c>
      <c r="D9876" s="49">
        <v>3.3658395976174512E-4</v>
      </c>
      <c r="E9876" s="48">
        <v>1.18652506808817E-3</v>
      </c>
      <c r="F9876" s="49">
        <v>1.5426995736702142E-4</v>
      </c>
      <c r="G9876" s="50">
        <v>1244.48530564667</v>
      </c>
      <c r="H9876" s="51">
        <v>161.80584819446054</v>
      </c>
      <c r="I9876" s="52">
        <v>746.69118338800502</v>
      </c>
      <c r="J9876" s="51">
        <v>97.08350891667672</v>
      </c>
      <c r="K9876" s="53">
        <v>1991.1764890346799</v>
      </c>
      <c r="L9876" s="51">
        <v>258.88935711113726</v>
      </c>
    </row>
    <row r="9877" spans="1:12" ht="21.6" customHeight="1" x14ac:dyDescent="0.3">
      <c r="A9877" s="46" t="s">
        <v>9900</v>
      </c>
      <c r="B9877" s="47">
        <v>0.13001828744806401</v>
      </c>
      <c r="C9877" s="48">
        <v>2.6483505927415202E-3</v>
      </c>
      <c r="D9877" s="49">
        <v>3.4433400863031767E-4</v>
      </c>
      <c r="E9877" s="48">
        <v>1.2197094770612E-3</v>
      </c>
      <c r="F9877" s="49">
        <v>1.5858453739167096E-4</v>
      </c>
      <c r="G9877" s="50">
        <v>1280.9532636542201</v>
      </c>
      <c r="H9877" s="51">
        <v>166.54734964133013</v>
      </c>
      <c r="I9877" s="52">
        <v>768.57195819253297</v>
      </c>
      <c r="J9877" s="51">
        <v>99.928409784798191</v>
      </c>
      <c r="K9877" s="53">
        <v>2049.5252218467499</v>
      </c>
      <c r="L9877" s="51">
        <v>266.47575942612832</v>
      </c>
    </row>
    <row r="9878" spans="1:12" ht="21.6" customHeight="1" x14ac:dyDescent="0.3">
      <c r="A9878" s="46" t="s">
        <v>9901</v>
      </c>
      <c r="B9878" s="47">
        <v>0.13001828744806401</v>
      </c>
      <c r="C9878" s="48">
        <v>2.5473479054961899E-3</v>
      </c>
      <c r="D9878" s="49">
        <v>3.3120181220702743E-4</v>
      </c>
      <c r="E9878" s="48">
        <v>1.17091520697146E-3</v>
      </c>
      <c r="F9878" s="49">
        <v>1.5224038995732464E-4</v>
      </c>
      <c r="G9878" s="50">
        <v>1238.36721885833</v>
      </c>
      <c r="H9878" s="51">
        <v>161.01038502778195</v>
      </c>
      <c r="I9878" s="52">
        <v>743.02033131500104</v>
      </c>
      <c r="J9878" s="51">
        <v>96.606231016669568</v>
      </c>
      <c r="K9878" s="53">
        <v>1981.3875501733301</v>
      </c>
      <c r="L9878" s="51">
        <v>257.61661604445152</v>
      </c>
    </row>
    <row r="9879" spans="1:12" ht="21.6" customHeight="1" x14ac:dyDescent="0.3">
      <c r="A9879" s="46" t="s">
        <v>9902</v>
      </c>
      <c r="B9879" s="47">
        <v>0.13001828744806401</v>
      </c>
      <c r="C9879" s="48">
        <v>2.6163035063853E-3</v>
      </c>
      <c r="D9879" s="49">
        <v>3.4016730134458172E-4</v>
      </c>
      <c r="E9879" s="48">
        <v>1.20458026487019E-3</v>
      </c>
      <c r="F9879" s="49">
        <v>1.5661746313215744E-4</v>
      </c>
      <c r="G9879" s="50">
        <v>1255.9967466985499</v>
      </c>
      <c r="H9879" s="51">
        <v>163.3025460460853</v>
      </c>
      <c r="I9879" s="52">
        <v>753.59804801913106</v>
      </c>
      <c r="J9879" s="51">
        <v>97.981527627651332</v>
      </c>
      <c r="K9879" s="53">
        <v>2009.5947947176801</v>
      </c>
      <c r="L9879" s="51">
        <v>261.28407367373666</v>
      </c>
    </row>
    <row r="9880" spans="1:12" ht="21.6" customHeight="1" x14ac:dyDescent="0.3">
      <c r="A9880" s="46" t="s">
        <v>9903</v>
      </c>
      <c r="B9880" s="47">
        <v>0.13001828744806401</v>
      </c>
      <c r="C9880" s="48">
        <v>2.5164884700490499E-3</v>
      </c>
      <c r="D9880" s="49">
        <v>3.2718952125857621E-4</v>
      </c>
      <c r="E9880" s="48">
        <v>1.1566074470977701E-3</v>
      </c>
      <c r="F9880" s="49">
        <v>1.5038011952132936E-4</v>
      </c>
      <c r="G9880" s="50">
        <v>1214.5715188224999</v>
      </c>
      <c r="H9880" s="51">
        <v>157.9165088604955</v>
      </c>
      <c r="I9880" s="52">
        <v>728.74291129349899</v>
      </c>
      <c r="J9880" s="51">
        <v>94.749905316297159</v>
      </c>
      <c r="K9880" s="53">
        <v>1943.314430116</v>
      </c>
      <c r="L9880" s="51">
        <v>252.66641417679267</v>
      </c>
    </row>
    <row r="9881" spans="1:12" ht="21.6" customHeight="1" x14ac:dyDescent="0.3">
      <c r="A9881" s="46" t="s">
        <v>9904</v>
      </c>
      <c r="B9881" s="47">
        <v>0.13001828744806401</v>
      </c>
      <c r="C9881" s="48">
        <v>2.57396671957392E-3</v>
      </c>
      <c r="D9881" s="49">
        <v>3.346627448273123E-4</v>
      </c>
      <c r="E9881" s="48">
        <v>1.1885807085754601E-3</v>
      </c>
      <c r="F9881" s="49">
        <v>1.5453722822278778E-4</v>
      </c>
      <c r="G9881" s="50">
        <v>1249.85317513767</v>
      </c>
      <c r="H9881" s="51">
        <v>162.50376939292508</v>
      </c>
      <c r="I9881" s="52">
        <v>749.91190508260195</v>
      </c>
      <c r="J9881" s="51">
        <v>97.502261635755033</v>
      </c>
      <c r="K9881" s="53">
        <v>1999.76508022027</v>
      </c>
      <c r="L9881" s="51">
        <v>260.00603102868013</v>
      </c>
    </row>
    <row r="9882" spans="1:12" ht="21.6" customHeight="1" x14ac:dyDescent="0.3">
      <c r="A9882" s="46" t="s">
        <v>9905</v>
      </c>
      <c r="B9882" s="47">
        <v>0.13001828744806401</v>
      </c>
      <c r="C9882" s="48">
        <v>2.4763634384747301E-3</v>
      </c>
      <c r="D9882" s="49">
        <v>3.2197253336948363E-4</v>
      </c>
      <c r="E9882" s="48">
        <v>1.14147659912894E-3</v>
      </c>
      <c r="F9882" s="49">
        <v>1.4841283258078505E-4</v>
      </c>
      <c r="G9882" s="50">
        <v>1208.64117515304</v>
      </c>
      <c r="H9882" s="51">
        <v>157.14545573261384</v>
      </c>
      <c r="I9882" s="52">
        <v>725.18470509182805</v>
      </c>
      <c r="J9882" s="51">
        <v>94.287273439568835</v>
      </c>
      <c r="K9882" s="53">
        <v>1933.8258802448699</v>
      </c>
      <c r="L9882" s="51">
        <v>251.43272917218269</v>
      </c>
    </row>
    <row r="9883" spans="1:12" ht="21.6" customHeight="1" x14ac:dyDescent="0.3">
      <c r="A9883" s="46" t="s">
        <v>9906</v>
      </c>
      <c r="B9883" s="47">
        <v>0.13001828744806401</v>
      </c>
      <c r="C9883" s="48">
        <v>2.6883269809800099E-3</v>
      </c>
      <c r="D9883" s="49">
        <v>3.4953167016744507E-4</v>
      </c>
      <c r="E9883" s="48">
        <v>1.2295320319861999E-3</v>
      </c>
      <c r="F9883" s="49">
        <v>1.5986164916138398E-4</v>
      </c>
      <c r="G9883" s="50">
        <v>1287.08548173297</v>
      </c>
      <c r="H9883" s="51">
        <v>167.34465013418725</v>
      </c>
      <c r="I9883" s="52">
        <v>772.25128903978396</v>
      </c>
      <c r="J9883" s="51">
        <v>100.40679008051259</v>
      </c>
      <c r="K9883" s="53">
        <v>2059.3367707727498</v>
      </c>
      <c r="L9883" s="51">
        <v>267.75144021469987</v>
      </c>
    </row>
    <row r="9884" spans="1:12" ht="21.6" customHeight="1" x14ac:dyDescent="0.3">
      <c r="A9884" s="46" t="s">
        <v>9907</v>
      </c>
      <c r="B9884" s="47">
        <v>0.13001828744806401</v>
      </c>
      <c r="C9884" s="48">
        <v>2.5849234334569802E-3</v>
      </c>
      <c r="D9884" s="49">
        <v>3.360873180024462E-4</v>
      </c>
      <c r="E9884" s="48">
        <v>1.1796650674296E-3</v>
      </c>
      <c r="F9884" s="49">
        <v>1.5337803182950154E-4</v>
      </c>
      <c r="G9884" s="50">
        <v>1244.27363635187</v>
      </c>
      <c r="H9884" s="51">
        <v>161.77832731524529</v>
      </c>
      <c r="I9884" s="52">
        <v>746.56418181112394</v>
      </c>
      <c r="J9884" s="51">
        <v>97.066996389147434</v>
      </c>
      <c r="K9884" s="53">
        <v>1990.8378181629901</v>
      </c>
      <c r="L9884" s="51">
        <v>258.84532370439274</v>
      </c>
    </row>
    <row r="9885" spans="1:12" ht="21.6" customHeight="1" x14ac:dyDescent="0.3">
      <c r="A9885" s="46" t="s">
        <v>9908</v>
      </c>
      <c r="B9885" s="47">
        <v>0.13001828744806401</v>
      </c>
      <c r="C9885" s="48">
        <v>2.6446610446950402E-3</v>
      </c>
      <c r="D9885" s="49">
        <v>3.43854299911857E-4</v>
      </c>
      <c r="E9885" s="48">
        <v>1.21302596093162E-3</v>
      </c>
      <c r="F9885" s="49">
        <v>1.5771555807037144E-4</v>
      </c>
      <c r="G9885" s="50">
        <v>1280.7481812904</v>
      </c>
      <c r="H9885" s="51">
        <v>166.52068518360042</v>
      </c>
      <c r="I9885" s="52">
        <v>768.44890877424302</v>
      </c>
      <c r="J9885" s="51">
        <v>99.912411110160647</v>
      </c>
      <c r="K9885" s="53">
        <v>2049.1970900646402</v>
      </c>
      <c r="L9885" s="51">
        <v>266.43309629376108</v>
      </c>
    </row>
    <row r="9886" spans="1:12" ht="21.6" customHeight="1" x14ac:dyDescent="0.3">
      <c r="A9886" s="46" t="s">
        <v>9909</v>
      </c>
      <c r="B9886" s="47">
        <v>0.13001828744806401</v>
      </c>
      <c r="C9886" s="48">
        <v>2.5435392722678802E-3</v>
      </c>
      <c r="D9886" s="49">
        <v>3.307066202371648E-4</v>
      </c>
      <c r="E9886" s="48">
        <v>1.1640552063128999E-3</v>
      </c>
      <c r="F9886" s="49">
        <v>1.5134846441980607E-4</v>
      </c>
      <c r="G9886" s="50">
        <v>1238.15631418007</v>
      </c>
      <c r="H9886" s="51">
        <v>160.98296356269981</v>
      </c>
      <c r="I9886" s="52">
        <v>742.89378850804303</v>
      </c>
      <c r="J9886" s="51">
        <v>96.589778137620016</v>
      </c>
      <c r="K9886" s="53">
        <v>1981.05010268811</v>
      </c>
      <c r="L9886" s="51">
        <v>257.57274170031985</v>
      </c>
    </row>
    <row r="9887" spans="1:12" ht="21.6" customHeight="1" x14ac:dyDescent="0.3">
      <c r="A9887" s="46" t="s">
        <v>9910</v>
      </c>
      <c r="B9887" s="47">
        <v>0.13001828744806401</v>
      </c>
      <c r="C9887" s="48">
        <v>2.6126160908391399E-3</v>
      </c>
      <c r="D9887" s="49">
        <v>3.3968786989016064E-4</v>
      </c>
      <c r="E9887" s="48">
        <v>1.19789674874061E-3</v>
      </c>
      <c r="F9887" s="49">
        <v>1.5574848381085795E-4</v>
      </c>
      <c r="G9887" s="50">
        <v>1255.79181056332</v>
      </c>
      <c r="H9887" s="51">
        <v>163.2759006007465</v>
      </c>
      <c r="I9887" s="52">
        <v>753.47508633799703</v>
      </c>
      <c r="J9887" s="51">
        <v>97.965540360448543</v>
      </c>
      <c r="K9887" s="53">
        <v>2009.26689690132</v>
      </c>
      <c r="L9887" s="51">
        <v>261.24144096119505</v>
      </c>
    </row>
    <row r="9888" spans="1:12" ht="21.6" customHeight="1" x14ac:dyDescent="0.3">
      <c r="A9888" s="46" t="s">
        <v>9911</v>
      </c>
      <c r="B9888" s="47">
        <v>0.13001828744806401</v>
      </c>
      <c r="C9888" s="48">
        <v>2.5126819693210402E-3</v>
      </c>
      <c r="D9888" s="49">
        <v>3.2669460655275056E-4</v>
      </c>
      <c r="E9888" s="48">
        <v>1.14974744643921E-3</v>
      </c>
      <c r="F9888" s="49">
        <v>1.4948819398381079E-4</v>
      </c>
      <c r="G9888" s="50">
        <v>1214.3607603728201</v>
      </c>
      <c r="H9888" s="51">
        <v>157.8891064078029</v>
      </c>
      <c r="I9888" s="52">
        <v>728.61645622369701</v>
      </c>
      <c r="J9888" s="51">
        <v>94.73346384468239</v>
      </c>
      <c r="K9888" s="53">
        <v>1942.9772165965201</v>
      </c>
      <c r="L9888" s="51">
        <v>252.62257025248527</v>
      </c>
    </row>
    <row r="9889" spans="1:12" ht="21.6" customHeight="1" x14ac:dyDescent="0.3">
      <c r="A9889" s="46" t="s">
        <v>9912</v>
      </c>
      <c r="B9889" s="47">
        <v>0.13001828744806401</v>
      </c>
      <c r="C9889" s="48">
        <v>2.57029011251012E-3</v>
      </c>
      <c r="D9889" s="49">
        <v>3.3418471867325758E-4</v>
      </c>
      <c r="E9889" s="48">
        <v>1.1818971924458801E-3</v>
      </c>
      <c r="F9889" s="49">
        <v>1.5366824890148827E-4</v>
      </c>
      <c r="G9889" s="50">
        <v>1249.6489801555199</v>
      </c>
      <c r="H9889" s="51">
        <v>162.47722031104044</v>
      </c>
      <c r="I9889" s="52">
        <v>749.78938809331305</v>
      </c>
      <c r="J9889" s="51">
        <v>97.486332186624395</v>
      </c>
      <c r="K9889" s="53">
        <v>1999.4383682488301</v>
      </c>
      <c r="L9889" s="51">
        <v>259.96355249766486</v>
      </c>
    </row>
    <row r="9890" spans="1:12" ht="21.6" customHeight="1" x14ac:dyDescent="0.3">
      <c r="A9890" s="46" t="s">
        <v>9913</v>
      </c>
      <c r="B9890" s="47">
        <v>0.13001828744806401</v>
      </c>
      <c r="C9890" s="48">
        <v>2.47256774622909E-3</v>
      </c>
      <c r="D9890" s="49">
        <v>3.2147902396402559E-4</v>
      </c>
      <c r="E9890" s="48">
        <v>1.13461659847037E-3</v>
      </c>
      <c r="F9890" s="49">
        <v>1.475209070432652E-4</v>
      </c>
      <c r="G9890" s="50">
        <v>1208.43115785645</v>
      </c>
      <c r="H9890" s="51">
        <v>157.11814964337674</v>
      </c>
      <c r="I9890" s="52">
        <v>725.05869471387098</v>
      </c>
      <c r="J9890" s="51">
        <v>94.270889786026174</v>
      </c>
      <c r="K9890" s="53">
        <v>1933.48985257032</v>
      </c>
      <c r="L9890" s="51">
        <v>251.38903942940291</v>
      </c>
    </row>
    <row r="9891" spans="1:12" ht="21.6" customHeight="1" x14ac:dyDescent="0.3">
      <c r="A9891" s="46" t="s">
        <v>9914</v>
      </c>
      <c r="B9891" s="47">
        <v>0.13001828744806401</v>
      </c>
      <c r="C9891" s="48">
        <v>2.70826196505822E-3</v>
      </c>
      <c r="D9891" s="49">
        <v>3.5212358265759836E-4</v>
      </c>
      <c r="E9891" s="48">
        <v>1.24039071984588E-3</v>
      </c>
      <c r="F9891" s="49">
        <v>1.6127347716083265E-4</v>
      </c>
      <c r="G9891" s="50">
        <v>1288.3725690807501</v>
      </c>
      <c r="H9891" s="51">
        <v>167.51199502694166</v>
      </c>
      <c r="I9891" s="52">
        <v>773.02354144845503</v>
      </c>
      <c r="J9891" s="51">
        <v>100.50719701616565</v>
      </c>
      <c r="K9891" s="53">
        <v>2061.3961105292101</v>
      </c>
      <c r="L9891" s="51">
        <v>268.0191920431073</v>
      </c>
    </row>
    <row r="9892" spans="1:12" ht="21.6" customHeight="1" x14ac:dyDescent="0.3">
      <c r="A9892" s="46" t="s">
        <v>9915</v>
      </c>
      <c r="B9892" s="47">
        <v>0.13001828744806401</v>
      </c>
      <c r="C9892" s="48">
        <v>2.6046498920944401E-3</v>
      </c>
      <c r="D9892" s="49">
        <v>3.386521183719038E-4</v>
      </c>
      <c r="E9892" s="48">
        <v>1.19117137384984E-3</v>
      </c>
      <c r="F9892" s="49">
        <v>1.5487406208511382E-4</v>
      </c>
      <c r="G9892" s="50">
        <v>1245.5528214112701</v>
      </c>
      <c r="H9892" s="51">
        <v>161.94464476599765</v>
      </c>
      <c r="I9892" s="52">
        <v>747.33169284676399</v>
      </c>
      <c r="J9892" s="51">
        <v>97.166786859598844</v>
      </c>
      <c r="K9892" s="53">
        <v>1992.8845142580301</v>
      </c>
      <c r="L9892" s="51">
        <v>259.11143162559648</v>
      </c>
    </row>
    <row r="9893" spans="1:12" ht="21.6" customHeight="1" x14ac:dyDescent="0.3">
      <c r="A9893" s="46" t="s">
        <v>9916</v>
      </c>
      <c r="B9893" s="47">
        <v>0.13001828744806401</v>
      </c>
      <c r="C9893" s="48">
        <v>2.6646475263995698E-3</v>
      </c>
      <c r="D9893" s="49">
        <v>3.4645290803519198E-4</v>
      </c>
      <c r="E9893" s="48">
        <v>1.22439117912391E-3</v>
      </c>
      <c r="F9893" s="49">
        <v>1.5919324427620657E-4</v>
      </c>
      <c r="G9893" s="50">
        <v>1282.0450983881999</v>
      </c>
      <c r="H9893" s="51">
        <v>166.68930812361847</v>
      </c>
      <c r="I9893" s="52">
        <v>769.22705903292501</v>
      </c>
      <c r="J9893" s="51">
        <v>100.01358487417176</v>
      </c>
      <c r="K9893" s="53">
        <v>2051.27215742113</v>
      </c>
      <c r="L9893" s="51">
        <v>266.70289299779023</v>
      </c>
    </row>
    <row r="9894" spans="1:12" ht="21.6" customHeight="1" x14ac:dyDescent="0.3">
      <c r="A9894" s="46" t="s">
        <v>9917</v>
      </c>
      <c r="B9894" s="47">
        <v>0.13001828744806401</v>
      </c>
      <c r="C9894" s="48">
        <v>2.5633117882893899E-3</v>
      </c>
      <c r="D9894" s="49">
        <v>3.3327740890882091E-4</v>
      </c>
      <c r="E9894" s="48">
        <v>1.17604054060823E-3</v>
      </c>
      <c r="F9894" s="49">
        <v>1.5290677705937744E-4</v>
      </c>
      <c r="G9894" s="50">
        <v>1239.44458352483</v>
      </c>
      <c r="H9894" s="51">
        <v>161.15046213667733</v>
      </c>
      <c r="I9894" s="52">
        <v>743.66675011490099</v>
      </c>
      <c r="J9894" s="51">
        <v>96.69027728200679</v>
      </c>
      <c r="K9894" s="53">
        <v>1983.11133363973</v>
      </c>
      <c r="L9894" s="51">
        <v>257.84073941868411</v>
      </c>
    </row>
    <row r="9895" spans="1:12" ht="21.6" customHeight="1" x14ac:dyDescent="0.3">
      <c r="A9895" s="46" t="s">
        <v>9918</v>
      </c>
      <c r="B9895" s="47">
        <v>0.13001828744806401</v>
      </c>
      <c r="C9895" s="48">
        <v>2.6322787443189E-3</v>
      </c>
      <c r="D9895" s="49">
        <v>3.4224437442228372E-4</v>
      </c>
      <c r="E9895" s="48">
        <v>1.20887952777237E-3</v>
      </c>
      <c r="F9895" s="49">
        <v>1.571764459319879E-4</v>
      </c>
      <c r="G9895" s="50">
        <v>1257.05948392958</v>
      </c>
      <c r="H9895" s="51">
        <v>163.44072132087115</v>
      </c>
      <c r="I9895" s="52">
        <v>754.23569035774904</v>
      </c>
      <c r="J9895" s="51">
        <v>98.064432792522823</v>
      </c>
      <c r="K9895" s="53">
        <v>2011.2951742873299</v>
      </c>
      <c r="L9895" s="51">
        <v>261.50515411339398</v>
      </c>
    </row>
    <row r="9896" spans="1:12" ht="21.6" customHeight="1" x14ac:dyDescent="0.3">
      <c r="A9896" s="46" t="s">
        <v>9919</v>
      </c>
      <c r="B9896" s="47">
        <v>0.13001828744806401</v>
      </c>
      <c r="C9896" s="48">
        <v>2.5321534766963101E-3</v>
      </c>
      <c r="D9896" s="49">
        <v>3.2922625859571549E-4</v>
      </c>
      <c r="E9896" s="48">
        <v>1.16137110640504E-3</v>
      </c>
      <c r="F9896" s="49">
        <v>1.5099948234644663E-4</v>
      </c>
      <c r="G9896" s="50">
        <v>1215.6212919744601</v>
      </c>
      <c r="H9896" s="51">
        <v>158.05299856792229</v>
      </c>
      <c r="I9896" s="52">
        <v>729.37277518467602</v>
      </c>
      <c r="J9896" s="51">
        <v>94.831799140753375</v>
      </c>
      <c r="K9896" s="53">
        <v>1944.9940671591301</v>
      </c>
      <c r="L9896" s="51">
        <v>252.88479770867565</v>
      </c>
    </row>
    <row r="9897" spans="1:12" ht="21.6" customHeight="1" x14ac:dyDescent="0.3">
      <c r="A9897" s="46" t="s">
        <v>9920</v>
      </c>
      <c r="B9897" s="47">
        <v>0.13001828744806401</v>
      </c>
      <c r="C9897" s="48">
        <v>2.5900026833305099E-3</v>
      </c>
      <c r="D9897" s="49">
        <v>3.3674771337252336E-4</v>
      </c>
      <c r="E9897" s="48">
        <v>1.1933709581300599E-3</v>
      </c>
      <c r="F9897" s="49">
        <v>1.5516004826632569E-4</v>
      </c>
      <c r="G9897" s="50">
        <v>1250.9261816304499</v>
      </c>
      <c r="H9897" s="51">
        <v>162.64327985953696</v>
      </c>
      <c r="I9897" s="52">
        <v>750.55570897827101</v>
      </c>
      <c r="J9897" s="51">
        <v>97.585967915722321</v>
      </c>
      <c r="K9897" s="53">
        <v>2001.4818906087201</v>
      </c>
      <c r="L9897" s="51">
        <v>260.2292477752593</v>
      </c>
    </row>
    <row r="9898" spans="1:12" ht="21.6" customHeight="1" x14ac:dyDescent="0.3">
      <c r="A9898" s="46" t="s">
        <v>9921</v>
      </c>
      <c r="B9898" s="47">
        <v>0.13001828744806401</v>
      </c>
      <c r="C9898" s="48">
        <v>2.4920838976451101E-3</v>
      </c>
      <c r="D9898" s="49">
        <v>3.2401648054871366E-4</v>
      </c>
      <c r="E9898" s="48">
        <v>1.14670458658728E-3</v>
      </c>
      <c r="F9898" s="49">
        <v>1.4909256655691838E-4</v>
      </c>
      <c r="G9898" s="50">
        <v>1209.70049497785</v>
      </c>
      <c r="H9898" s="51">
        <v>157.28318668209542</v>
      </c>
      <c r="I9898" s="52">
        <v>725.82029698671295</v>
      </c>
      <c r="J9898" s="51">
        <v>94.369912009257632</v>
      </c>
      <c r="K9898" s="53">
        <v>1935.52079196457</v>
      </c>
      <c r="L9898" s="51">
        <v>251.65309869135305</v>
      </c>
    </row>
    <row r="9899" spans="1:12" ht="21.6" customHeight="1" x14ac:dyDescent="0.3">
      <c r="A9899" s="46" t="s">
        <v>9922</v>
      </c>
      <c r="B9899" s="47">
        <v>0.13001828744806401</v>
      </c>
      <c r="C9899" s="48">
        <v>2.7042153762509001E-3</v>
      </c>
      <c r="D9899" s="49">
        <v>3.5159745211086409E-4</v>
      </c>
      <c r="E9899" s="48">
        <v>1.2334396345005101E-3</v>
      </c>
      <c r="F9899" s="49">
        <v>1.6036970894832233E-4</v>
      </c>
      <c r="G9899" s="50">
        <v>1288.14171902061</v>
      </c>
      <c r="H9899" s="51">
        <v>167.48198029746499</v>
      </c>
      <c r="I9899" s="52">
        <v>772.88503141236697</v>
      </c>
      <c r="J9899" s="51">
        <v>100.48918817847911</v>
      </c>
      <c r="K9899" s="53">
        <v>2061.02675043298</v>
      </c>
      <c r="L9899" s="51">
        <v>267.97116847594407</v>
      </c>
    </row>
    <row r="9900" spans="1:12" ht="21.6" customHeight="1" x14ac:dyDescent="0.3">
      <c r="A9900" s="46" t="s">
        <v>9923</v>
      </c>
      <c r="B9900" s="47">
        <v>0.13001828744806401</v>
      </c>
      <c r="C9900" s="48">
        <v>2.60047999796974E-3</v>
      </c>
      <c r="D9900" s="49">
        <v>3.3810995587897055E-4</v>
      </c>
      <c r="E9900" s="48">
        <v>1.1840367385586999E-3</v>
      </c>
      <c r="F9900" s="49">
        <v>1.5394642902299326E-4</v>
      </c>
      <c r="G9900" s="50">
        <v>1245.31593783875</v>
      </c>
      <c r="H9900" s="51">
        <v>161.91384556957402</v>
      </c>
      <c r="I9900" s="52">
        <v>747.18956270325498</v>
      </c>
      <c r="J9900" s="51">
        <v>97.148307341745053</v>
      </c>
      <c r="K9900" s="53">
        <v>1992.5055005420099</v>
      </c>
      <c r="L9900" s="51">
        <v>259.06215291131906</v>
      </c>
    </row>
    <row r="9901" spans="1:12" ht="21.6" customHeight="1" x14ac:dyDescent="0.3">
      <c r="A9901" s="46" t="s">
        <v>9924</v>
      </c>
      <c r="B9901" s="47">
        <v>0.13001828744806401</v>
      </c>
      <c r="C9901" s="48">
        <v>2.6606160406852102E-3</v>
      </c>
      <c r="D9901" s="49">
        <v>3.4592874116673965E-4</v>
      </c>
      <c r="E9901" s="48">
        <v>1.21744009377854E-3</v>
      </c>
      <c r="F9901" s="49">
        <v>1.5828947606369624E-4</v>
      </c>
      <c r="G9901" s="50">
        <v>1281.81534297958</v>
      </c>
      <c r="H9901" s="51">
        <v>166.65943571885779</v>
      </c>
      <c r="I9901" s="52">
        <v>769.08920578775201</v>
      </c>
      <c r="J9901" s="51">
        <v>99.995661431315199</v>
      </c>
      <c r="K9901" s="53">
        <v>2050.9045487673402</v>
      </c>
      <c r="L9901" s="51">
        <v>266.65509715017299</v>
      </c>
    </row>
    <row r="9902" spans="1:12" ht="21.6" customHeight="1" x14ac:dyDescent="0.3">
      <c r="A9902" s="46" t="s">
        <v>9925</v>
      </c>
      <c r="B9902" s="47">
        <v>0.13001828744806401</v>
      </c>
      <c r="C9902" s="48">
        <v>2.5591569972576501E-3</v>
      </c>
      <c r="D9902" s="49">
        <v>3.3273721009416954E-4</v>
      </c>
      <c r="E9902" s="48">
        <v>1.16890590531709E-3</v>
      </c>
      <c r="F9902" s="49">
        <v>1.5197914399725691E-4</v>
      </c>
      <c r="G9902" s="50">
        <v>1239.20879460384</v>
      </c>
      <c r="H9902" s="51">
        <v>161.11980526497098</v>
      </c>
      <c r="I9902" s="52">
        <v>743.525276762305</v>
      </c>
      <c r="J9902" s="51">
        <v>96.671883158982723</v>
      </c>
      <c r="K9902" s="53">
        <v>1982.7340713661399</v>
      </c>
      <c r="L9902" s="51">
        <v>257.7916884239537</v>
      </c>
    </row>
    <row r="9903" spans="1:12" ht="21.6" customHeight="1" x14ac:dyDescent="0.3">
      <c r="A9903" s="46" t="s">
        <v>9926</v>
      </c>
      <c r="B9903" s="47">
        <v>0.13001828744806401</v>
      </c>
      <c r="C9903" s="48">
        <v>2.62825014698572E-3</v>
      </c>
      <c r="D9903" s="49">
        <v>3.4172058309620582E-4</v>
      </c>
      <c r="E9903" s="48">
        <v>1.2019284424270001E-3</v>
      </c>
      <c r="F9903" s="49">
        <v>1.5627267771947757E-4</v>
      </c>
      <c r="G9903" s="50">
        <v>1256.8299378668701</v>
      </c>
      <c r="H9903" s="51">
        <v>163.41087613490714</v>
      </c>
      <c r="I9903" s="52">
        <v>754.09796272012704</v>
      </c>
      <c r="J9903" s="51">
        <v>98.046525680944939</v>
      </c>
      <c r="K9903" s="53">
        <v>2010.9279005870001</v>
      </c>
      <c r="L9903" s="51">
        <v>261.45740181585211</v>
      </c>
    </row>
    <row r="9904" spans="1:12" ht="21.6" customHeight="1" x14ac:dyDescent="0.3">
      <c r="A9904" s="46" t="s">
        <v>9927</v>
      </c>
      <c r="B9904" s="47">
        <v>0.13001828744806401</v>
      </c>
      <c r="C9904" s="48">
        <v>2.5280015740457599E-3</v>
      </c>
      <c r="D9904" s="49">
        <v>3.2868643532343991E-4</v>
      </c>
      <c r="E9904" s="48">
        <v>1.1542364711139E-3</v>
      </c>
      <c r="F9904" s="49">
        <v>1.5007184928432607E-4</v>
      </c>
      <c r="G9904" s="50">
        <v>1215.3857123993801</v>
      </c>
      <c r="H9904" s="51">
        <v>158.02236891501266</v>
      </c>
      <c r="I9904" s="52">
        <v>729.23142743963194</v>
      </c>
      <c r="J9904" s="51">
        <v>94.813421349008095</v>
      </c>
      <c r="K9904" s="53">
        <v>1944.61713983901</v>
      </c>
      <c r="L9904" s="51">
        <v>252.83579026402077</v>
      </c>
    </row>
    <row r="9905" spans="1:12" ht="21.6" customHeight="1" x14ac:dyDescent="0.3">
      <c r="A9905" s="46" t="s">
        <v>9928</v>
      </c>
      <c r="B9905" s="47">
        <v>0.13001828744806401</v>
      </c>
      <c r="C9905" s="48">
        <v>2.5859887256281101E-3</v>
      </c>
      <c r="D9905" s="49">
        <v>3.3622582546616835E-4</v>
      </c>
      <c r="E9905" s="48">
        <v>1.18641987278469E-3</v>
      </c>
      <c r="F9905" s="49">
        <v>1.5425628005381537E-4</v>
      </c>
      <c r="G9905" s="50">
        <v>1250.69769662816</v>
      </c>
      <c r="H9905" s="51">
        <v>162.61357263083167</v>
      </c>
      <c r="I9905" s="52">
        <v>750.41861797690001</v>
      </c>
      <c r="J9905" s="51">
        <v>97.568143578499516</v>
      </c>
      <c r="K9905" s="53">
        <v>2001.1163146050601</v>
      </c>
      <c r="L9905" s="51">
        <v>260.18171620933117</v>
      </c>
    </row>
    <row r="9906" spans="1:12" ht="21.6" customHeight="1" x14ac:dyDescent="0.3">
      <c r="A9906" s="46" t="s">
        <v>9929</v>
      </c>
      <c r="B9906" s="47">
        <v>0.13001828744806401</v>
      </c>
      <c r="C9906" s="48">
        <v>2.4879466346253501E-3</v>
      </c>
      <c r="D9906" s="49">
        <v>3.2347856069616228E-4</v>
      </c>
      <c r="E9906" s="48">
        <v>1.13956995129614E-3</v>
      </c>
      <c r="F9906" s="49">
        <v>1.4816493349479782E-4</v>
      </c>
      <c r="G9906" s="50">
        <v>1209.4659764631999</v>
      </c>
      <c r="H9906" s="51">
        <v>157.25269498644576</v>
      </c>
      <c r="I9906" s="52">
        <v>725.679585877921</v>
      </c>
      <c r="J9906" s="51">
        <v>94.351616991867587</v>
      </c>
      <c r="K9906" s="53">
        <v>1935.14556234112</v>
      </c>
      <c r="L9906" s="51">
        <v>251.60431197831335</v>
      </c>
    </row>
    <row r="9907" spans="1:12" ht="21.6" customHeight="1" x14ac:dyDescent="0.3">
      <c r="A9907" s="46" t="s">
        <v>9930</v>
      </c>
      <c r="B9907" s="47">
        <v>0.13001828744806401</v>
      </c>
      <c r="C9907" s="48">
        <v>2.6648725805917799E-3</v>
      </c>
      <c r="D9907" s="49">
        <v>3.464821691958462E-4</v>
      </c>
      <c r="E9907" s="48">
        <v>1.1646612945707499E-3</v>
      </c>
      <c r="F9907" s="49">
        <v>1.5142726697713412E-4</v>
      </c>
      <c r="G9907" s="50">
        <v>1285.7950473809899</v>
      </c>
      <c r="H9907" s="51">
        <v>167.17687006967864</v>
      </c>
      <c r="I9907" s="52">
        <v>771.47702842859701</v>
      </c>
      <c r="J9907" s="51">
        <v>100.30612204180758</v>
      </c>
      <c r="K9907" s="53">
        <v>2057.2720758095902</v>
      </c>
      <c r="L9907" s="51">
        <v>267.48299211148623</v>
      </c>
    </row>
    <row r="9908" spans="1:12" ht="21.6" customHeight="1" x14ac:dyDescent="0.3">
      <c r="A9908" s="46" t="s">
        <v>9931</v>
      </c>
      <c r="B9908" s="47">
        <v>0.13001828744806401</v>
      </c>
      <c r="C9908" s="48">
        <v>2.5621150259646001E-3</v>
      </c>
      <c r="D9908" s="49">
        <v>3.3312180792086934E-4</v>
      </c>
      <c r="E9908" s="48">
        <v>1.1173369006538499E-3</v>
      </c>
      <c r="F9908" s="49">
        <v>1.452742303255412E-4</v>
      </c>
      <c r="G9908" s="50">
        <v>1243.02325204618</v>
      </c>
      <c r="H9908" s="51">
        <v>161.61575448916756</v>
      </c>
      <c r="I9908" s="52">
        <v>745.81395122770903</v>
      </c>
      <c r="J9908" s="51">
        <v>96.969452693500671</v>
      </c>
      <c r="K9908" s="53">
        <v>1988.8372032738901</v>
      </c>
      <c r="L9908" s="51">
        <v>258.58520718266823</v>
      </c>
    </row>
    <row r="9909" spans="1:12" ht="21.6" customHeight="1" x14ac:dyDescent="0.3">
      <c r="A9909" s="46" t="s">
        <v>9932</v>
      </c>
      <c r="B9909" s="47">
        <v>0.13001828744806401</v>
      </c>
      <c r="C9909" s="48">
        <v>2.62121946682047E-3</v>
      </c>
      <c r="D9909" s="49">
        <v>3.4080646610152497E-4</v>
      </c>
      <c r="E9909" s="48">
        <v>1.1486617538487801E-3</v>
      </c>
      <c r="F9909" s="49">
        <v>1.4934703409250804E-4</v>
      </c>
      <c r="G9909" s="50">
        <v>1279.4630065520701</v>
      </c>
      <c r="H9909" s="51">
        <v>166.35358896505124</v>
      </c>
      <c r="I9909" s="52">
        <v>767.67780393124497</v>
      </c>
      <c r="J9909" s="51">
        <v>99.81215337903113</v>
      </c>
      <c r="K9909" s="53">
        <v>2047.1408104833199</v>
      </c>
      <c r="L9909" s="51">
        <v>266.16574234408239</v>
      </c>
    </row>
    <row r="9910" spans="1:12" ht="21.6" customHeight="1" x14ac:dyDescent="0.3">
      <c r="A9910" s="46" t="s">
        <v>9933</v>
      </c>
      <c r="B9910" s="47">
        <v>0.13001828744806401</v>
      </c>
      <c r="C9910" s="48">
        <v>2.5207430775713302E-3</v>
      </c>
      <c r="D9910" s="49">
        <v>3.2774269804238676E-4</v>
      </c>
      <c r="E9910" s="48">
        <v>1.10220606741224E-3</v>
      </c>
      <c r="F9910" s="49">
        <v>1.4330694529980482E-4</v>
      </c>
      <c r="G9910" s="50">
        <v>1236.9108900747401</v>
      </c>
      <c r="H9910" s="51">
        <v>160.82103565337826</v>
      </c>
      <c r="I9910" s="52">
        <v>742.14653404484397</v>
      </c>
      <c r="J9910" s="51">
        <v>96.492621392026948</v>
      </c>
      <c r="K9910" s="53">
        <v>1979.05742411958</v>
      </c>
      <c r="L9910" s="51">
        <v>257.31365704540519</v>
      </c>
    </row>
    <row r="9911" spans="1:12" ht="21.6" customHeight="1" x14ac:dyDescent="0.3">
      <c r="A9911" s="46" t="s">
        <v>9934</v>
      </c>
      <c r="B9911" s="47">
        <v>0.13001828744806401</v>
      </c>
      <c r="C9911" s="48">
        <v>2.5897786611756399E-3</v>
      </c>
      <c r="D9911" s="49">
        <v>3.3671858639559675E-4</v>
      </c>
      <c r="E9911" s="48">
        <v>1.13467275814751E-3</v>
      </c>
      <c r="F9911" s="49">
        <v>1.4752820882831059E-4</v>
      </c>
      <c r="G9911" s="50">
        <v>1254.5349653426199</v>
      </c>
      <c r="H9911" s="51">
        <v>163.11248773756378</v>
      </c>
      <c r="I9911" s="52">
        <v>752.72097920557303</v>
      </c>
      <c r="J9911" s="51">
        <v>97.867492642538409</v>
      </c>
      <c r="K9911" s="53">
        <v>2007.25594454819</v>
      </c>
      <c r="L9911" s="51">
        <v>260.97998038010218</v>
      </c>
    </row>
    <row r="9912" spans="1:12" ht="21.6" customHeight="1" x14ac:dyDescent="0.3">
      <c r="A9912" s="46" t="s">
        <v>9935</v>
      </c>
      <c r="B9912" s="47">
        <v>0.13001828744806401</v>
      </c>
      <c r="C9912" s="48">
        <v>2.49047122450373E-3</v>
      </c>
      <c r="D9912" s="49">
        <v>3.2380680354865795E-4</v>
      </c>
      <c r="E9912" s="48">
        <v>1.0889766150890799E-3</v>
      </c>
      <c r="F9912" s="49">
        <v>1.4158687456487174E-4</v>
      </c>
      <c r="G9912" s="50">
        <v>1213.14268847837</v>
      </c>
      <c r="H9912" s="51">
        <v>157.73073478609788</v>
      </c>
      <c r="I9912" s="52">
        <v>727.88561308702504</v>
      </c>
      <c r="J9912" s="51">
        <v>94.638440871659128</v>
      </c>
      <c r="K9912" s="53">
        <v>1941.0283015653999</v>
      </c>
      <c r="L9912" s="51">
        <v>252.36917565775701</v>
      </c>
    </row>
    <row r="9913" spans="1:12" ht="21.6" customHeight="1" x14ac:dyDescent="0.3">
      <c r="A9913" s="46" t="s">
        <v>9936</v>
      </c>
      <c r="B9913" s="47">
        <v>0.13001828744806401</v>
      </c>
      <c r="C9913" s="48">
        <v>2.5474651118812699E-3</v>
      </c>
      <c r="D9913" s="49">
        <v>3.3121705118049352E-4</v>
      </c>
      <c r="E9913" s="48">
        <v>1.1191641885051999E-3</v>
      </c>
      <c r="F9913" s="49">
        <v>1.4551181116264839E-4</v>
      </c>
      <c r="G9913" s="50">
        <v>1248.3972331489399</v>
      </c>
      <c r="H9913" s="51">
        <v>162.31447030892664</v>
      </c>
      <c r="I9913" s="52">
        <v>749.03833988936594</v>
      </c>
      <c r="J9913" s="51">
        <v>97.388682185356259</v>
      </c>
      <c r="K9913" s="53">
        <v>1997.4355730383099</v>
      </c>
      <c r="L9913" s="51">
        <v>259.7031524942829</v>
      </c>
    </row>
    <row r="9914" spans="1:12" ht="21.6" customHeight="1" x14ac:dyDescent="0.3">
      <c r="A9914" s="46" t="s">
        <v>9937</v>
      </c>
      <c r="B9914" s="47">
        <v>0.13001828744806401</v>
      </c>
      <c r="C9914" s="48">
        <v>2.4503688394387599E-3</v>
      </c>
      <c r="D9914" s="49">
        <v>3.185927601199277E-4</v>
      </c>
      <c r="E9914" s="48">
        <v>1.0743100952713201E-3</v>
      </c>
      <c r="F9914" s="49">
        <v>1.3967995877534354E-4</v>
      </c>
      <c r="G9914" s="50">
        <v>1207.2178939508001</v>
      </c>
      <c r="H9914" s="51">
        <v>156.96040314814158</v>
      </c>
      <c r="I9914" s="52">
        <v>724.33073637048403</v>
      </c>
      <c r="J9914" s="51">
        <v>94.176241888885471</v>
      </c>
      <c r="K9914" s="53">
        <v>1931.5486303212899</v>
      </c>
      <c r="L9914" s="51">
        <v>251.13664503702705</v>
      </c>
    </row>
    <row r="9915" spans="1:12" ht="21.6" customHeight="1" x14ac:dyDescent="0.3">
      <c r="A9915" s="46" t="s">
        <v>9938</v>
      </c>
      <c r="B9915" s="47">
        <v>0.13001828744806401</v>
      </c>
      <c r="C9915" s="48">
        <v>2.6614493863826201E-3</v>
      </c>
      <c r="D9915" s="49">
        <v>3.4603709134716908E-4</v>
      </c>
      <c r="E9915" s="48">
        <v>1.15856021358022E-3</v>
      </c>
      <c r="F9915" s="49">
        <v>1.5063401487516349E-4</v>
      </c>
      <c r="G9915" s="50">
        <v>1285.6037951912799</v>
      </c>
      <c r="H9915" s="51">
        <v>167.15200378750185</v>
      </c>
      <c r="I9915" s="52">
        <v>771.36227711476897</v>
      </c>
      <c r="J9915" s="51">
        <v>100.29120227250124</v>
      </c>
      <c r="K9915" s="53">
        <v>2056.9660723060501</v>
      </c>
      <c r="L9915" s="51">
        <v>267.44320606000309</v>
      </c>
    </row>
    <row r="9916" spans="1:12" ht="21.6" customHeight="1" x14ac:dyDescent="0.3">
      <c r="A9916" s="46" t="s">
        <v>9939</v>
      </c>
      <c r="B9916" s="47">
        <v>0.13001828744806401</v>
      </c>
      <c r="C9916" s="48">
        <v>2.5585781044092002E-3</v>
      </c>
      <c r="D9916" s="49">
        <v>3.3266194343739813E-4</v>
      </c>
      <c r="E9916" s="48">
        <v>1.11107471488194E-3</v>
      </c>
      <c r="F9916" s="49">
        <v>1.4446003165579583E-4</v>
      </c>
      <c r="G9916" s="50">
        <v>1242.8264841339301</v>
      </c>
      <c r="H9916" s="51">
        <v>161.5901710621921</v>
      </c>
      <c r="I9916" s="52">
        <v>745.695890480358</v>
      </c>
      <c r="J9916" s="51">
        <v>96.954102637315245</v>
      </c>
      <c r="K9916" s="53">
        <v>1988.5223746142799</v>
      </c>
      <c r="L9916" s="51">
        <v>258.54427369950736</v>
      </c>
    </row>
    <row r="9917" spans="1:12" ht="21.6" customHeight="1" x14ac:dyDescent="0.3">
      <c r="A9917" s="46" t="s">
        <v>9940</v>
      </c>
      <c r="B9917" s="47">
        <v>0.13001828744806401</v>
      </c>
      <c r="C9917" s="48">
        <v>2.6178060818366198E-3</v>
      </c>
      <c r="D9917" s="49">
        <v>3.4036266363152384E-4</v>
      </c>
      <c r="E9917" s="48">
        <v>1.1425606728582599E-3</v>
      </c>
      <c r="F9917" s="49">
        <v>1.4855378199053867E-4</v>
      </c>
      <c r="G9917" s="50">
        <v>1279.2724653215901</v>
      </c>
      <c r="H9917" s="51">
        <v>166.328815120576</v>
      </c>
      <c r="I9917" s="52">
        <v>767.56347919295899</v>
      </c>
      <c r="J9917" s="51">
        <v>99.797289072346246</v>
      </c>
      <c r="K9917" s="53">
        <v>2046.83594451455</v>
      </c>
      <c r="L9917" s="51">
        <v>266.12610419292224</v>
      </c>
    </row>
    <row r="9918" spans="1:12" ht="21.6" customHeight="1" x14ac:dyDescent="0.3">
      <c r="A9918" s="46" t="s">
        <v>9941</v>
      </c>
      <c r="B9918" s="47">
        <v>0.13001828744806401</v>
      </c>
      <c r="C9918" s="48">
        <v>2.5172159652412599E-3</v>
      </c>
      <c r="D9918" s="49">
        <v>3.2728410893759403E-4</v>
      </c>
      <c r="E9918" s="48">
        <v>1.09594388164033E-3</v>
      </c>
      <c r="F9918" s="49">
        <v>1.4249274663005949E-4</v>
      </c>
      <c r="G9918" s="50">
        <v>1236.7148331217199</v>
      </c>
      <c r="H9918" s="51">
        <v>160.79554466410431</v>
      </c>
      <c r="I9918" s="52">
        <v>742.02889987303502</v>
      </c>
      <c r="J9918" s="51">
        <v>96.477326798462983</v>
      </c>
      <c r="K9918" s="53">
        <v>1978.74373299476</v>
      </c>
      <c r="L9918" s="51">
        <v>257.27287146256731</v>
      </c>
    </row>
    <row r="9919" spans="1:12" ht="21.6" customHeight="1" x14ac:dyDescent="0.3">
      <c r="A9919" s="46" t="s">
        <v>9942</v>
      </c>
      <c r="B9919" s="47">
        <v>0.13001828744806401</v>
      </c>
      <c r="C9919" s="48">
        <v>2.58636715215072E-3</v>
      </c>
      <c r="D9919" s="49">
        <v>3.3627502783456303E-4</v>
      </c>
      <c r="E9919" s="48">
        <v>1.1285716771569801E-3</v>
      </c>
      <c r="F9919" s="49">
        <v>1.4673495672633992E-4</v>
      </c>
      <c r="G9919" s="50">
        <v>1254.3445600790801</v>
      </c>
      <c r="H9919" s="51">
        <v>163.08773157127723</v>
      </c>
      <c r="I9919" s="52">
        <v>752.60673604744898</v>
      </c>
      <c r="J9919" s="51">
        <v>97.852638942766461</v>
      </c>
      <c r="K9919" s="53">
        <v>2006.95129612653</v>
      </c>
      <c r="L9919" s="51">
        <v>260.94037051404371</v>
      </c>
    </row>
    <row r="9920" spans="1:12" ht="21.6" customHeight="1" x14ac:dyDescent="0.3">
      <c r="A9920" s="46" t="s">
        <v>9943</v>
      </c>
      <c r="B9920" s="47">
        <v>0.13001828744806401</v>
      </c>
      <c r="C9920" s="48">
        <v>2.4869459881325801E-3</v>
      </c>
      <c r="D9920" s="49">
        <v>3.2334845835283138E-4</v>
      </c>
      <c r="E9920" s="48">
        <v>1.08271442931717E-3</v>
      </c>
      <c r="F9920" s="49">
        <v>1.4077267589512638E-4</v>
      </c>
      <c r="G9920" s="50">
        <v>1212.9467674922901</v>
      </c>
      <c r="H9920" s="51">
        <v>157.70526147501263</v>
      </c>
      <c r="I9920" s="52">
        <v>727.76806049537902</v>
      </c>
      <c r="J9920" s="51">
        <v>94.623156885008228</v>
      </c>
      <c r="K9920" s="53">
        <v>1940.7148279876701</v>
      </c>
      <c r="L9920" s="51">
        <v>252.32841836002086</v>
      </c>
    </row>
    <row r="9921" spans="1:12" ht="21.6" customHeight="1" x14ac:dyDescent="0.3">
      <c r="A9921" s="46" t="s">
        <v>9944</v>
      </c>
      <c r="B9921" s="47">
        <v>0.13001828744806401</v>
      </c>
      <c r="C9921" s="48">
        <v>2.5440631110701501E-3</v>
      </c>
      <c r="D9921" s="49">
        <v>3.3077472886113479E-4</v>
      </c>
      <c r="E9921" s="48">
        <v>1.11306310751467E-3</v>
      </c>
      <c r="F9921" s="49">
        <v>1.4471855906067775E-4</v>
      </c>
      <c r="G9921" s="50">
        <v>1248.2075170277301</v>
      </c>
      <c r="H9921" s="51">
        <v>162.28980374374567</v>
      </c>
      <c r="I9921" s="52">
        <v>748.92451021664294</v>
      </c>
      <c r="J9921" s="51">
        <v>97.37388224624803</v>
      </c>
      <c r="K9921" s="53">
        <v>1997.13202724438</v>
      </c>
      <c r="L9921" s="51">
        <v>259.66368598999372</v>
      </c>
    </row>
    <row r="9922" spans="1:12" ht="21.6" customHeight="1" x14ac:dyDescent="0.3">
      <c r="A9922" s="46" t="s">
        <v>9945</v>
      </c>
      <c r="B9922" s="47">
        <v>0.13001828744806401</v>
      </c>
      <c r="C9922" s="48">
        <v>2.44685311128141E-3</v>
      </c>
      <c r="D9922" s="49">
        <v>3.1813565116577613E-4</v>
      </c>
      <c r="E9922" s="48">
        <v>1.0680479094994199E-3</v>
      </c>
      <c r="F9922" s="49">
        <v>1.3886576010559943E-4</v>
      </c>
      <c r="G9922" s="50">
        <v>1207.0226621070599</v>
      </c>
      <c r="H9922" s="51">
        <v>156.93501943816315</v>
      </c>
      <c r="I9922" s="52">
        <v>724.21359726423805</v>
      </c>
      <c r="J9922" s="51">
        <v>94.161011662898161</v>
      </c>
      <c r="K9922" s="53">
        <v>1931.2362593713001</v>
      </c>
      <c r="L9922" s="51">
        <v>251.09603110106133</v>
      </c>
    </row>
    <row r="9923" spans="1:12" ht="21.6" customHeight="1" x14ac:dyDescent="0.3">
      <c r="A9923" s="46" t="s">
        <v>9946</v>
      </c>
      <c r="B9923" s="47">
        <v>0.13001828744806401</v>
      </c>
      <c r="C9923" s="48">
        <v>2.6720358570547901E-3</v>
      </c>
      <c r="D9923" s="49">
        <v>3.4741352613408376E-4</v>
      </c>
      <c r="E9923" s="48">
        <v>1.2621530223877501E-3</v>
      </c>
      <c r="F9923" s="49">
        <v>1.6410297446825328E-4</v>
      </c>
      <c r="G9923" s="50">
        <v>1286.46627205496</v>
      </c>
      <c r="H9923" s="51">
        <v>167.2641415522811</v>
      </c>
      <c r="I9923" s="52">
        <v>771.87976323298096</v>
      </c>
      <c r="J9923" s="51">
        <v>100.3584849313693</v>
      </c>
      <c r="K9923" s="53">
        <v>2058.3460352879501</v>
      </c>
      <c r="L9923" s="51">
        <v>267.62262648365038</v>
      </c>
    </row>
    <row r="9924" spans="1:12" ht="21.6" customHeight="1" x14ac:dyDescent="0.3">
      <c r="A9924" s="46" t="s">
        <v>9947</v>
      </c>
      <c r="B9924" s="47">
        <v>0.13001828744806401</v>
      </c>
      <c r="C9924" s="48">
        <v>2.5696439781716499E-3</v>
      </c>
      <c r="D9924" s="49">
        <v>3.3410070939310832E-4</v>
      </c>
      <c r="E9924" s="48">
        <v>1.21348271148027E-3</v>
      </c>
      <c r="F9924" s="49">
        <v>1.5777494399449787E-4</v>
      </c>
      <c r="G9924" s="50">
        <v>1243.70510398651</v>
      </c>
      <c r="H9924" s="51">
        <v>161.7044077107424</v>
      </c>
      <c r="I9924" s="52">
        <v>746.22306239190698</v>
      </c>
      <c r="J9924" s="51">
        <v>97.022644626445569</v>
      </c>
      <c r="K9924" s="53">
        <v>1989.92816637841</v>
      </c>
      <c r="L9924" s="51">
        <v>258.72705233718796</v>
      </c>
    </row>
    <row r="9925" spans="1:12" ht="21.6" customHeight="1" x14ac:dyDescent="0.3">
      <c r="A9925" s="46" t="s">
        <v>9948</v>
      </c>
      <c r="B9925" s="47">
        <v>0.13001828744806401</v>
      </c>
      <c r="C9925" s="48">
        <v>2.6288490792762201E-3</v>
      </c>
      <c r="D9925" s="49">
        <v>3.4179845524691399E-4</v>
      </c>
      <c r="E9925" s="48">
        <v>1.24711582839113E-3</v>
      </c>
      <c r="F9925" s="49">
        <v>1.6214786425678841E-4</v>
      </c>
      <c r="G9925" s="50">
        <v>1280.14863318172</v>
      </c>
      <c r="H9925" s="51">
        <v>166.44273296526714</v>
      </c>
      <c r="I9925" s="52">
        <v>768.08917990903205</v>
      </c>
      <c r="J9925" s="51">
        <v>99.86563977916029</v>
      </c>
      <c r="K9925" s="53">
        <v>2048.23781309075</v>
      </c>
      <c r="L9925" s="51">
        <v>266.3083727444274</v>
      </c>
    </row>
    <row r="9926" spans="1:12" ht="21.6" customHeight="1" x14ac:dyDescent="0.3">
      <c r="A9926" s="46" t="s">
        <v>9949</v>
      </c>
      <c r="B9926" s="47">
        <v>0.13001828744806401</v>
      </c>
      <c r="C9926" s="48">
        <v>2.52871878427368E-3</v>
      </c>
      <c r="D9926" s="49">
        <v>3.2877968576901429E-4</v>
      </c>
      <c r="E9926" s="48">
        <v>1.1992619736017E-3</v>
      </c>
      <c r="F9926" s="49">
        <v>1.5592598800927838E-4</v>
      </c>
      <c r="G9926" s="50">
        <v>1237.6064762277799</v>
      </c>
      <c r="H9926" s="51">
        <v>160.91147457376908</v>
      </c>
      <c r="I9926" s="52">
        <v>742.563885736668</v>
      </c>
      <c r="J9926" s="51">
        <v>96.546884744261462</v>
      </c>
      <c r="K9926" s="53">
        <v>1980.17036196444</v>
      </c>
      <c r="L9926" s="51">
        <v>257.45835931803055</v>
      </c>
    </row>
    <row r="9927" spans="1:12" ht="21.6" customHeight="1" x14ac:dyDescent="0.3">
      <c r="A9927" s="46" t="s">
        <v>9950</v>
      </c>
      <c r="B9927" s="47">
        <v>0.13001828744806401</v>
      </c>
      <c r="C9927" s="48">
        <v>2.5972390956235298E-3</v>
      </c>
      <c r="D9927" s="49">
        <v>3.3768857930612992E-4</v>
      </c>
      <c r="E9927" s="48">
        <v>1.23059951580354E-3</v>
      </c>
      <c r="F9927" s="49">
        <v>1.6000044157919306E-4</v>
      </c>
      <c r="G9927" s="50">
        <v>1255.2147584921199</v>
      </c>
      <c r="H9927" s="51">
        <v>163.20087327868069</v>
      </c>
      <c r="I9927" s="52">
        <v>753.12885509527405</v>
      </c>
      <c r="J9927" s="51">
        <v>97.920523967208695</v>
      </c>
      <c r="K9927" s="53">
        <v>2008.3436135873901</v>
      </c>
      <c r="L9927" s="51">
        <v>261.1213972458894</v>
      </c>
    </row>
    <row r="9928" spans="1:12" ht="21.6" customHeight="1" x14ac:dyDescent="0.3">
      <c r="A9928" s="46" t="s">
        <v>9951</v>
      </c>
      <c r="B9928" s="47">
        <v>0.13001828744806401</v>
      </c>
      <c r="C9928" s="48">
        <v>2.4982933396434201E-3</v>
      </c>
      <c r="D9928" s="49">
        <v>3.2482382156334201E-4</v>
      </c>
      <c r="E9928" s="48">
        <v>1.18364242702396E-3</v>
      </c>
      <c r="F9928" s="49">
        <v>1.5389516131252535E-4</v>
      </c>
      <c r="G9928" s="50">
        <v>1213.8333338493101</v>
      </c>
      <c r="H9928" s="51">
        <v>157.82053131446145</v>
      </c>
      <c r="I9928" s="52">
        <v>728.30000030958695</v>
      </c>
      <c r="J9928" s="51">
        <v>94.692318788676985</v>
      </c>
      <c r="K9928" s="53">
        <v>1942.13333415889</v>
      </c>
      <c r="L9928" s="51">
        <v>252.51285010313842</v>
      </c>
    </row>
    <row r="9929" spans="1:12" ht="21.6" customHeight="1" x14ac:dyDescent="0.3">
      <c r="A9929" s="46" t="s">
        <v>9952</v>
      </c>
      <c r="B9929" s="47">
        <v>0.13001828744806401</v>
      </c>
      <c r="C9929" s="48">
        <v>2.5553775720682601E-3</v>
      </c>
      <c r="D9929" s="49">
        <v>3.3224581570350697E-4</v>
      </c>
      <c r="E9929" s="48">
        <v>1.2160237617632099E-3</v>
      </c>
      <c r="F9929" s="49">
        <v>1.5810532700060513E-4</v>
      </c>
      <c r="G9929" s="50">
        <v>1249.0909863074401</v>
      </c>
      <c r="H9929" s="51">
        <v>162.40467090650654</v>
      </c>
      <c r="I9929" s="52">
        <v>749.45459178446902</v>
      </c>
      <c r="J9929" s="51">
        <v>97.442802543904563</v>
      </c>
      <c r="K9929" s="53">
        <v>1998.5455780919101</v>
      </c>
      <c r="L9929" s="51">
        <v>259.84747345041109</v>
      </c>
    </row>
    <row r="9930" spans="1:12" ht="21.6" customHeight="1" x14ac:dyDescent="0.3">
      <c r="A9930" s="46" t="s">
        <v>9953</v>
      </c>
      <c r="B9930" s="47">
        <v>0.13001828744806401</v>
      </c>
      <c r="C9930" s="48">
        <v>2.4586239997091502E-3</v>
      </c>
      <c r="D9930" s="49">
        <v>3.1966608192089316E-4</v>
      </c>
      <c r="E9930" s="48">
        <v>1.16985807486114E-3</v>
      </c>
      <c r="F9930" s="49">
        <v>1.5210294345073449E-4</v>
      </c>
      <c r="G9930" s="50">
        <v>1207.92185207852</v>
      </c>
      <c r="H9930" s="51">
        <v>157.05193057834288</v>
      </c>
      <c r="I9930" s="52">
        <v>724.75311124711698</v>
      </c>
      <c r="J9930" s="51">
        <v>94.231158347006371</v>
      </c>
      <c r="K9930" s="53">
        <v>1932.67496332564</v>
      </c>
      <c r="L9930" s="51">
        <v>251.28308892534926</v>
      </c>
    </row>
    <row r="9931" spans="1:12" ht="21.6" customHeight="1" x14ac:dyDescent="0.3">
      <c r="A9931" s="46" t="s">
        <v>9954</v>
      </c>
      <c r="B9931" s="47">
        <v>0.13001828744806401</v>
      </c>
      <c r="C9931" s="48">
        <v>2.66753160702349E-3</v>
      </c>
      <c r="D9931" s="49">
        <v>3.4682789125877627E-4</v>
      </c>
      <c r="E9931" s="48">
        <v>1.25453835687258E-3</v>
      </c>
      <c r="F9931" s="49">
        <v>1.6311292869848103E-4</v>
      </c>
      <c r="G9931" s="50">
        <v>1286.2102624863401</v>
      </c>
      <c r="H9931" s="51">
        <v>167.23085562659884</v>
      </c>
      <c r="I9931" s="52">
        <v>771.726157491805</v>
      </c>
      <c r="J9931" s="51">
        <v>100.33851337595942</v>
      </c>
      <c r="K9931" s="53">
        <v>2057.9364199781398</v>
      </c>
      <c r="L9931" s="51">
        <v>267.56936900255823</v>
      </c>
    </row>
    <row r="9932" spans="1:12" ht="21.6" customHeight="1" x14ac:dyDescent="0.3">
      <c r="A9932" s="46" t="s">
        <v>9955</v>
      </c>
      <c r="B9932" s="47">
        <v>0.13001828744806401</v>
      </c>
      <c r="C9932" s="48">
        <v>2.5650157253834698E-3</v>
      </c>
      <c r="D9932" s="49">
        <v>3.3349895189171242E-4</v>
      </c>
      <c r="E9932" s="48">
        <v>1.2056669735608699E-3</v>
      </c>
      <c r="F9932" s="49">
        <v>1.5675875513507459E-4</v>
      </c>
      <c r="G9932" s="50">
        <v>1243.44292787318</v>
      </c>
      <c r="H9932" s="51">
        <v>161.67032002147744</v>
      </c>
      <c r="I9932" s="52">
        <v>746.06575672391</v>
      </c>
      <c r="J9932" s="51">
        <v>97.002192012886724</v>
      </c>
      <c r="K9932" s="53">
        <v>1989.50868459709</v>
      </c>
      <c r="L9932" s="51">
        <v>258.67251203436416</v>
      </c>
    </row>
    <row r="9933" spans="1:12" ht="21.6" customHeight="1" x14ac:dyDescent="0.3">
      <c r="A9933" s="46" t="s">
        <v>9956</v>
      </c>
      <c r="B9933" s="47">
        <v>0.13001828744806401</v>
      </c>
      <c r="C9933" s="48">
        <v>2.6243658703060399E-3</v>
      </c>
      <c r="D9933" s="49">
        <v>3.4121555609433938E-4</v>
      </c>
      <c r="E9933" s="48">
        <v>1.23950116287595E-3</v>
      </c>
      <c r="F9933" s="49">
        <v>1.6115781848701489E-4</v>
      </c>
      <c r="G9933" s="50">
        <v>1279.8940074178499</v>
      </c>
      <c r="H9933" s="51">
        <v>166.40962695950859</v>
      </c>
      <c r="I9933" s="52">
        <v>767.93640445070901</v>
      </c>
      <c r="J9933" s="51">
        <v>99.845776175705026</v>
      </c>
      <c r="K9933" s="53">
        <v>2047.8304118685601</v>
      </c>
      <c r="L9933" s="51">
        <v>266.25540313521361</v>
      </c>
    </row>
    <row r="9934" spans="1:12" ht="21.6" customHeight="1" x14ac:dyDescent="0.3">
      <c r="A9934" s="46" t="s">
        <v>9957</v>
      </c>
      <c r="B9934" s="47">
        <v>0.13001828744806401</v>
      </c>
      <c r="C9934" s="48">
        <v>2.5241115725466198E-3</v>
      </c>
      <c r="D9934" s="49">
        <v>3.2818066399035127E-4</v>
      </c>
      <c r="E9934" s="48">
        <v>1.1914462356822999E-3</v>
      </c>
      <c r="F9934" s="49">
        <v>1.549097991498551E-4</v>
      </c>
      <c r="G9934" s="50">
        <v>1237.3456839191999</v>
      </c>
      <c r="H9934" s="51">
        <v>160.87756680442789</v>
      </c>
      <c r="I9934" s="52">
        <v>742.40741035152496</v>
      </c>
      <c r="J9934" s="51">
        <v>96.526540082657391</v>
      </c>
      <c r="K9934" s="53">
        <v>1979.7530942707299</v>
      </c>
      <c r="L9934" s="51">
        <v>257.40410688708528</v>
      </c>
    </row>
    <row r="9935" spans="1:12" ht="21.6" customHeight="1" x14ac:dyDescent="0.3">
      <c r="A9935" s="46" t="s">
        <v>9958</v>
      </c>
      <c r="B9935" s="47">
        <v>0.13001828744806401</v>
      </c>
      <c r="C9935" s="48">
        <v>2.5927599106374002E-3</v>
      </c>
      <c r="D9935" s="49">
        <v>3.3710620334507027E-4</v>
      </c>
      <c r="E9935" s="48">
        <v>1.22298485028837E-3</v>
      </c>
      <c r="F9935" s="49">
        <v>1.5901039580942081E-4</v>
      </c>
      <c r="G9935" s="50">
        <v>1254.96039737309</v>
      </c>
      <c r="H9935" s="51">
        <v>163.16780168159104</v>
      </c>
      <c r="I9935" s="52">
        <v>752.97623842385599</v>
      </c>
      <c r="J9935" s="51">
        <v>97.900681008954891</v>
      </c>
      <c r="K9935" s="53">
        <v>2007.93663579695</v>
      </c>
      <c r="L9935" s="51">
        <v>261.06848269054592</v>
      </c>
    </row>
    <row r="9936" spans="1:12" ht="21.6" customHeight="1" x14ac:dyDescent="0.3">
      <c r="A9936" s="46" t="s">
        <v>9959</v>
      </c>
      <c r="B9936" s="47">
        <v>0.13001828744806401</v>
      </c>
      <c r="C9936" s="48">
        <v>2.49369015190041E-3</v>
      </c>
      <c r="D9936" s="49">
        <v>3.2422532297619395E-4</v>
      </c>
      <c r="E9936" s="48">
        <v>1.1758266891045599E-3</v>
      </c>
      <c r="F9936" s="49">
        <v>1.5287897245310208E-4</v>
      </c>
      <c r="G9936" s="50">
        <v>1213.57280618558</v>
      </c>
      <c r="H9936" s="51">
        <v>157.78665795379041</v>
      </c>
      <c r="I9936" s="52">
        <v>728.14368371134799</v>
      </c>
      <c r="J9936" s="51">
        <v>94.671994772274246</v>
      </c>
      <c r="K9936" s="53">
        <v>1941.7164898969299</v>
      </c>
      <c r="L9936" s="51">
        <v>252.45865272606466</v>
      </c>
    </row>
    <row r="9937" spans="1:12" ht="21.6" customHeight="1" x14ac:dyDescent="0.3">
      <c r="A9937" s="46" t="s">
        <v>9960</v>
      </c>
      <c r="B9937" s="47">
        <v>0.13001828744806401</v>
      </c>
      <c r="C9937" s="48">
        <v>2.55091878246519E-3</v>
      </c>
      <c r="D9937" s="49">
        <v>3.3166609151522454E-4</v>
      </c>
      <c r="E9937" s="48">
        <v>1.2084090962480401E-3</v>
      </c>
      <c r="F9937" s="49">
        <v>1.5711528123083294E-4</v>
      </c>
      <c r="G9937" s="50">
        <v>1248.8379665289399</v>
      </c>
      <c r="H9937" s="51">
        <v>162.37177370821544</v>
      </c>
      <c r="I9937" s="52">
        <v>749.30277991736898</v>
      </c>
      <c r="J9937" s="51">
        <v>97.423064224929931</v>
      </c>
      <c r="K9937" s="53">
        <v>1998.14074644631</v>
      </c>
      <c r="L9937" s="51">
        <v>259.79483793314535</v>
      </c>
    </row>
    <row r="9938" spans="1:12" ht="21.6" customHeight="1" x14ac:dyDescent="0.3">
      <c r="A9938" s="46" t="s">
        <v>9961</v>
      </c>
      <c r="B9938" s="47">
        <v>0.13001828744806401</v>
      </c>
      <c r="C9938" s="48">
        <v>2.45404120734919E-3</v>
      </c>
      <c r="D9938" s="49">
        <v>3.1907023510652102E-4</v>
      </c>
      <c r="E9938" s="48">
        <v>1.16204233694174E-3</v>
      </c>
      <c r="F9938" s="49">
        <v>1.5108675459131121E-4</v>
      </c>
      <c r="G9938" s="50">
        <v>1207.6626657553199</v>
      </c>
      <c r="H9938" s="51">
        <v>157.01823161647044</v>
      </c>
      <c r="I9938" s="52">
        <v>724.59759945319604</v>
      </c>
      <c r="J9938" s="51">
        <v>94.21093896988279</v>
      </c>
      <c r="K9938" s="53">
        <v>1932.26026520852</v>
      </c>
      <c r="L9938" s="51">
        <v>251.22917058635323</v>
      </c>
    </row>
    <row r="9939" spans="1:12" ht="21.6" customHeight="1" x14ac:dyDescent="0.3">
      <c r="A9939" s="46" t="s">
        <v>9962</v>
      </c>
      <c r="B9939" s="47">
        <v>0.13001828744806401</v>
      </c>
      <c r="C9939" s="48">
        <v>2.6223746830177199E-3</v>
      </c>
      <c r="D9939" s="49">
        <v>3.4095666533312367E-4</v>
      </c>
      <c r="E9939" s="48">
        <v>1.1791941441011201E-3</v>
      </c>
      <c r="F9939" s="49">
        <v>1.5331680318481325E-4</v>
      </c>
      <c r="G9939" s="50">
        <v>1283.5572087165201</v>
      </c>
      <c r="H9939" s="51">
        <v>166.88591011893919</v>
      </c>
      <c r="I9939" s="52">
        <v>770.134325229914</v>
      </c>
      <c r="J9939" s="51">
        <v>100.13154607136377</v>
      </c>
      <c r="K9939" s="53">
        <v>2053.6915339464299</v>
      </c>
      <c r="L9939" s="51">
        <v>267.01745619030294</v>
      </c>
    </row>
    <row r="9940" spans="1:12" ht="21.6" customHeight="1" x14ac:dyDescent="0.3">
      <c r="A9940" s="46" t="s">
        <v>9963</v>
      </c>
      <c r="B9940" s="47">
        <v>0.13001828744806401</v>
      </c>
      <c r="C9940" s="48">
        <v>2.52092252001016E-3</v>
      </c>
      <c r="D9940" s="49">
        <v>3.2776602884097887E-4</v>
      </c>
      <c r="E9940" s="48">
        <v>1.13259968545742E-3</v>
      </c>
      <c r="F9940" s="49">
        <v>1.4725867146738971E-4</v>
      </c>
      <c r="G9940" s="50">
        <v>1240.8487391157901</v>
      </c>
      <c r="H9940" s="51">
        <v>161.33302804192459</v>
      </c>
      <c r="I9940" s="52">
        <v>744.50924346947795</v>
      </c>
      <c r="J9940" s="51">
        <v>96.799816825155261</v>
      </c>
      <c r="K9940" s="53">
        <v>1985.3579825852701</v>
      </c>
      <c r="L9940" s="51">
        <v>258.13284486707983</v>
      </c>
    </row>
    <row r="9941" spans="1:12" ht="21.6" customHeight="1" x14ac:dyDescent="0.3">
      <c r="A9941" s="46" t="s">
        <v>9964</v>
      </c>
      <c r="B9941" s="47">
        <v>0.13001828744806401</v>
      </c>
      <c r="C9941" s="48">
        <v>2.5791616505185101E-3</v>
      </c>
      <c r="D9941" s="49">
        <v>3.3533818085213884E-4</v>
      </c>
      <c r="E9941" s="48">
        <v>1.1641569501045E-3</v>
      </c>
      <c r="F9941" s="49">
        <v>1.5136169297334841E-4</v>
      </c>
      <c r="G9941" s="50">
        <v>1277.23517829817</v>
      </c>
      <c r="H9941" s="51">
        <v>166.06393055075077</v>
      </c>
      <c r="I9941" s="52">
        <v>766.34110697890605</v>
      </c>
      <c r="J9941" s="51">
        <v>99.638358330450984</v>
      </c>
      <c r="K9941" s="53">
        <v>2043.5762852770799</v>
      </c>
      <c r="L9941" s="51">
        <v>265.70228888120175</v>
      </c>
    </row>
    <row r="9942" spans="1:12" ht="21.6" customHeight="1" x14ac:dyDescent="0.3">
      <c r="A9942" s="46" t="s">
        <v>9965</v>
      </c>
      <c r="B9942" s="47">
        <v>0.13001828744806401</v>
      </c>
      <c r="C9942" s="48">
        <v>2.4799763011218801E-3</v>
      </c>
      <c r="D9942" s="49">
        <v>3.2244227158365117E-4</v>
      </c>
      <c r="E9942" s="48">
        <v>1.11837894757884E-3</v>
      </c>
      <c r="F9942" s="49">
        <v>1.4540971548216894E-4</v>
      </c>
      <c r="G9942" s="50">
        <v>1234.74620844529</v>
      </c>
      <c r="H9942" s="51">
        <v>160.53958745504687</v>
      </c>
      <c r="I9942" s="52">
        <v>740.84772506717798</v>
      </c>
      <c r="J9942" s="51">
        <v>96.323752473028648</v>
      </c>
      <c r="K9942" s="53">
        <v>1975.5939335124699</v>
      </c>
      <c r="L9942" s="51">
        <v>256.8633399280755</v>
      </c>
    </row>
    <row r="9943" spans="1:12" ht="21.6" customHeight="1" x14ac:dyDescent="0.3">
      <c r="A9943" s="46" t="s">
        <v>9966</v>
      </c>
      <c r="B9943" s="47">
        <v>0.13001828744806401</v>
      </c>
      <c r="C9943" s="48">
        <v>2.5486187599031598E-3</v>
      </c>
      <c r="D9943" s="49">
        <v>3.3136704652061749E-4</v>
      </c>
      <c r="E9943" s="48">
        <v>1.1493086523513599E-3</v>
      </c>
      <c r="F9943" s="49">
        <v>1.4943114272796619E-4</v>
      </c>
      <c r="G9943" s="50">
        <v>1252.3665050724801</v>
      </c>
      <c r="H9943" s="51">
        <v>162.83054824684103</v>
      </c>
      <c r="I9943" s="52">
        <v>751.41990304348894</v>
      </c>
      <c r="J9943" s="51">
        <v>97.698328948104731</v>
      </c>
      <c r="K9943" s="53">
        <v>2003.7864081159701</v>
      </c>
      <c r="L9943" s="51">
        <v>260.52887719494578</v>
      </c>
    </row>
    <row r="9944" spans="1:12" ht="21.6" customHeight="1" x14ac:dyDescent="0.3">
      <c r="A9944" s="46" t="s">
        <v>9967</v>
      </c>
      <c r="B9944" s="47">
        <v>0.13001828744806401</v>
      </c>
      <c r="C9944" s="48">
        <v>2.4505723644598501E-3</v>
      </c>
      <c r="D9944" s="49">
        <v>3.1861922209462266E-4</v>
      </c>
      <c r="E9944" s="48">
        <v>1.1043368496756101E-3</v>
      </c>
      <c r="F9944" s="49">
        <v>1.4358398596061293E-4</v>
      </c>
      <c r="G9944" s="50">
        <v>1211.03553982265</v>
      </c>
      <c r="H9944" s="51">
        <v>157.45676692648269</v>
      </c>
      <c r="I9944" s="52">
        <v>726.62132389359294</v>
      </c>
      <c r="J9944" s="51">
        <v>94.474060155889987</v>
      </c>
      <c r="K9944" s="53">
        <v>1937.65686371625</v>
      </c>
      <c r="L9944" s="51">
        <v>251.93082708237267</v>
      </c>
    </row>
    <row r="9945" spans="1:12" ht="21.6" customHeight="1" x14ac:dyDescent="0.3">
      <c r="A9945" s="46" t="s">
        <v>9968</v>
      </c>
      <c r="B9945" s="47">
        <v>0.13001828744806401</v>
      </c>
      <c r="C9945" s="48">
        <v>2.5067317872946599E-3</v>
      </c>
      <c r="D9945" s="49">
        <v>3.2592097407567634E-4</v>
      </c>
      <c r="E9945" s="48">
        <v>1.13473289831103E-3</v>
      </c>
      <c r="F9945" s="49">
        <v>1.4753602814937829E-4</v>
      </c>
      <c r="G9945" s="50">
        <v>1246.2384761041801</v>
      </c>
      <c r="H9945" s="51">
        <v>162.03379241495054</v>
      </c>
      <c r="I9945" s="52">
        <v>747.74308566250795</v>
      </c>
      <c r="J9945" s="51">
        <v>97.220275448970312</v>
      </c>
      <c r="K9945" s="53">
        <v>1993.98156176668</v>
      </c>
      <c r="L9945" s="51">
        <v>259.25406786392085</v>
      </c>
    </row>
    <row r="9946" spans="1:12" ht="21.6" customHeight="1" x14ac:dyDescent="0.3">
      <c r="A9946" s="46" t="s">
        <v>9969</v>
      </c>
      <c r="B9946" s="47">
        <v>0.13001828744806401</v>
      </c>
      <c r="C9946" s="48">
        <v>2.4108826447201801E-3</v>
      </c>
      <c r="D9946" s="49">
        <v>3.1345883270477717E-4</v>
      </c>
      <c r="E9946" s="48">
        <v>1.0905524975127899E-3</v>
      </c>
      <c r="F9946" s="49">
        <v>1.4179176809882204E-4</v>
      </c>
      <c r="G9946" s="50">
        <v>1205.1202749070901</v>
      </c>
      <c r="H9946" s="51">
        <v>156.68767431235997</v>
      </c>
      <c r="I9946" s="52">
        <v>723.07216494425597</v>
      </c>
      <c r="J9946" s="51">
        <v>94.012604587416234</v>
      </c>
      <c r="K9946" s="53">
        <v>1928.1924398513499</v>
      </c>
      <c r="L9946" s="51">
        <v>250.70027889977621</v>
      </c>
    </row>
    <row r="9947" spans="1:12" ht="21.6" customHeight="1" x14ac:dyDescent="0.3">
      <c r="A9947" s="46" t="s">
        <v>9970</v>
      </c>
      <c r="B9947" s="47">
        <v>0.13001828744806401</v>
      </c>
      <c r="C9947" s="48">
        <v>2.61861569946677E-3</v>
      </c>
      <c r="D9947" s="49">
        <v>3.404679287292837E-4</v>
      </c>
      <c r="E9947" s="48">
        <v>1.1725106279715401E-3</v>
      </c>
      <c r="F9947" s="49">
        <v>1.5244782386351373E-4</v>
      </c>
      <c r="G9947" s="50">
        <v>1283.3471652964699</v>
      </c>
      <c r="H9947" s="51">
        <v>166.85860063317455</v>
      </c>
      <c r="I9947" s="52">
        <v>770.00829917788303</v>
      </c>
      <c r="J9947" s="51">
        <v>100.11516037990486</v>
      </c>
      <c r="K9947" s="53">
        <v>2053.3554644743499</v>
      </c>
      <c r="L9947" s="51">
        <v>266.97376101307941</v>
      </c>
    </row>
    <row r="9948" spans="1:12" ht="21.6" customHeight="1" x14ac:dyDescent="0.3">
      <c r="A9948" s="46" t="s">
        <v>9971</v>
      </c>
      <c r="B9948" s="47">
        <v>0.13001828744806401</v>
      </c>
      <c r="C9948" s="48">
        <v>2.51705007589336E-3</v>
      </c>
      <c r="D9948" s="49">
        <v>3.2726254028867424E-4</v>
      </c>
      <c r="E9948" s="48">
        <v>1.12573968479885E-3</v>
      </c>
      <c r="F9948" s="49">
        <v>1.4636674592986986E-4</v>
      </c>
      <c r="G9948" s="50">
        <v>1240.63309836593</v>
      </c>
      <c r="H9948" s="51">
        <v>161.30499080092375</v>
      </c>
      <c r="I9948" s="52">
        <v>744.37985901956199</v>
      </c>
      <c r="J9948" s="51">
        <v>96.782994480554777</v>
      </c>
      <c r="K9948" s="53">
        <v>1985.0129573854899</v>
      </c>
      <c r="L9948" s="51">
        <v>258.0879852814785</v>
      </c>
    </row>
    <row r="9949" spans="1:12" ht="21.6" customHeight="1" x14ac:dyDescent="0.3">
      <c r="A9949" s="46" t="s">
        <v>9972</v>
      </c>
      <c r="B9949" s="47">
        <v>0.13001828744806401</v>
      </c>
      <c r="C9949" s="48">
        <v>2.5754163328113801E-3</v>
      </c>
      <c r="D9949" s="49">
        <v>3.348512210579089E-4</v>
      </c>
      <c r="E9949" s="48">
        <v>1.15747343397492E-3</v>
      </c>
      <c r="F9949" s="49">
        <v>1.504927136520489E-4</v>
      </c>
      <c r="G9949" s="50">
        <v>1277.0260336379099</v>
      </c>
      <c r="H9949" s="51">
        <v>166.03673792019484</v>
      </c>
      <c r="I9949" s="52">
        <v>766.21562018274903</v>
      </c>
      <c r="J9949" s="51">
        <v>99.622042752117295</v>
      </c>
      <c r="K9949" s="53">
        <v>2043.2416538206601</v>
      </c>
      <c r="L9949" s="51">
        <v>265.6587806723121</v>
      </c>
    </row>
    <row r="9950" spans="1:12" ht="21.6" customHeight="1" x14ac:dyDescent="0.3">
      <c r="A9950" s="46" t="s">
        <v>9973</v>
      </c>
      <c r="B9950" s="47">
        <v>0.13001828744806401</v>
      </c>
      <c r="C9950" s="48">
        <v>2.47611752284889E-3</v>
      </c>
      <c r="D9950" s="49">
        <v>3.2194055984095517E-4</v>
      </c>
      <c r="E9950" s="48">
        <v>1.11151894692028E-3</v>
      </c>
      <c r="F9950" s="49">
        <v>1.4451778994465037E-4</v>
      </c>
      <c r="G9950" s="50">
        <v>1234.53146645522</v>
      </c>
      <c r="H9950" s="51">
        <v>160.5116670692548</v>
      </c>
      <c r="I9950" s="52">
        <v>740.71887987313698</v>
      </c>
      <c r="J9950" s="51">
        <v>96.307000241553524</v>
      </c>
      <c r="K9950" s="53">
        <v>1975.2503463283599</v>
      </c>
      <c r="L9950" s="51">
        <v>256.81866731080834</v>
      </c>
    </row>
    <row r="9951" spans="1:12" ht="21.6" customHeight="1" x14ac:dyDescent="0.3">
      <c r="A9951" s="46" t="s">
        <v>9974</v>
      </c>
      <c r="B9951" s="47">
        <v>0.13001828744806401</v>
      </c>
      <c r="C9951" s="48">
        <v>2.54487605571144E-3</v>
      </c>
      <c r="D9951" s="49">
        <v>3.3088042653118535E-4</v>
      </c>
      <c r="E9951" s="48">
        <v>1.1426251362217799E-3</v>
      </c>
      <c r="F9951" s="49">
        <v>1.4856216340666668E-4</v>
      </c>
      <c r="G9951" s="50">
        <v>1252.15753229495</v>
      </c>
      <c r="H9951" s="51">
        <v>162.80337796418331</v>
      </c>
      <c r="I9951" s="52">
        <v>751.29451937697104</v>
      </c>
      <c r="J9951" s="51">
        <v>97.682026778510121</v>
      </c>
      <c r="K9951" s="53">
        <v>2003.4520516719199</v>
      </c>
      <c r="L9951" s="51">
        <v>260.48540474269345</v>
      </c>
    </row>
    <row r="9952" spans="1:12" ht="21.6" customHeight="1" x14ac:dyDescent="0.3">
      <c r="A9952" s="46" t="s">
        <v>9975</v>
      </c>
      <c r="B9952" s="47">
        <v>0.13001828744806401</v>
      </c>
      <c r="C9952" s="48">
        <v>2.4467161997022901E-3</v>
      </c>
      <c r="D9952" s="49">
        <v>3.1811785015672717E-4</v>
      </c>
      <c r="E9952" s="48">
        <v>1.09747684901705E-3</v>
      </c>
      <c r="F9952" s="49">
        <v>1.4269206042309435E-4</v>
      </c>
      <c r="G9952" s="50">
        <v>1210.82096971531</v>
      </c>
      <c r="H9952" s="51">
        <v>157.42886888858877</v>
      </c>
      <c r="I9952" s="52">
        <v>726.49258182919004</v>
      </c>
      <c r="J9952" s="51">
        <v>94.4573213331538</v>
      </c>
      <c r="K9952" s="53">
        <v>1937.3135515444999</v>
      </c>
      <c r="L9952" s="51">
        <v>251.88619022174257</v>
      </c>
    </row>
    <row r="9953" spans="1:12" ht="21.6" customHeight="1" x14ac:dyDescent="0.3">
      <c r="A9953" s="46" t="s">
        <v>9976</v>
      </c>
      <c r="B9953" s="47">
        <v>0.13001828744806401</v>
      </c>
      <c r="C9953" s="48">
        <v>2.50300232958885E-3</v>
      </c>
      <c r="D9953" s="49">
        <v>3.2543607637165696E-4</v>
      </c>
      <c r="E9953" s="48">
        <v>1.12804938218145E-3</v>
      </c>
      <c r="F9953" s="49">
        <v>1.466670488280788E-4</v>
      </c>
      <c r="G9953" s="50">
        <v>1246.0303745065801</v>
      </c>
      <c r="H9953" s="51">
        <v>162.00673540161537</v>
      </c>
      <c r="I9953" s="52">
        <v>747.61822470394895</v>
      </c>
      <c r="J9953" s="51">
        <v>97.204041240969346</v>
      </c>
      <c r="K9953" s="53">
        <v>1993.6485992105299</v>
      </c>
      <c r="L9953" s="51">
        <v>259.21077664258473</v>
      </c>
    </row>
    <row r="9954" spans="1:12" ht="21.6" customHeight="1" x14ac:dyDescent="0.3">
      <c r="A9954" s="46" t="s">
        <v>9977</v>
      </c>
      <c r="B9954" s="47">
        <v>0.13001828744806401</v>
      </c>
      <c r="C9954" s="48">
        <v>2.40703972644852E-3</v>
      </c>
      <c r="D9954" s="49">
        <v>3.1295918305229302E-4</v>
      </c>
      <c r="E9954" s="48">
        <v>1.0836924968542301E-3</v>
      </c>
      <c r="F9954" s="49">
        <v>1.4089984256130349E-4</v>
      </c>
      <c r="G9954" s="50">
        <v>1204.9065759796799</v>
      </c>
      <c r="H9954" s="51">
        <v>156.65988954378861</v>
      </c>
      <c r="I9954" s="52">
        <v>722.94394558781198</v>
      </c>
      <c r="J9954" s="51">
        <v>93.995933726273691</v>
      </c>
      <c r="K9954" s="53">
        <v>1927.8505215675</v>
      </c>
      <c r="L9954" s="51">
        <v>250.65582327006229</v>
      </c>
    </row>
    <row r="9955" spans="1:12" ht="21.6" customHeight="1" x14ac:dyDescent="0.3">
      <c r="A9955" s="46" t="s">
        <v>9978</v>
      </c>
      <c r="B9955" s="47">
        <v>0.13001828744806401</v>
      </c>
      <c r="C9955" s="48">
        <v>2.64186379448768E-3</v>
      </c>
      <c r="D9955" s="49">
        <v>3.4349060623033227E-4</v>
      </c>
      <c r="E9955" s="48">
        <v>1.18336931583122E-3</v>
      </c>
      <c r="F9955" s="49">
        <v>1.538596518629624E-4</v>
      </c>
      <c r="G9955" s="50">
        <v>1284.80593546558</v>
      </c>
      <c r="H9955" s="51">
        <v>167.04826743234256</v>
      </c>
      <c r="I9955" s="52">
        <v>770.88356127935003</v>
      </c>
      <c r="J9955" s="51">
        <v>100.2289604594058</v>
      </c>
      <c r="K9955" s="53">
        <v>2055.6894967449298</v>
      </c>
      <c r="L9955" s="51">
        <v>267.27722789174834</v>
      </c>
    </row>
    <row r="9956" spans="1:12" ht="21.6" customHeight="1" x14ac:dyDescent="0.3">
      <c r="A9956" s="46" t="s">
        <v>9979</v>
      </c>
      <c r="B9956" s="47">
        <v>0.13001828744806401</v>
      </c>
      <c r="C9956" s="48">
        <v>2.5400451165711801E-3</v>
      </c>
      <c r="D9956" s="49">
        <v>3.3025231609740298E-4</v>
      </c>
      <c r="E9956" s="48">
        <v>1.1372459912190899E-3</v>
      </c>
      <c r="F9956" s="49">
        <v>1.4786277618548211E-4</v>
      </c>
      <c r="G9956" s="50">
        <v>1242.0819322601701</v>
      </c>
      <c r="H9956" s="51">
        <v>161.49336570264958</v>
      </c>
      <c r="I9956" s="52">
        <v>745.24915935610795</v>
      </c>
      <c r="J9956" s="51">
        <v>96.896019421590509</v>
      </c>
      <c r="K9956" s="53">
        <v>1987.33109161628</v>
      </c>
      <c r="L9956" s="51">
        <v>258.38938512424011</v>
      </c>
    </row>
    <row r="9957" spans="1:12" ht="21.6" customHeight="1" x14ac:dyDescent="0.3">
      <c r="A9957" s="46" t="s">
        <v>9980</v>
      </c>
      <c r="B9957" s="47">
        <v>0.13001828744806401</v>
      </c>
      <c r="C9957" s="48">
        <v>2.5986882609043299E-3</v>
      </c>
      <c r="D9957" s="49">
        <v>3.3787699729416872E-4</v>
      </c>
      <c r="E9957" s="48">
        <v>1.1688386521672099E-3</v>
      </c>
      <c r="F9957" s="49">
        <v>1.5197039985788402E-4</v>
      </c>
      <c r="G9957" s="50">
        <v>1278.4938116634701</v>
      </c>
      <c r="H9957" s="51">
        <v>166.22757590543208</v>
      </c>
      <c r="I9957" s="52">
        <v>767.09628699808195</v>
      </c>
      <c r="J9957" s="51">
        <v>99.736545543259226</v>
      </c>
      <c r="K9957" s="53">
        <v>2045.59009866155</v>
      </c>
      <c r="L9957" s="51">
        <v>265.96412144869129</v>
      </c>
    </row>
    <row r="9958" spans="1:12" ht="21.6" customHeight="1" x14ac:dyDescent="0.3">
      <c r="A9958" s="46" t="s">
        <v>9981</v>
      </c>
      <c r="B9958" s="47">
        <v>0.13001828744806401</v>
      </c>
      <c r="C9958" s="48">
        <v>2.4991316216996301E-3</v>
      </c>
      <c r="D9958" s="49">
        <v>3.2493281356068887E-4</v>
      </c>
      <c r="E9958" s="48">
        <v>1.12350428121561E-3</v>
      </c>
      <c r="F9958" s="49">
        <v>1.4607610258422172E-4</v>
      </c>
      <c r="G9958" s="50">
        <v>1235.98856274125</v>
      </c>
      <c r="H9958" s="51">
        <v>160.70111623301133</v>
      </c>
      <c r="I9958" s="52">
        <v>741.59313764475303</v>
      </c>
      <c r="J9958" s="51">
        <v>96.420669739807195</v>
      </c>
      <c r="K9958" s="53">
        <v>1977.581700386</v>
      </c>
      <c r="L9958" s="51">
        <v>257.12178597281854</v>
      </c>
    </row>
    <row r="9959" spans="1:12" ht="21.6" customHeight="1" x14ac:dyDescent="0.3">
      <c r="A9959" s="46" t="s">
        <v>9982</v>
      </c>
      <c r="B9959" s="47">
        <v>0.13001828744806401</v>
      </c>
      <c r="C9959" s="48">
        <v>2.56776128562234E-3</v>
      </c>
      <c r="D9959" s="49">
        <v>3.3385592493205579E-4</v>
      </c>
      <c r="E9959" s="48">
        <v>1.1536079152535399E-3</v>
      </c>
      <c r="F9959" s="49">
        <v>1.4999012552779662E-4</v>
      </c>
      <c r="G9959" s="50">
        <v>1253.5923539815601</v>
      </c>
      <c r="H9959" s="51">
        <v>162.98993102266971</v>
      </c>
      <c r="I9959" s="52">
        <v>752.15541238894104</v>
      </c>
      <c r="J9959" s="51">
        <v>97.79395861360247</v>
      </c>
      <c r="K9959" s="53">
        <v>2005.7477663704999</v>
      </c>
      <c r="L9959" s="51">
        <v>260.78388963627219</v>
      </c>
    </row>
    <row r="9960" spans="1:12" ht="21.6" customHeight="1" x14ac:dyDescent="0.3">
      <c r="A9960" s="46" t="s">
        <v>9983</v>
      </c>
      <c r="B9960" s="47">
        <v>0.13001828744806401</v>
      </c>
      <c r="C9960" s="48">
        <v>2.4693675337413299E-3</v>
      </c>
      <c r="D9960" s="49">
        <v>3.2106293781689716E-4</v>
      </c>
      <c r="E9960" s="48">
        <v>1.1091005089828799E-3</v>
      </c>
      <c r="F9960" s="49">
        <v>1.442033487857302E-4</v>
      </c>
      <c r="G9960" s="50">
        <v>1212.2466945747201</v>
      </c>
      <c r="H9960" s="51">
        <v>157.61423919318142</v>
      </c>
      <c r="I9960" s="52">
        <v>727.34801674483401</v>
      </c>
      <c r="J9960" s="51">
        <v>94.568543515909099</v>
      </c>
      <c r="K9960" s="53">
        <v>1939.59471131955</v>
      </c>
      <c r="L9960" s="51">
        <v>252.18278270909053</v>
      </c>
    </row>
    <row r="9961" spans="1:12" ht="21.6" customHeight="1" x14ac:dyDescent="0.3">
      <c r="A9961" s="46" t="s">
        <v>9984</v>
      </c>
      <c r="B9961" s="47">
        <v>0.13001828744806401</v>
      </c>
      <c r="C9961" s="48">
        <v>2.5259106612164602E-3</v>
      </c>
      <c r="D9961" s="49">
        <v>3.2841457841817118E-4</v>
      </c>
      <c r="E9961" s="48">
        <v>1.13952314786563E-3</v>
      </c>
      <c r="F9961" s="49">
        <v>1.4815884819291623E-4</v>
      </c>
      <c r="G9961" s="50">
        <v>1247.4739276293899</v>
      </c>
      <c r="H9961" s="51">
        <v>162.19442370648341</v>
      </c>
      <c r="I9961" s="52">
        <v>748.48435657763605</v>
      </c>
      <c r="J9961" s="51">
        <v>97.316654223890325</v>
      </c>
      <c r="K9961" s="53">
        <v>1995.9582842070299</v>
      </c>
      <c r="L9961" s="51">
        <v>259.51107793037374</v>
      </c>
    </row>
    <row r="9962" spans="1:12" ht="21.6" customHeight="1" x14ac:dyDescent="0.3">
      <c r="A9962" s="46" t="s">
        <v>9985</v>
      </c>
      <c r="B9962" s="47">
        <v>0.13001828744806401</v>
      </c>
      <c r="C9962" s="48">
        <v>2.4297095338304498E-3</v>
      </c>
      <c r="D9962" s="49">
        <v>3.1590667258486906E-4</v>
      </c>
      <c r="E9962" s="48">
        <v>1.09578048497114E-3</v>
      </c>
      <c r="F9962" s="49">
        <v>1.4247150207495667E-4</v>
      </c>
      <c r="G9962" s="50">
        <v>1206.3403096863799</v>
      </c>
      <c r="H9962" s="51">
        <v>156.84630114499029</v>
      </c>
      <c r="I9962" s="52">
        <v>723.80418581183096</v>
      </c>
      <c r="J9962" s="51">
        <v>94.107780686994573</v>
      </c>
      <c r="K9962" s="53">
        <v>1930.1444954982101</v>
      </c>
      <c r="L9962" s="51">
        <v>250.95408183198487</v>
      </c>
    </row>
    <row r="9963" spans="1:12" ht="21.6" customHeight="1" x14ac:dyDescent="0.3">
      <c r="A9963" s="46" t="s">
        <v>9986</v>
      </c>
      <c r="B9963" s="47">
        <v>0.13001828744806401</v>
      </c>
      <c r="C9963" s="48">
        <v>2.6376935392645301E-3</v>
      </c>
      <c r="D9963" s="49">
        <v>3.4294839678799703E-4</v>
      </c>
      <c r="E9963" s="48">
        <v>1.1764182304858501E-3</v>
      </c>
      <c r="F9963" s="49">
        <v>1.5295588365045207E-4</v>
      </c>
      <c r="G9963" s="50">
        <v>1284.5672671703001</v>
      </c>
      <c r="H9963" s="51">
        <v>167.01723618932212</v>
      </c>
      <c r="I9963" s="52">
        <v>770.74036030218099</v>
      </c>
      <c r="J9963" s="51">
        <v>100.21034171359339</v>
      </c>
      <c r="K9963" s="53">
        <v>2055.3076274724799</v>
      </c>
      <c r="L9963" s="51">
        <v>267.22757790291553</v>
      </c>
    </row>
    <row r="9964" spans="1:12" ht="21.6" customHeight="1" x14ac:dyDescent="0.3">
      <c r="A9964" s="46" t="s">
        <v>9987</v>
      </c>
      <c r="B9964" s="47">
        <v>0.13001828744806401</v>
      </c>
      <c r="C9964" s="48">
        <v>2.5357566449689299E-3</v>
      </c>
      <c r="D9964" s="49">
        <v>3.2969473636390876E-4</v>
      </c>
      <c r="E9964" s="48">
        <v>1.1301113559279499E-3</v>
      </c>
      <c r="F9964" s="49">
        <v>1.4693514312336158E-4</v>
      </c>
      <c r="G9964" s="50">
        <v>1241.8374340100499</v>
      </c>
      <c r="H9964" s="51">
        <v>161.46157645888491</v>
      </c>
      <c r="I9964" s="52">
        <v>745.10246040603499</v>
      </c>
      <c r="J9964" s="51">
        <v>96.876945875331586</v>
      </c>
      <c r="K9964" s="53">
        <v>1986.9398944160901</v>
      </c>
      <c r="L9964" s="51">
        <v>258.33852233421646</v>
      </c>
    </row>
    <row r="9965" spans="1:12" ht="21.6" customHeight="1" x14ac:dyDescent="0.3">
      <c r="A9965" s="46" t="s">
        <v>9988</v>
      </c>
      <c r="B9965" s="47">
        <v>0.13001828744806401</v>
      </c>
      <c r="C9965" s="48">
        <v>2.5945369813620699E-3</v>
      </c>
      <c r="D9965" s="49">
        <v>3.373372550373659E-4</v>
      </c>
      <c r="E9965" s="48">
        <v>1.16188756682184E-3</v>
      </c>
      <c r="F9965" s="49">
        <v>1.5106663164537367E-4</v>
      </c>
      <c r="G9965" s="50">
        <v>1278.25644455773</v>
      </c>
      <c r="H9965" s="51">
        <v>166.19671384084725</v>
      </c>
      <c r="I9965" s="52">
        <v>766.953866734641</v>
      </c>
      <c r="J9965" s="51">
        <v>99.718028304508735</v>
      </c>
      <c r="K9965" s="53">
        <v>2045.2103112923701</v>
      </c>
      <c r="L9965" s="51">
        <v>265.914742145356</v>
      </c>
    </row>
    <row r="9966" spans="1:12" ht="21.6" customHeight="1" x14ac:dyDescent="0.3">
      <c r="A9966" s="46" t="s">
        <v>9989</v>
      </c>
      <c r="B9966" s="47">
        <v>0.13001828744806401</v>
      </c>
      <c r="C9966" s="48">
        <v>2.4948621257782702E-3</v>
      </c>
      <c r="D9966" s="49">
        <v>3.2437770101272718E-4</v>
      </c>
      <c r="E9966" s="48">
        <v>1.11636964592447E-3</v>
      </c>
      <c r="F9966" s="49">
        <v>1.4514846952210118E-4</v>
      </c>
      <c r="G9966" s="50">
        <v>1235.7453656806799</v>
      </c>
      <c r="H9966" s="51">
        <v>160.66949616768363</v>
      </c>
      <c r="I9966" s="52">
        <v>741.44721940840896</v>
      </c>
      <c r="J9966" s="51">
        <v>96.401697700610299</v>
      </c>
      <c r="K9966" s="53">
        <v>1977.19258508909</v>
      </c>
      <c r="L9966" s="51">
        <v>257.0711938682939</v>
      </c>
    </row>
    <row r="9967" spans="1:12" ht="21.6" customHeight="1" x14ac:dyDescent="0.3">
      <c r="A9967" s="46" t="s">
        <v>9990</v>
      </c>
      <c r="B9967" s="47">
        <v>0.13001828744806401</v>
      </c>
      <c r="C9967" s="48">
        <v>2.5636136350718299E-3</v>
      </c>
      <c r="D9967" s="49">
        <v>3.3331665451054548E-4</v>
      </c>
      <c r="E9967" s="48">
        <v>1.14665682990817E-3</v>
      </c>
      <c r="F9967" s="49">
        <v>1.4908635731528629E-4</v>
      </c>
      <c r="G9967" s="50">
        <v>1253.3552357209801</v>
      </c>
      <c r="H9967" s="51">
        <v>162.95910131250642</v>
      </c>
      <c r="I9967" s="52">
        <v>752.01314143258901</v>
      </c>
      <c r="J9967" s="51">
        <v>97.775460787503974</v>
      </c>
      <c r="K9967" s="53">
        <v>2005.36837715357</v>
      </c>
      <c r="L9967" s="51">
        <v>260.73456210001041</v>
      </c>
    </row>
    <row r="9968" spans="1:12" ht="21.6" customHeight="1" x14ac:dyDescent="0.3">
      <c r="A9968" s="46" t="s">
        <v>9991</v>
      </c>
      <c r="B9968" s="47">
        <v>0.13001828744806401</v>
      </c>
      <c r="C9968" s="48">
        <v>2.4651016668117199E-3</v>
      </c>
      <c r="D9968" s="49">
        <v>3.2050829710422794E-4</v>
      </c>
      <c r="E9968" s="48">
        <v>1.10196587369173E-3</v>
      </c>
      <c r="F9968" s="49">
        <v>1.4327571572360834E-4</v>
      </c>
      <c r="G9968" s="50">
        <v>1212.0037463592901</v>
      </c>
      <c r="H9968" s="51">
        <v>157.58265148227264</v>
      </c>
      <c r="I9968" s="52">
        <v>727.20224781557795</v>
      </c>
      <c r="J9968" s="51">
        <v>94.549590889364097</v>
      </c>
      <c r="K9968" s="53">
        <v>1939.2059941748701</v>
      </c>
      <c r="L9968" s="51">
        <v>252.13224237163672</v>
      </c>
    </row>
    <row r="9969" spans="1:12" ht="21.6" customHeight="1" x14ac:dyDescent="0.3">
      <c r="A9969" s="46" t="s">
        <v>9992</v>
      </c>
      <c r="B9969" s="47">
        <v>0.13001828744806401</v>
      </c>
      <c r="C9969" s="48">
        <v>2.5217814040482201E-3</v>
      </c>
      <c r="D9969" s="49">
        <v>3.2787769947272396E-4</v>
      </c>
      <c r="E9969" s="48">
        <v>1.1325720625202599E-3</v>
      </c>
      <c r="F9969" s="49">
        <v>1.4725507998040587E-4</v>
      </c>
      <c r="G9969" s="50">
        <v>1247.2380706293</v>
      </c>
      <c r="H9969" s="51">
        <v>162.1637579832491</v>
      </c>
      <c r="I9969" s="52">
        <v>748.342842377583</v>
      </c>
      <c r="J9969" s="51">
        <v>97.298254789949851</v>
      </c>
      <c r="K9969" s="53">
        <v>1995.5809130068801</v>
      </c>
      <c r="L9969" s="51">
        <v>259.46201277319892</v>
      </c>
    </row>
    <row r="9970" spans="1:12" ht="21.6" customHeight="1" x14ac:dyDescent="0.3">
      <c r="A9970" s="46" t="s">
        <v>9993</v>
      </c>
      <c r="B9970" s="47">
        <v>0.13001828744806401</v>
      </c>
      <c r="C9970" s="48">
        <v>2.4254620602831099E-3</v>
      </c>
      <c r="D9970" s="49">
        <v>3.1535442334826292E-4</v>
      </c>
      <c r="E9970" s="48">
        <v>1.08864584968E-3</v>
      </c>
      <c r="F9970" s="49">
        <v>1.4154386901283613E-4</v>
      </c>
      <c r="G9970" s="50">
        <v>1206.09862273145</v>
      </c>
      <c r="H9970" s="51">
        <v>156.81487742101177</v>
      </c>
      <c r="I9970" s="52">
        <v>723.65917363887502</v>
      </c>
      <c r="J9970" s="51">
        <v>94.088926452607723</v>
      </c>
      <c r="K9970" s="53">
        <v>1929.75779637033</v>
      </c>
      <c r="L9970" s="51">
        <v>250.90380387361949</v>
      </c>
    </row>
    <row r="9971" spans="1:12" ht="21.6" customHeight="1" x14ac:dyDescent="0.3">
      <c r="A9971" s="46" t="s">
        <v>9994</v>
      </c>
      <c r="B9971" s="47">
        <v>0.13001828744806401</v>
      </c>
      <c r="C9971" s="48">
        <v>2.5952195839251901E-3</v>
      </c>
      <c r="D9971" s="49">
        <v>3.3742600585363045E-4</v>
      </c>
      <c r="E9971" s="48">
        <v>1.1076398905560899E-3</v>
      </c>
      <c r="F9971" s="49">
        <v>1.4401344167926387E-4</v>
      </c>
      <c r="G9971" s="50">
        <v>1282.0609273841901</v>
      </c>
      <c r="H9971" s="51">
        <v>166.69136618256914</v>
      </c>
      <c r="I9971" s="52">
        <v>769.23655643051495</v>
      </c>
      <c r="J9971" s="51">
        <v>100.01481970954161</v>
      </c>
      <c r="K9971" s="53">
        <v>2051.2974838147002</v>
      </c>
      <c r="L9971" s="51">
        <v>266.70618589211074</v>
      </c>
    </row>
    <row r="9972" spans="1:12" ht="21.6" customHeight="1" x14ac:dyDescent="0.3">
      <c r="A9972" s="46" t="s">
        <v>9995</v>
      </c>
      <c r="B9972" s="47">
        <v>0.13001828744806401</v>
      </c>
      <c r="C9972" s="48">
        <v>2.4942943286316299E-3</v>
      </c>
      <c r="D9972" s="49">
        <v>3.2430387700010309E-4</v>
      </c>
      <c r="E9972" s="48">
        <v>1.0634115180230899E-3</v>
      </c>
      <c r="F9972" s="49">
        <v>1.3826294442590822E-4</v>
      </c>
      <c r="G9972" s="50">
        <v>1239.3866855153001</v>
      </c>
      <c r="H9972" s="51">
        <v>161.14293433663161</v>
      </c>
      <c r="I9972" s="52">
        <v>743.63201130918105</v>
      </c>
      <c r="J9972" s="51">
        <v>96.685760601979098</v>
      </c>
      <c r="K9972" s="53">
        <v>1983.01869682448</v>
      </c>
      <c r="L9972" s="51">
        <v>257.82869493861074</v>
      </c>
    </row>
    <row r="9973" spans="1:12" ht="21.6" customHeight="1" x14ac:dyDescent="0.3">
      <c r="A9973" s="46" t="s">
        <v>9996</v>
      </c>
      <c r="B9973" s="47">
        <v>0.13001828744806401</v>
      </c>
      <c r="C9973" s="48">
        <v>2.5520305245974599E-3</v>
      </c>
      <c r="D9973" s="49">
        <v>3.3181063832334615E-4</v>
      </c>
      <c r="E9973" s="48">
        <v>1.0931092268920801E-3</v>
      </c>
      <c r="F9973" s="49">
        <v>1.4212418967418549E-4</v>
      </c>
      <c r="G9973" s="50">
        <v>1275.74492119603</v>
      </c>
      <c r="H9973" s="51">
        <v>165.87016987447319</v>
      </c>
      <c r="I9973" s="52">
        <v>765.44695271761805</v>
      </c>
      <c r="J9973" s="51">
        <v>99.522101924683923</v>
      </c>
      <c r="K9973" s="53">
        <v>2041.1918739136499</v>
      </c>
      <c r="L9973" s="51">
        <v>265.39227179915713</v>
      </c>
    </row>
    <row r="9974" spans="1:12" ht="21.6" customHeight="1" x14ac:dyDescent="0.3">
      <c r="A9974" s="46" t="s">
        <v>9997</v>
      </c>
      <c r="B9974" s="47">
        <v>0.13001828744806401</v>
      </c>
      <c r="C9974" s="48">
        <v>2.45337147319702E-3</v>
      </c>
      <c r="D9974" s="49">
        <v>3.189831574190104E-4</v>
      </c>
      <c r="E9974" s="48">
        <v>1.04966980801962E-3</v>
      </c>
      <c r="F9974" s="49">
        <v>1.3647627082464912E-4</v>
      </c>
      <c r="G9974" s="50">
        <v>1233.2898796617001</v>
      </c>
      <c r="H9974" s="51">
        <v>160.35023808064321</v>
      </c>
      <c r="I9974" s="52">
        <v>739.97392779702102</v>
      </c>
      <c r="J9974" s="51">
        <v>96.210142848386042</v>
      </c>
      <c r="K9974" s="53">
        <v>1973.2638074587201</v>
      </c>
      <c r="L9974" s="51">
        <v>256.56038092902924</v>
      </c>
    </row>
    <row r="9975" spans="1:12" ht="21.6" customHeight="1" x14ac:dyDescent="0.3">
      <c r="A9975" s="46" t="s">
        <v>9998</v>
      </c>
      <c r="B9975" s="47">
        <v>0.13001828744806401</v>
      </c>
      <c r="C9975" s="48">
        <v>2.5220939146935002E-3</v>
      </c>
      <c r="D9975" s="49">
        <v>3.2791833157163252E-4</v>
      </c>
      <c r="E9975" s="48">
        <v>1.0794011456286799E-3</v>
      </c>
      <c r="F9975" s="49">
        <v>1.4034188842411931E-4</v>
      </c>
      <c r="G9975" s="50">
        <v>1250.9047237165501</v>
      </c>
      <c r="H9975" s="51">
        <v>162.64048993831949</v>
      </c>
      <c r="I9975" s="52">
        <v>750.54283422993103</v>
      </c>
      <c r="J9975" s="51">
        <v>97.584293962991836</v>
      </c>
      <c r="K9975" s="53">
        <v>2001.4475579464799</v>
      </c>
      <c r="L9975" s="51">
        <v>260.2247839013113</v>
      </c>
    </row>
    <row r="9976" spans="1:12" ht="21.6" customHeight="1" x14ac:dyDescent="0.3">
      <c r="A9976" s="46" t="s">
        <v>9999</v>
      </c>
      <c r="B9976" s="47">
        <v>0.13001828744806401</v>
      </c>
      <c r="C9976" s="48">
        <v>2.4245551189145398E-3</v>
      </c>
      <c r="D9976" s="49">
        <v>3.1523650438470565E-4</v>
      </c>
      <c r="E9976" s="48">
        <v>1.0367060176669201E-3</v>
      </c>
      <c r="F9976" s="49">
        <v>1.3479074100415534E-4</v>
      </c>
      <c r="G9976" s="50">
        <v>1209.6067094785301</v>
      </c>
      <c r="H9976" s="51">
        <v>157.27099285208638</v>
      </c>
      <c r="I9976" s="52">
        <v>725.76402568711899</v>
      </c>
      <c r="J9976" s="51">
        <v>94.362595711251956</v>
      </c>
      <c r="K9976" s="53">
        <v>1935.3707351656501</v>
      </c>
      <c r="L9976" s="51">
        <v>251.63358856333832</v>
      </c>
    </row>
    <row r="9977" spans="1:12" ht="21.6" customHeight="1" x14ac:dyDescent="0.3">
      <c r="A9977" s="46" t="s">
        <v>10000</v>
      </c>
      <c r="B9977" s="47">
        <v>0.13001828744806401</v>
      </c>
      <c r="C9977" s="48">
        <v>2.4802301796020098E-3</v>
      </c>
      <c r="D9977" s="49">
        <v>3.2247528042885756E-4</v>
      </c>
      <c r="E9977" s="48">
        <v>1.0653163782407601E-3</v>
      </c>
      <c r="F9977" s="49">
        <v>1.3851061108923762E-4</v>
      </c>
      <c r="G9977" s="50">
        <v>1244.7825341154501</v>
      </c>
      <c r="H9977" s="51">
        <v>161.84449333095213</v>
      </c>
      <c r="I9977" s="52">
        <v>746.86952046927195</v>
      </c>
      <c r="J9977" s="51">
        <v>97.106695998571524</v>
      </c>
      <c r="K9977" s="53">
        <v>1991.65205458472</v>
      </c>
      <c r="L9977" s="51">
        <v>258.95118932952369</v>
      </c>
    </row>
    <row r="9978" spans="1:12" ht="21.6" customHeight="1" x14ac:dyDescent="0.3">
      <c r="A9978" s="46" t="s">
        <v>10001</v>
      </c>
      <c r="B9978" s="47">
        <v>0.13001828744806401</v>
      </c>
      <c r="C9978" s="48">
        <v>2.3848880456842098E-3</v>
      </c>
      <c r="D9978" s="49">
        <v>3.1007905945522123E-4</v>
      </c>
      <c r="E9978" s="48">
        <v>1.02338599365518E-3</v>
      </c>
      <c r="F9978" s="49">
        <v>1.3305889429338181E-4</v>
      </c>
      <c r="G9978" s="50">
        <v>1203.69699370485</v>
      </c>
      <c r="H9978" s="51">
        <v>156.50262172788769</v>
      </c>
      <c r="I9978" s="52">
        <v>722.21819622291196</v>
      </c>
      <c r="J9978" s="51">
        <v>93.90157303673287</v>
      </c>
      <c r="K9978" s="53">
        <v>1925.9151899277599</v>
      </c>
      <c r="L9978" s="51">
        <v>250.40419476462057</v>
      </c>
    </row>
    <row r="9979" spans="1:12" ht="21.6" customHeight="1" x14ac:dyDescent="0.3">
      <c r="A9979" s="46" t="s">
        <v>10002</v>
      </c>
      <c r="B9979" s="47">
        <v>0.13001828744806401</v>
      </c>
      <c r="C9979" s="48">
        <v>2.5917381048693798E-3</v>
      </c>
      <c r="D9979" s="49">
        <v>3.3697334990900771E-4</v>
      </c>
      <c r="E9979" s="48">
        <v>1.10153880956557E-3</v>
      </c>
      <c r="F9979" s="49">
        <v>1.4322018957729451E-4</v>
      </c>
      <c r="G9979" s="50">
        <v>1281.86547875478</v>
      </c>
      <c r="H9979" s="51">
        <v>166.66595428648918</v>
      </c>
      <c r="I9979" s="52">
        <v>769.11928725286805</v>
      </c>
      <c r="J9979" s="51">
        <v>99.999572571893509</v>
      </c>
      <c r="K9979" s="53">
        <v>2050.9847660076398</v>
      </c>
      <c r="L9979" s="51">
        <v>266.66552685838269</v>
      </c>
    </row>
    <row r="9980" spans="1:12" ht="21.6" customHeight="1" x14ac:dyDescent="0.3">
      <c r="A9980" s="46" t="s">
        <v>10003</v>
      </c>
      <c r="B9980" s="47">
        <v>0.13001828744806401</v>
      </c>
      <c r="C9980" s="48">
        <v>2.49070474684558E-3</v>
      </c>
      <c r="D9980" s="49">
        <v>3.2383716572362612E-4</v>
      </c>
      <c r="E9980" s="48">
        <v>1.05714933225118E-3</v>
      </c>
      <c r="F9980" s="49">
        <v>1.3744874575616285E-4</v>
      </c>
      <c r="G9980" s="50">
        <v>1239.1859461479901</v>
      </c>
      <c r="H9980" s="51">
        <v>161.11683454787055</v>
      </c>
      <c r="I9980" s="52">
        <v>743.51156768879605</v>
      </c>
      <c r="J9980" s="51">
        <v>96.670100728722588</v>
      </c>
      <c r="K9980" s="53">
        <v>1982.69751383678</v>
      </c>
      <c r="L9980" s="51">
        <v>257.78693527659311</v>
      </c>
    </row>
    <row r="9981" spans="1:12" ht="21.6" customHeight="1" x14ac:dyDescent="0.3">
      <c r="A9981" s="46" t="s">
        <v>10004</v>
      </c>
      <c r="B9981" s="47">
        <v>0.13001828744806401</v>
      </c>
      <c r="C9981" s="48">
        <v>2.5485613699529602E-3</v>
      </c>
      <c r="D9981" s="49">
        <v>3.3135958477757579E-4</v>
      </c>
      <c r="E9981" s="48">
        <v>1.0870081459015599E-3</v>
      </c>
      <c r="F9981" s="49">
        <v>1.4133093757221613E-4</v>
      </c>
      <c r="G9981" s="50">
        <v>1275.5503176691</v>
      </c>
      <c r="H9981" s="51">
        <v>165.84486785717041</v>
      </c>
      <c r="I9981" s="52">
        <v>765.33019060146501</v>
      </c>
      <c r="J9981" s="51">
        <v>99.506920714302893</v>
      </c>
      <c r="K9981" s="53">
        <v>2040.8805082705701</v>
      </c>
      <c r="L9981" s="51">
        <v>265.35178857147332</v>
      </c>
    </row>
    <row r="9982" spans="1:12" ht="21.6" customHeight="1" x14ac:dyDescent="0.3">
      <c r="A9982" s="46" t="s">
        <v>10005</v>
      </c>
      <c r="B9982" s="47">
        <v>0.13001828744806401</v>
      </c>
      <c r="C9982" s="48">
        <v>2.4497942158222701E-3</v>
      </c>
      <c r="D9982" s="49">
        <v>3.1851804854138451E-4</v>
      </c>
      <c r="E9982" s="48">
        <v>1.0434076222477101E-3</v>
      </c>
      <c r="F9982" s="49">
        <v>1.3566207215490376E-4</v>
      </c>
      <c r="G9982" s="50">
        <v>1233.0899853968799</v>
      </c>
      <c r="H9982" s="51">
        <v>160.32424817066058</v>
      </c>
      <c r="I9982" s="52">
        <v>739.85399123812897</v>
      </c>
      <c r="J9982" s="51">
        <v>96.194548902396491</v>
      </c>
      <c r="K9982" s="53">
        <v>1972.9439766350099</v>
      </c>
      <c r="L9982" s="51">
        <v>256.51879707305704</v>
      </c>
    </row>
    <row r="9983" spans="1:12" ht="21.6" customHeight="1" x14ac:dyDescent="0.3">
      <c r="A9983" s="46" t="s">
        <v>10006</v>
      </c>
      <c r="B9983" s="47">
        <v>0.13001828744806401</v>
      </c>
      <c r="C9983" s="48">
        <v>2.51862711702302E-3</v>
      </c>
      <c r="D9983" s="49">
        <v>3.2746758447558779E-4</v>
      </c>
      <c r="E9983" s="48">
        <v>1.07330006463815E-3</v>
      </c>
      <c r="F9983" s="49">
        <v>1.3954863632214867E-4</v>
      </c>
      <c r="G9983" s="50">
        <v>1250.7102818107001</v>
      </c>
      <c r="H9983" s="51">
        <v>162.61520893471274</v>
      </c>
      <c r="I9983" s="52">
        <v>750.42616908642299</v>
      </c>
      <c r="J9983" s="51">
        <v>97.569125360828039</v>
      </c>
      <c r="K9983" s="53">
        <v>2001.1364508971201</v>
      </c>
      <c r="L9983" s="51">
        <v>260.18433429554079</v>
      </c>
    </row>
    <row r="9984" spans="1:12" ht="21.6" customHeight="1" x14ac:dyDescent="0.3">
      <c r="A9984" s="46" t="s">
        <v>10007</v>
      </c>
      <c r="B9984" s="47">
        <v>0.13001828744806401</v>
      </c>
      <c r="C9984" s="48">
        <v>2.42098021851382E-3</v>
      </c>
      <c r="D9984" s="49">
        <v>3.1477170195680669E-4</v>
      </c>
      <c r="E9984" s="48">
        <v>1.0304438318950099E-3</v>
      </c>
      <c r="F9984" s="49">
        <v>1.3397654233440994E-4</v>
      </c>
      <c r="G9984" s="50">
        <v>1209.4069768347799</v>
      </c>
      <c r="H9984" s="51">
        <v>157.2450239557985</v>
      </c>
      <c r="I9984" s="52">
        <v>725.64418610087296</v>
      </c>
      <c r="J9984" s="51">
        <v>94.347014373479752</v>
      </c>
      <c r="K9984" s="53">
        <v>1935.0511629356599</v>
      </c>
      <c r="L9984" s="51">
        <v>251.59203832927824</v>
      </c>
    </row>
    <row r="9985" spans="1:12" ht="21.6" customHeight="1" x14ac:dyDescent="0.3">
      <c r="A9985" s="46" t="s">
        <v>10008</v>
      </c>
      <c r="B9985" s="47">
        <v>0.13001828744806401</v>
      </c>
      <c r="C9985" s="48">
        <v>2.4767753281488801E-3</v>
      </c>
      <c r="D9985" s="49">
        <v>3.2202608655953417E-4</v>
      </c>
      <c r="E9985" s="48">
        <v>1.0592152972502399E-3</v>
      </c>
      <c r="F9985" s="49">
        <v>1.3771735898726825E-4</v>
      </c>
      <c r="G9985" s="50">
        <v>1244.58891137879</v>
      </c>
      <c r="H9985" s="51">
        <v>161.8193188343206</v>
      </c>
      <c r="I9985" s="52">
        <v>746.75334682727805</v>
      </c>
      <c r="J9985" s="51">
        <v>97.091591300592881</v>
      </c>
      <c r="K9985" s="53">
        <v>1991.34225820607</v>
      </c>
      <c r="L9985" s="51">
        <v>258.91091013491348</v>
      </c>
    </row>
    <row r="9986" spans="1:12" ht="21.6" customHeight="1" x14ac:dyDescent="0.3">
      <c r="A9986" s="46" t="s">
        <v>10009</v>
      </c>
      <c r="B9986" s="47">
        <v>0.13001828744806401</v>
      </c>
      <c r="C9986" s="48">
        <v>2.38132509150084E-3</v>
      </c>
      <c r="D9986" s="49">
        <v>3.0961581025404356E-4</v>
      </c>
      <c r="E9986" s="48">
        <v>1.01712380788327E-3</v>
      </c>
      <c r="F9986" s="49">
        <v>1.3224469562363644E-4</v>
      </c>
      <c r="G9986" s="50">
        <v>1203.49808023029</v>
      </c>
      <c r="H9986" s="51">
        <v>156.47675933857505</v>
      </c>
      <c r="I9986" s="52">
        <v>722.09884813817996</v>
      </c>
      <c r="J9986" s="51">
        <v>93.886055603145806</v>
      </c>
      <c r="K9986" s="53">
        <v>1925.5969283684799</v>
      </c>
      <c r="L9986" s="51">
        <v>250.36281494172084</v>
      </c>
    </row>
    <row r="9987" spans="1:12" ht="21.6" customHeight="1" x14ac:dyDescent="0.3">
      <c r="A9987" s="46" t="s">
        <v>10010</v>
      </c>
      <c r="B9987" s="47">
        <v>0.13001828744806401</v>
      </c>
      <c r="C9987" s="48">
        <v>2.7558312183559798E-3</v>
      </c>
      <c r="D9987" s="49">
        <v>3.5830845550655625E-4</v>
      </c>
      <c r="E9987" s="48">
        <v>1.35134990819742E-3</v>
      </c>
      <c r="F9987" s="49">
        <v>1.7570020080692706E-4</v>
      </c>
      <c r="G9987" s="50">
        <v>1291.0577861838699</v>
      </c>
      <c r="H9987" s="51">
        <v>167.86112235611557</v>
      </c>
      <c r="I9987" s="52">
        <v>774.63467171032698</v>
      </c>
      <c r="J9987" s="51">
        <v>100.71667341366999</v>
      </c>
      <c r="K9987" s="53">
        <v>2065.6924578941998</v>
      </c>
      <c r="L9987" s="51">
        <v>268.57779576978555</v>
      </c>
    </row>
    <row r="9988" spans="1:12" ht="21.6" customHeight="1" x14ac:dyDescent="0.3">
      <c r="A9988" s="46" t="s">
        <v>10011</v>
      </c>
      <c r="B9988" s="47">
        <v>0.13001828744806401</v>
      </c>
      <c r="C9988" s="48">
        <v>2.6509529139492399E-3</v>
      </c>
      <c r="D9988" s="49">
        <v>3.4467235797713515E-4</v>
      </c>
      <c r="E9988" s="48">
        <v>1.29763342195942E-3</v>
      </c>
      <c r="F9988" s="49">
        <v>1.687160752585348E-4</v>
      </c>
      <c r="G9988" s="50">
        <v>1248.1633117669501</v>
      </c>
      <c r="H9988" s="51">
        <v>162.28405625144285</v>
      </c>
      <c r="I9988" s="52">
        <v>748.897987060172</v>
      </c>
      <c r="J9988" s="51">
        <v>97.370433750865971</v>
      </c>
      <c r="K9988" s="53">
        <v>1997.06129882712</v>
      </c>
      <c r="L9988" s="51">
        <v>259.65449000230882</v>
      </c>
    </row>
    <row r="9989" spans="1:12" ht="21.6" customHeight="1" x14ac:dyDescent="0.3">
      <c r="A9989" s="46" t="s">
        <v>10012</v>
      </c>
      <c r="B9989" s="47">
        <v>0.13001828744806401</v>
      </c>
      <c r="C9989" s="48">
        <v>2.7113423436097499E-3</v>
      </c>
      <c r="D9989" s="49">
        <v>3.5252408820155999E-4</v>
      </c>
      <c r="E9989" s="48">
        <v>1.3328125805676101E-3</v>
      </c>
      <c r="F9989" s="49">
        <v>1.732900092146355E-4</v>
      </c>
      <c r="G9989" s="50">
        <v>1284.6758238830801</v>
      </c>
      <c r="H9989" s="51">
        <v>167.03135054720877</v>
      </c>
      <c r="I9989" s="52">
        <v>770.80549432985299</v>
      </c>
      <c r="J9989" s="51">
        <v>100.2188103283259</v>
      </c>
      <c r="K9989" s="53">
        <v>2055.4813182129401</v>
      </c>
      <c r="L9989" s="51">
        <v>267.25016087553468</v>
      </c>
    </row>
    <row r="9990" spans="1:12" ht="21.6" customHeight="1" x14ac:dyDescent="0.3">
      <c r="A9990" s="46" t="s">
        <v>10013</v>
      </c>
      <c r="B9990" s="47">
        <v>0.13001828744806401</v>
      </c>
      <c r="C9990" s="48">
        <v>2.6087893431744002E-3</v>
      </c>
      <c r="D9990" s="49">
        <v>3.3919032271229526E-4</v>
      </c>
      <c r="E9990" s="48">
        <v>1.28010259291964E-3</v>
      </c>
      <c r="F9990" s="49">
        <v>1.6643674688923783E-4</v>
      </c>
      <c r="G9990" s="50">
        <v>1242.0036736101399</v>
      </c>
      <c r="H9990" s="51">
        <v>161.48319064699464</v>
      </c>
      <c r="I9990" s="52">
        <v>745.20220416608402</v>
      </c>
      <c r="J9990" s="51">
        <v>96.8899143881968</v>
      </c>
      <c r="K9990" s="53">
        <v>1987.2058777762199</v>
      </c>
      <c r="L9990" s="51">
        <v>258.37310503519143</v>
      </c>
    </row>
    <row r="9991" spans="1:12" ht="21.6" customHeight="1" x14ac:dyDescent="0.3">
      <c r="A9991" s="46" t="s">
        <v>10014</v>
      </c>
      <c r="B9991" s="47">
        <v>0.13001828744806401</v>
      </c>
      <c r="C9991" s="48">
        <v>2.6786469426816899E-3</v>
      </c>
      <c r="D9991" s="49">
        <v>3.4827308816546578E-4</v>
      </c>
      <c r="E9991" s="48">
        <v>1.3170201826217601E-3</v>
      </c>
      <c r="F9991" s="49">
        <v>1.7123670867901777E-4</v>
      </c>
      <c r="G9991" s="50">
        <v>1259.67814815354</v>
      </c>
      <c r="H9991" s="51">
        <v>163.78119555867193</v>
      </c>
      <c r="I9991" s="52">
        <v>755.80688889212797</v>
      </c>
      <c r="J9991" s="51">
        <v>98.268717335203675</v>
      </c>
      <c r="K9991" s="53">
        <v>2015.48503704567</v>
      </c>
      <c r="L9991" s="51">
        <v>262.04991289387561</v>
      </c>
    </row>
    <row r="9992" spans="1:12" ht="21.6" customHeight="1" x14ac:dyDescent="0.3">
      <c r="A9992" s="46" t="s">
        <v>10015</v>
      </c>
      <c r="B9992" s="47">
        <v>0.13001828744806401</v>
      </c>
      <c r="C9992" s="48">
        <v>2.57729799769983E-3</v>
      </c>
      <c r="D9992" s="49">
        <v>3.350958719042563E-4</v>
      </c>
      <c r="E9992" s="48">
        <v>1.26516765547636E-3</v>
      </c>
      <c r="F9992" s="49">
        <v>1.6449493189971861E-4</v>
      </c>
      <c r="G9992" s="50">
        <v>1218.16776066582</v>
      </c>
      <c r="H9992" s="51">
        <v>158.38408606621303</v>
      </c>
      <c r="I9992" s="52">
        <v>730.90065639949501</v>
      </c>
      <c r="J9992" s="51">
        <v>95.030451639728213</v>
      </c>
      <c r="K9992" s="53">
        <v>1949.0684170653201</v>
      </c>
      <c r="L9992" s="51">
        <v>253.41453770594126</v>
      </c>
    </row>
    <row r="9993" spans="1:12" ht="21.6" customHeight="1" x14ac:dyDescent="0.3">
      <c r="A9993" s="46" t="s">
        <v>10016</v>
      </c>
      <c r="B9993" s="47">
        <v>0.13001828744806401</v>
      </c>
      <c r="C9993" s="48">
        <v>2.6355232790528501E-3</v>
      </c>
      <c r="D9993" s="49">
        <v>3.4266622327195771E-4</v>
      </c>
      <c r="E9993" s="48">
        <v>1.29905170205565E-3</v>
      </c>
      <c r="F9993" s="49">
        <v>1.6890047760776832E-4</v>
      </c>
      <c r="G9993" s="50">
        <v>1253.4920264069001</v>
      </c>
      <c r="H9993" s="51">
        <v>162.97688660322859</v>
      </c>
      <c r="I9993" s="52">
        <v>752.09521584414404</v>
      </c>
      <c r="J9993" s="51">
        <v>97.78613196193767</v>
      </c>
      <c r="K9993" s="53">
        <v>2005.5872422510499</v>
      </c>
      <c r="L9993" s="51">
        <v>260.76301856516625</v>
      </c>
    </row>
    <row r="9994" spans="1:12" ht="21.6" customHeight="1" x14ac:dyDescent="0.3">
      <c r="A9994" s="46" t="s">
        <v>10017</v>
      </c>
      <c r="B9994" s="47">
        <v>0.13001828744806401</v>
      </c>
      <c r="C9994" s="48">
        <v>2.5364282824315398E-3</v>
      </c>
      <c r="D9994" s="49">
        <v>3.2978206151658326E-4</v>
      </c>
      <c r="E9994" s="48">
        <v>1.2481747875074901E-3</v>
      </c>
      <c r="F9994" s="49">
        <v>1.6228554830757507E-4</v>
      </c>
      <c r="G9994" s="50">
        <v>1212.1971406970099</v>
      </c>
      <c r="H9994" s="51">
        <v>157.60779628286514</v>
      </c>
      <c r="I9994" s="52">
        <v>727.31828441820699</v>
      </c>
      <c r="J9994" s="51">
        <v>94.564677769719211</v>
      </c>
      <c r="K9994" s="53">
        <v>1939.5154251152201</v>
      </c>
      <c r="L9994" s="51">
        <v>252.17247405258433</v>
      </c>
    </row>
    <row r="9995" spans="1:12" ht="21.6" customHeight="1" x14ac:dyDescent="0.3">
      <c r="A9995" s="46" t="s">
        <v>10018</v>
      </c>
      <c r="B9995" s="47">
        <v>0.13001828744806401</v>
      </c>
      <c r="C9995" s="48">
        <v>2.75185589725481E-3</v>
      </c>
      <c r="D9995" s="49">
        <v>3.57791591064926E-4</v>
      </c>
      <c r="E9995" s="48">
        <v>1.34373524268224E-3</v>
      </c>
      <c r="F9995" s="49">
        <v>1.7471015503715354E-4</v>
      </c>
      <c r="G9995" s="50">
        <v>1290.83705483375</v>
      </c>
      <c r="H9995" s="51">
        <v>167.83242324398688</v>
      </c>
      <c r="I9995" s="52">
        <v>774.50223290025303</v>
      </c>
      <c r="J9995" s="51">
        <v>100.69945394639252</v>
      </c>
      <c r="K9995" s="53">
        <v>2065.3392877340102</v>
      </c>
      <c r="L9995" s="51">
        <v>268.53187719037942</v>
      </c>
    </row>
    <row r="9996" spans="1:12" ht="21.6" customHeight="1" x14ac:dyDescent="0.3">
      <c r="A9996" s="46" t="s">
        <v>10019</v>
      </c>
      <c r="B9996" s="47">
        <v>0.13001828744806401</v>
      </c>
      <c r="C9996" s="48">
        <v>2.64685329074187E-3</v>
      </c>
      <c r="D9996" s="49">
        <v>3.4413933198853061E-4</v>
      </c>
      <c r="E9996" s="48">
        <v>1.2898176840400199E-3</v>
      </c>
      <c r="F9996" s="49">
        <v>1.6769988639911152E-4</v>
      </c>
      <c r="G9996" s="50">
        <v>1247.9364018981501</v>
      </c>
      <c r="H9996" s="51">
        <v>162.2545538188964</v>
      </c>
      <c r="I9996" s="52">
        <v>748.76184113889497</v>
      </c>
      <c r="J9996" s="51">
        <v>97.352732291338484</v>
      </c>
      <c r="K9996" s="53">
        <v>1996.6982430370499</v>
      </c>
      <c r="L9996" s="51">
        <v>259.6072861102349</v>
      </c>
    </row>
    <row r="9997" spans="1:12" ht="21.6" customHeight="1" x14ac:dyDescent="0.3">
      <c r="A9997" s="46" t="s">
        <v>10020</v>
      </c>
      <c r="B9997" s="47">
        <v>0.13001828744806401</v>
      </c>
      <c r="C9997" s="48">
        <v>2.70737711119901E-3</v>
      </c>
      <c r="D9997" s="49">
        <v>3.5200853547418204E-4</v>
      </c>
      <c r="E9997" s="48">
        <v>1.3251979150524301E-3</v>
      </c>
      <c r="F9997" s="49">
        <v>1.7229996344486197E-4</v>
      </c>
      <c r="G9997" s="50">
        <v>1284.4557843288801</v>
      </c>
      <c r="H9997" s="51">
        <v>167.00274138120085</v>
      </c>
      <c r="I9997" s="52">
        <v>770.67347059732901</v>
      </c>
      <c r="J9997" s="51">
        <v>100.20164482872063</v>
      </c>
      <c r="K9997" s="53">
        <v>2055.1292549262098</v>
      </c>
      <c r="L9997" s="51">
        <v>267.20438620992149</v>
      </c>
    </row>
    <row r="9998" spans="1:12" ht="21.6" customHeight="1" x14ac:dyDescent="0.3">
      <c r="A9998" s="46" t="s">
        <v>10021</v>
      </c>
      <c r="B9998" s="47">
        <v>0.13001828744806401</v>
      </c>
      <c r="C9998" s="48">
        <v>2.6046998086574598E-3</v>
      </c>
      <c r="D9998" s="49">
        <v>3.3865860843794297E-4</v>
      </c>
      <c r="E9998" s="48">
        <v>1.27228685500024E-3</v>
      </c>
      <c r="F9998" s="49">
        <v>1.6542055802981455E-4</v>
      </c>
      <c r="G9998" s="50">
        <v>1241.77745553725</v>
      </c>
      <c r="H9998" s="51">
        <v>161.45377816056771</v>
      </c>
      <c r="I9998" s="52">
        <v>745.06647332235502</v>
      </c>
      <c r="J9998" s="51">
        <v>96.872266896341273</v>
      </c>
      <c r="K9998" s="53">
        <v>1986.8439288596101</v>
      </c>
      <c r="L9998" s="51">
        <v>258.32604505690898</v>
      </c>
    </row>
    <row r="9999" spans="1:12" ht="21.6" customHeight="1" x14ac:dyDescent="0.3">
      <c r="A9999" s="46" t="s">
        <v>10022</v>
      </c>
      <c r="B9999" s="47">
        <v>0.13001828744806401</v>
      </c>
      <c r="C9999" s="48">
        <v>2.6746836396759899E-3</v>
      </c>
      <c r="D9999" s="49">
        <v>3.477577862960269E-4</v>
      </c>
      <c r="E9999" s="48">
        <v>1.30940551710658E-3</v>
      </c>
      <c r="F9999" s="49">
        <v>1.7024666290924422E-4</v>
      </c>
      <c r="G9999" s="50">
        <v>1259.4582409013999</v>
      </c>
      <c r="H9999" s="51">
        <v>163.75260359435126</v>
      </c>
      <c r="I9999" s="52">
        <v>755.67494454083999</v>
      </c>
      <c r="J9999" s="51">
        <v>98.25156215661076</v>
      </c>
      <c r="K9999" s="53">
        <v>2015.1331854422399</v>
      </c>
      <c r="L9999" s="51">
        <v>262.00416575096199</v>
      </c>
    </row>
    <row r="10000" spans="1:12" ht="21.6" customHeight="1" x14ac:dyDescent="0.3">
      <c r="A10000" s="46" t="s">
        <v>10023</v>
      </c>
      <c r="B10000" s="47">
        <v>0.13001828744806401</v>
      </c>
      <c r="C10000" s="48">
        <v>2.5732103925879299E-3</v>
      </c>
      <c r="D10000" s="49">
        <v>3.3456440848784314E-4</v>
      </c>
      <c r="E10000" s="48">
        <v>1.25735191755696E-3</v>
      </c>
      <c r="F10000" s="49">
        <v>1.634787430402953E-4</v>
      </c>
      <c r="G10000" s="50">
        <v>1217.941674895</v>
      </c>
      <c r="H10000" s="51">
        <v>158.35469078147463</v>
      </c>
      <c r="I10000" s="52">
        <v>730.765004937002</v>
      </c>
      <c r="J10000" s="51">
        <v>95.01281446888504</v>
      </c>
      <c r="K10000" s="53">
        <v>1948.706679832</v>
      </c>
      <c r="L10000" s="51">
        <v>253.36750525035967</v>
      </c>
    </row>
    <row r="10001" spans="1:12" ht="21.6" customHeight="1" x14ac:dyDescent="0.3">
      <c r="A10001" s="46" t="s">
        <v>10024</v>
      </c>
      <c r="B10001" s="47">
        <v>0.13001828744806401</v>
      </c>
      <c r="C10001" s="48">
        <v>2.6315697551502399E-3</v>
      </c>
      <c r="D10001" s="49">
        <v>3.4215219286475533E-4</v>
      </c>
      <c r="E10001" s="48">
        <v>1.2914370365404799E-3</v>
      </c>
      <c r="F10001" s="49">
        <v>1.6791043183799606E-4</v>
      </c>
      <c r="G10001" s="50">
        <v>1253.2727897218199</v>
      </c>
      <c r="H10001" s="51">
        <v>162.94838182488866</v>
      </c>
      <c r="I10001" s="52">
        <v>751.963673833097</v>
      </c>
      <c r="J10001" s="51">
        <v>97.769029094933856</v>
      </c>
      <c r="K10001" s="53">
        <v>2005.23646355492</v>
      </c>
      <c r="L10001" s="51">
        <v>260.7174109198225</v>
      </c>
    </row>
    <row r="10002" spans="1:12" ht="21.6" customHeight="1" x14ac:dyDescent="0.3">
      <c r="A10002" s="46" t="s">
        <v>10025</v>
      </c>
      <c r="B10002" s="47">
        <v>0.13001828744806401</v>
      </c>
      <c r="C10002" s="48">
        <v>2.53235045642273E-3</v>
      </c>
      <c r="D10002" s="49">
        <v>3.2925186956240659E-4</v>
      </c>
      <c r="E10002" s="48">
        <v>1.2403590495880901E-3</v>
      </c>
      <c r="F10002" s="49">
        <v>1.6126935944815179E-4</v>
      </c>
      <c r="G10002" s="50">
        <v>1211.97172549326</v>
      </c>
      <c r="H10002" s="51">
        <v>157.57848818410881</v>
      </c>
      <c r="I10002" s="52">
        <v>727.18303529595596</v>
      </c>
      <c r="J10002" s="51">
        <v>94.547092910465281</v>
      </c>
      <c r="K10002" s="53">
        <v>1939.1547607892101</v>
      </c>
      <c r="L10002" s="51">
        <v>252.1255810945741</v>
      </c>
    </row>
    <row r="10003" spans="1:12" ht="21.6" customHeight="1" x14ac:dyDescent="0.3">
      <c r="A10003" s="46" t="s">
        <v>10026</v>
      </c>
      <c r="B10003" s="47">
        <v>0.13001828744806401</v>
      </c>
      <c r="C10003" s="48">
        <v>2.71214548236327E-3</v>
      </c>
      <c r="D10003" s="49">
        <v>3.5262851092687585E-4</v>
      </c>
      <c r="E10003" s="48">
        <v>1.27409890729217E-3</v>
      </c>
      <c r="F10003" s="49">
        <v>1.6565615796557763E-4</v>
      </c>
      <c r="G10003" s="50">
        <v>1288.4704659858101</v>
      </c>
      <c r="H10003" s="51">
        <v>167.52472341488405</v>
      </c>
      <c r="I10003" s="52">
        <v>773.08227959148803</v>
      </c>
      <c r="J10003" s="51">
        <v>100.51483404893068</v>
      </c>
      <c r="K10003" s="53">
        <v>2061.5527455772999</v>
      </c>
      <c r="L10003" s="51">
        <v>268.03955746381473</v>
      </c>
    </row>
    <row r="10004" spans="1:12" ht="21.6" customHeight="1" x14ac:dyDescent="0.3">
      <c r="A10004" s="46" t="s">
        <v>10027</v>
      </c>
      <c r="B10004" s="47">
        <v>0.13001828744806401</v>
      </c>
      <c r="C10004" s="48">
        <v>2.6080462542609601E-3</v>
      </c>
      <c r="D10004" s="49">
        <v>3.3909370756434815E-4</v>
      </c>
      <c r="E10004" s="48">
        <v>1.2221732029856799E-3</v>
      </c>
      <c r="F10004" s="49">
        <v>1.5890486681711323E-4</v>
      </c>
      <c r="G10004" s="50">
        <v>1245.62005586344</v>
      </c>
      <c r="H10004" s="51">
        <v>161.95338647432629</v>
      </c>
      <c r="I10004" s="52">
        <v>747.37203351806704</v>
      </c>
      <c r="J10004" s="51">
        <v>97.172031884596166</v>
      </c>
      <c r="K10004" s="53">
        <v>1992.9920893815099</v>
      </c>
      <c r="L10004" s="51">
        <v>259.12541835892245</v>
      </c>
    </row>
    <row r="10005" spans="1:12" ht="21.6" customHeight="1" x14ac:dyDescent="0.3">
      <c r="A10005" s="46" t="s">
        <v>10028</v>
      </c>
      <c r="B10005" s="47">
        <v>0.13001828744806401</v>
      </c>
      <c r="C10005" s="48">
        <v>2.6676283292471998E-3</v>
      </c>
      <c r="D10005" s="49">
        <v>3.4684046691666116E-4</v>
      </c>
      <c r="E10005" s="48">
        <v>1.2555615796623601E-3</v>
      </c>
      <c r="F10005" s="49">
        <v>1.6324596637328607E-4</v>
      </c>
      <c r="G10005" s="50">
        <v>1282.0851689299</v>
      </c>
      <c r="H10005" s="51">
        <v>166.69451802682744</v>
      </c>
      <c r="I10005" s="52">
        <v>769.251101357945</v>
      </c>
      <c r="J10005" s="51">
        <v>100.01671081609712</v>
      </c>
      <c r="K10005" s="53">
        <v>2051.3362702878499</v>
      </c>
      <c r="L10005" s="51">
        <v>266.71122884292458</v>
      </c>
    </row>
    <row r="10006" spans="1:12" ht="21.6" customHeight="1" x14ac:dyDescent="0.3">
      <c r="A10006" s="46" t="s">
        <v>10029</v>
      </c>
      <c r="B10006" s="47">
        <v>0.13001828744806401</v>
      </c>
      <c r="C10006" s="48">
        <v>2.5658596980447901E-3</v>
      </c>
      <c r="D10006" s="49">
        <v>3.3360868377179027E-4</v>
      </c>
      <c r="E10006" s="48">
        <v>1.20464237394591E-3</v>
      </c>
      <c r="F10006" s="49">
        <v>1.5662553844781753E-4</v>
      </c>
      <c r="G10006" s="50">
        <v>1239.457521674</v>
      </c>
      <c r="H10006" s="51">
        <v>161.15214433267516</v>
      </c>
      <c r="I10006" s="52">
        <v>743.67451300440098</v>
      </c>
      <c r="J10006" s="51">
        <v>96.69128659960522</v>
      </c>
      <c r="K10006" s="53">
        <v>1983.1320346784</v>
      </c>
      <c r="L10006" s="51">
        <v>257.8434309322804</v>
      </c>
    </row>
    <row r="10007" spans="1:12" ht="21.6" customHeight="1" x14ac:dyDescent="0.3">
      <c r="A10007" s="46" t="s">
        <v>10030</v>
      </c>
      <c r="B10007" s="47">
        <v>0.13001828744806401</v>
      </c>
      <c r="C10007" s="48">
        <v>2.6358384266766898E-3</v>
      </c>
      <c r="D10007" s="49">
        <v>3.4270719822630265E-4</v>
      </c>
      <c r="E10007" s="48">
        <v>1.24126681924756E-3</v>
      </c>
      <c r="F10007" s="49">
        <v>1.6138738610467336E-4</v>
      </c>
      <c r="G10007" s="50">
        <v>1257.1429588001399</v>
      </c>
      <c r="H10007" s="51">
        <v>163.45157458058628</v>
      </c>
      <c r="I10007" s="52">
        <v>754.28577528008498</v>
      </c>
      <c r="J10007" s="51">
        <v>98.070944748351906</v>
      </c>
      <c r="K10007" s="53">
        <v>2011.42873408022</v>
      </c>
      <c r="L10007" s="51">
        <v>261.52251932893819</v>
      </c>
    </row>
    <row r="10008" spans="1:12" ht="21.6" customHeight="1" x14ac:dyDescent="0.3">
      <c r="A10008" s="46" t="s">
        <v>10031</v>
      </c>
      <c r="B10008" s="47">
        <v>0.13001828744806401</v>
      </c>
      <c r="C10008" s="48">
        <v>2.5352339221138801E-3</v>
      </c>
      <c r="D10008" s="49">
        <v>3.2962677283348521E-4</v>
      </c>
      <c r="E10008" s="48">
        <v>1.19112375864165E-3</v>
      </c>
      <c r="F10008" s="49">
        <v>1.5486787123728847E-4</v>
      </c>
      <c r="G10008" s="50">
        <v>1215.6746961020499</v>
      </c>
      <c r="H10008" s="51">
        <v>158.05994208113418</v>
      </c>
      <c r="I10008" s="52">
        <v>729.40481766123196</v>
      </c>
      <c r="J10008" s="51">
        <v>94.835965248680779</v>
      </c>
      <c r="K10008" s="53">
        <v>1945.0795137632799</v>
      </c>
      <c r="L10008" s="51">
        <v>252.89590732981497</v>
      </c>
    </row>
    <row r="10009" spans="1:12" ht="21.6" customHeight="1" x14ac:dyDescent="0.3">
      <c r="A10009" s="46" t="s">
        <v>10032</v>
      </c>
      <c r="B10009" s="47">
        <v>0.13001828744806401</v>
      </c>
      <c r="C10009" s="48">
        <v>2.5926873524442801E-3</v>
      </c>
      <c r="D10009" s="49">
        <v>3.3709676945306046E-4</v>
      </c>
      <c r="E10009" s="48">
        <v>1.2232983386814601E-3</v>
      </c>
      <c r="F10009" s="49">
        <v>1.5905115503342523E-4</v>
      </c>
      <c r="G10009" s="50">
        <v>1250.95360463059</v>
      </c>
      <c r="H10009" s="51">
        <v>162.64684535105187</v>
      </c>
      <c r="I10009" s="52">
        <v>750.57216277835505</v>
      </c>
      <c r="J10009" s="51">
        <v>97.588107210631264</v>
      </c>
      <c r="K10009" s="53">
        <v>2001.5257674089401</v>
      </c>
      <c r="L10009" s="51">
        <v>260.23495256168314</v>
      </c>
    </row>
    <row r="10010" spans="1:12" ht="21.6" customHeight="1" x14ac:dyDescent="0.3">
      <c r="A10010" s="46" t="s">
        <v>10033</v>
      </c>
      <c r="B10010" s="47">
        <v>0.13001828744806401</v>
      </c>
      <c r="C10010" s="48">
        <v>2.4943419267486901E-3</v>
      </c>
      <c r="D10010" s="49">
        <v>3.24310065625769E-4</v>
      </c>
      <c r="E10010" s="48">
        <v>1.1741308906727799E-3</v>
      </c>
      <c r="F10010" s="49">
        <v>1.5265848764514493E-4</v>
      </c>
      <c r="G10010" s="50">
        <v>1209.70126896993</v>
      </c>
      <c r="H10010" s="51">
        <v>157.28328731522015</v>
      </c>
      <c r="I10010" s="52">
        <v>725.82076138195805</v>
      </c>
      <c r="J10010" s="51">
        <v>94.369972389132101</v>
      </c>
      <c r="K10010" s="53">
        <v>1935.5220303518799</v>
      </c>
      <c r="L10010" s="51">
        <v>251.65325970435225</v>
      </c>
    </row>
    <row r="10011" spans="1:12" ht="21.6" customHeight="1" x14ac:dyDescent="0.3">
      <c r="A10011" s="46" t="s">
        <v>10034</v>
      </c>
      <c r="B10011" s="47">
        <v>0.13001828744806401</v>
      </c>
      <c r="C10011" s="48">
        <v>2.7088500461732502E-3</v>
      </c>
      <c r="D10011" s="49">
        <v>3.5220004395705511E-4</v>
      </c>
      <c r="E10011" s="48">
        <v>1.26741539116259E-3</v>
      </c>
      <c r="F10011" s="49">
        <v>1.6478717864427811E-4</v>
      </c>
      <c r="G10011" s="50">
        <v>1288.2920789888201</v>
      </c>
      <c r="H10011" s="51">
        <v>167.50152984303239</v>
      </c>
      <c r="I10011" s="52">
        <v>772.97524739329697</v>
      </c>
      <c r="J10011" s="51">
        <v>100.50091790582007</v>
      </c>
      <c r="K10011" s="53">
        <v>2061.2673263821198</v>
      </c>
      <c r="L10011" s="51">
        <v>268.00244774885243</v>
      </c>
    </row>
    <row r="10012" spans="1:12" ht="21.6" customHeight="1" x14ac:dyDescent="0.3">
      <c r="A10012" s="46" t="s">
        <v>10035</v>
      </c>
      <c r="B10012" s="47">
        <v>0.13001828744806401</v>
      </c>
      <c r="C10012" s="48">
        <v>2.60463652247806E-3</v>
      </c>
      <c r="D10012" s="49">
        <v>3.3865038007727826E-4</v>
      </c>
      <c r="E10012" s="48">
        <v>1.2153132023271201E-3</v>
      </c>
      <c r="F10012" s="49">
        <v>1.5801294127959468E-4</v>
      </c>
      <c r="G10012" s="50">
        <v>1245.43603813557</v>
      </c>
      <c r="H10012" s="51">
        <v>161.92946080448854</v>
      </c>
      <c r="I10012" s="52">
        <v>747.26162288134196</v>
      </c>
      <c r="J10012" s="51">
        <v>97.157676482693134</v>
      </c>
      <c r="K10012" s="53">
        <v>1992.6976610169099</v>
      </c>
      <c r="L10012" s="51">
        <v>259.08713728718169</v>
      </c>
    </row>
    <row r="10013" spans="1:12" ht="21.6" customHeight="1" x14ac:dyDescent="0.3">
      <c r="A10013" s="46" t="s">
        <v>10036</v>
      </c>
      <c r="B10013" s="47">
        <v>0.13001828744806401</v>
      </c>
      <c r="C10013" s="48">
        <v>2.6643369639322602E-3</v>
      </c>
      <c r="D10013" s="49">
        <v>3.4641252923504678E-4</v>
      </c>
      <c r="E10013" s="48">
        <v>1.2488780635327801E-3</v>
      </c>
      <c r="F10013" s="49">
        <v>1.6237698705198655E-4</v>
      </c>
      <c r="G10013" s="50">
        <v>1281.90706107864</v>
      </c>
      <c r="H10013" s="51">
        <v>166.67136074902558</v>
      </c>
      <c r="I10013" s="52">
        <v>769.14423664718595</v>
      </c>
      <c r="J10013" s="51">
        <v>100.00281644941559</v>
      </c>
      <c r="K10013" s="53">
        <v>2051.0512977258199</v>
      </c>
      <c r="L10013" s="51">
        <v>266.67417719844116</v>
      </c>
    </row>
    <row r="10014" spans="1:12" ht="21.6" customHeight="1" x14ac:dyDescent="0.3">
      <c r="A10014" s="46" t="s">
        <v>10037</v>
      </c>
      <c r="B10014" s="47">
        <v>0.13001828744806401</v>
      </c>
      <c r="C10014" s="48">
        <v>2.5624540371369702E-3</v>
      </c>
      <c r="D10014" s="49">
        <v>3.3316588557292669E-4</v>
      </c>
      <c r="E10014" s="48">
        <v>1.1977823732873399E-3</v>
      </c>
      <c r="F10014" s="49">
        <v>1.5573361291029768E-4</v>
      </c>
      <c r="G10014" s="50">
        <v>1239.27378309184</v>
      </c>
      <c r="H10014" s="51">
        <v>161.12825495688458</v>
      </c>
      <c r="I10014" s="52">
        <v>743.56426985510802</v>
      </c>
      <c r="J10014" s="51">
        <v>96.676952974131268</v>
      </c>
      <c r="K10014" s="53">
        <v>1982.83805294695</v>
      </c>
      <c r="L10014" s="51">
        <v>257.80520793101584</v>
      </c>
    </row>
    <row r="10015" spans="1:12" ht="21.6" customHeight="1" x14ac:dyDescent="0.3">
      <c r="A10015" s="46" t="s">
        <v>10038</v>
      </c>
      <c r="B10015" s="47">
        <v>0.13001828744806401</v>
      </c>
      <c r="C10015" s="48">
        <v>2.6325478398936098E-3</v>
      </c>
      <c r="D10015" s="49">
        <v>3.4227936176806735E-4</v>
      </c>
      <c r="E10015" s="48">
        <v>1.2345833031179899E-3</v>
      </c>
      <c r="F10015" s="49">
        <v>1.6051840678337517E-4</v>
      </c>
      <c r="G10015" s="50">
        <v>1256.96490433391</v>
      </c>
      <c r="H10015" s="51">
        <v>163.42842424381459</v>
      </c>
      <c r="I10015" s="52">
        <v>754.17894260034996</v>
      </c>
      <c r="J10015" s="51">
        <v>98.057054546289265</v>
      </c>
      <c r="K10015" s="53">
        <v>2011.14384693426</v>
      </c>
      <c r="L10015" s="51">
        <v>261.48547879010385</v>
      </c>
    </row>
    <row r="10016" spans="1:12" ht="21.6" customHeight="1" x14ac:dyDescent="0.3">
      <c r="A10016" s="46" t="s">
        <v>10039</v>
      </c>
      <c r="B10016" s="47">
        <v>0.13001828744806401</v>
      </c>
      <c r="C10016" s="48">
        <v>2.5318290397379202E-3</v>
      </c>
      <c r="D10016" s="49">
        <v>3.2918407585800081E-4</v>
      </c>
      <c r="E10016" s="48">
        <v>1.18426375798308E-3</v>
      </c>
      <c r="F10016" s="49">
        <v>1.5397594569976862E-4</v>
      </c>
      <c r="G10016" s="50">
        <v>1215.4910109049399</v>
      </c>
      <c r="H10016" s="51">
        <v>158.0360596463764</v>
      </c>
      <c r="I10016" s="52">
        <v>729.29460654296395</v>
      </c>
      <c r="J10016" s="51">
        <v>94.821635787825826</v>
      </c>
      <c r="K10016" s="53">
        <v>1944.7856174479</v>
      </c>
      <c r="L10016" s="51">
        <v>252.85769543420224</v>
      </c>
    </row>
    <row r="10017" spans="1:12" ht="21.6" customHeight="1" x14ac:dyDescent="0.3">
      <c r="A10017" s="46" t="s">
        <v>10040</v>
      </c>
      <c r="B10017" s="47">
        <v>0.13001828744806401</v>
      </c>
      <c r="C10017" s="48">
        <v>2.5894007116150802E-3</v>
      </c>
      <c r="D10017" s="49">
        <v>3.3666944604099098E-4</v>
      </c>
      <c r="E10017" s="48">
        <v>1.2166148225518801E-3</v>
      </c>
      <c r="F10017" s="49">
        <v>1.5818217571212574E-4</v>
      </c>
      <c r="G10017" s="50">
        <v>1250.77582074406</v>
      </c>
      <c r="H10017" s="51">
        <v>162.62373019458937</v>
      </c>
      <c r="I10017" s="52">
        <v>750.465492446437</v>
      </c>
      <c r="J10017" s="51">
        <v>97.574238116753762</v>
      </c>
      <c r="K10017" s="53">
        <v>2001.2413131905</v>
      </c>
      <c r="L10017" s="51">
        <v>260.19796831134312</v>
      </c>
    </row>
    <row r="10018" spans="1:12" ht="21.6" customHeight="1" x14ac:dyDescent="0.3">
      <c r="A10018" s="46" t="s">
        <v>10041</v>
      </c>
      <c r="B10018" s="47">
        <v>0.13001828744806401</v>
      </c>
      <c r="C10018" s="48">
        <v>2.4909409903266099E-3</v>
      </c>
      <c r="D10018" s="49">
        <v>3.2386788169645042E-4</v>
      </c>
      <c r="E10018" s="48">
        <v>1.1672708900142201E-3</v>
      </c>
      <c r="F10018" s="49">
        <v>1.5176656210762638E-4</v>
      </c>
      <c r="G10018" s="50">
        <v>1209.5178543525101</v>
      </c>
      <c r="H10018" s="51">
        <v>157.25944006077029</v>
      </c>
      <c r="I10018" s="52">
        <v>725.71071261150701</v>
      </c>
      <c r="J10018" s="51">
        <v>94.355664036462287</v>
      </c>
      <c r="K10018" s="53">
        <v>1935.22856696401</v>
      </c>
      <c r="L10018" s="51">
        <v>251.61510409723257</v>
      </c>
    </row>
    <row r="10019" spans="1:12" ht="21.6" customHeight="1" x14ac:dyDescent="0.3">
      <c r="A10019" s="46" t="s">
        <v>10042</v>
      </c>
      <c r="B10019" s="47">
        <v>0.13001828744806401</v>
      </c>
      <c r="C10019" s="48">
        <v>2.7250411485275198E-3</v>
      </c>
      <c r="D10019" s="49">
        <v>3.5430518335705357E-4</v>
      </c>
      <c r="E10019" s="48">
        <v>1.26976226867357E-3</v>
      </c>
      <c r="F10019" s="49">
        <v>1.6509231563910612E-4</v>
      </c>
      <c r="G10019" s="50">
        <v>1289.3626322341499</v>
      </c>
      <c r="H10019" s="51">
        <v>167.64072134261215</v>
      </c>
      <c r="I10019" s="52">
        <v>773.61757934049103</v>
      </c>
      <c r="J10019" s="51">
        <v>100.58443280556743</v>
      </c>
      <c r="K10019" s="53">
        <v>2062.9802115746402</v>
      </c>
      <c r="L10019" s="51">
        <v>268.22515414817957</v>
      </c>
    </row>
    <row r="10020" spans="1:12" ht="21.6" customHeight="1" x14ac:dyDescent="0.3">
      <c r="A10020" s="46" t="s">
        <v>10043</v>
      </c>
      <c r="B10020" s="47">
        <v>0.13001828744806401</v>
      </c>
      <c r="C10020" s="48">
        <v>2.6207521961103299E-3</v>
      </c>
      <c r="D10020" s="49">
        <v>3.4074571236401792E-4</v>
      </c>
      <c r="E10020" s="48">
        <v>1.2187627149333499E-3</v>
      </c>
      <c r="F10020" s="49">
        <v>1.5846144100118719E-4</v>
      </c>
      <c r="G10020" s="50">
        <v>1246.5066231763501</v>
      </c>
      <c r="H10020" s="51">
        <v>162.0686564380583</v>
      </c>
      <c r="I10020" s="52">
        <v>747.90397390581404</v>
      </c>
      <c r="J10020" s="51">
        <v>97.241193862835502</v>
      </c>
      <c r="K10020" s="53">
        <v>1994.4105970821699</v>
      </c>
      <c r="L10020" s="51">
        <v>259.3098503008938</v>
      </c>
    </row>
    <row r="10021" spans="1:12" ht="21.6" customHeight="1" x14ac:dyDescent="0.3">
      <c r="A10021" s="46" t="s">
        <v>10044</v>
      </c>
      <c r="B10021" s="47">
        <v>0.13001828744806401</v>
      </c>
      <c r="C10021" s="48">
        <v>2.6806273356413299E-3</v>
      </c>
      <c r="D10021" s="49">
        <v>3.4853057546655239E-4</v>
      </c>
      <c r="E10021" s="48">
        <v>1.2519084852689001E-3</v>
      </c>
      <c r="F10021" s="49">
        <v>1.6277099729636226E-4</v>
      </c>
      <c r="G10021" s="50">
        <v>1282.9905078500101</v>
      </c>
      <c r="H10021" s="51">
        <v>166.81222864278024</v>
      </c>
      <c r="I10021" s="52">
        <v>769.79430471000899</v>
      </c>
      <c r="J10021" s="51">
        <v>100.08733718566853</v>
      </c>
      <c r="K10021" s="53">
        <v>2052.7848125600199</v>
      </c>
      <c r="L10021" s="51">
        <v>266.89956582844877</v>
      </c>
    </row>
    <row r="10022" spans="1:12" ht="21.6" customHeight="1" x14ac:dyDescent="0.3">
      <c r="A10022" s="46" t="s">
        <v>10045</v>
      </c>
      <c r="B10022" s="47">
        <v>0.13001828744806401</v>
      </c>
      <c r="C10022" s="48">
        <v>2.5786603694752598E-3</v>
      </c>
      <c r="D10022" s="49">
        <v>3.3527300514936528E-4</v>
      </c>
      <c r="E10022" s="48">
        <v>1.20187831655452E-3</v>
      </c>
      <c r="F10022" s="49">
        <v>1.5626616043938084E-4</v>
      </c>
      <c r="G10022" s="50">
        <v>1240.35631909174</v>
      </c>
      <c r="H10022" s="51">
        <v>161.26900443369246</v>
      </c>
      <c r="I10022" s="52">
        <v>744.21379145504602</v>
      </c>
      <c r="J10022" s="51">
        <v>96.761402660215737</v>
      </c>
      <c r="K10022" s="53">
        <v>1984.5701105467899</v>
      </c>
      <c r="L10022" s="51">
        <v>258.0304070939082</v>
      </c>
    </row>
    <row r="10023" spans="1:12" ht="21.6" customHeight="1" x14ac:dyDescent="0.3">
      <c r="A10023" s="46" t="s">
        <v>10046</v>
      </c>
      <c r="B10023" s="47">
        <v>0.13001828744806401</v>
      </c>
      <c r="C10023" s="48">
        <v>2.6485727287841399E-3</v>
      </c>
      <c r="D10023" s="49">
        <v>3.4436289037815957E-4</v>
      </c>
      <c r="E10023" s="48">
        <v>1.23731409714788E-3</v>
      </c>
      <c r="F10023" s="49">
        <v>1.6087345994651486E-4</v>
      </c>
      <c r="G10023" s="50">
        <v>1258.02212069141</v>
      </c>
      <c r="H10023" s="51">
        <v>163.56588170407883</v>
      </c>
      <c r="I10023" s="52">
        <v>754.81327241485099</v>
      </c>
      <c r="J10023" s="51">
        <v>98.139529022447945</v>
      </c>
      <c r="K10023" s="53">
        <v>2012.83539310626</v>
      </c>
      <c r="L10023" s="51">
        <v>261.70541072652679</v>
      </c>
    </row>
    <row r="10024" spans="1:12" ht="21.6" customHeight="1" x14ac:dyDescent="0.3">
      <c r="A10024" s="46" t="s">
        <v>10047</v>
      </c>
      <c r="B10024" s="47">
        <v>0.13001828744806401</v>
      </c>
      <c r="C10024" s="48">
        <v>2.5477915070068798E-3</v>
      </c>
      <c r="D10024" s="49">
        <v>3.3125948851575669E-4</v>
      </c>
      <c r="E10024" s="48">
        <v>1.1880763420628901E-3</v>
      </c>
      <c r="F10024" s="49">
        <v>1.5447165135257728E-4</v>
      </c>
      <c r="G10024" s="50">
        <v>1216.5487637265501</v>
      </c>
      <c r="H10024" s="51">
        <v>158.17358685678551</v>
      </c>
      <c r="I10024" s="52">
        <v>729.92925823592998</v>
      </c>
      <c r="J10024" s="51">
        <v>94.904152114071294</v>
      </c>
      <c r="K10024" s="53">
        <v>1946.4780219624799</v>
      </c>
      <c r="L10024" s="51">
        <v>253.07773897085679</v>
      </c>
    </row>
    <row r="10025" spans="1:12" ht="21.6" customHeight="1" x14ac:dyDescent="0.3">
      <c r="A10025" s="46" t="s">
        <v>10048</v>
      </c>
      <c r="B10025" s="47">
        <v>0.13001828744806401</v>
      </c>
      <c r="C10025" s="48">
        <v>2.60552182362407E-3</v>
      </c>
      <c r="D10025" s="49">
        <v>3.3876548541615826E-4</v>
      </c>
      <c r="E10025" s="48">
        <v>1.2200081851769301E-3</v>
      </c>
      <c r="F10025" s="49">
        <v>1.5862337490932501E-4</v>
      </c>
      <c r="G10025" s="50">
        <v>1251.84553496948</v>
      </c>
      <c r="H10025" s="51">
        <v>162.76281260623733</v>
      </c>
      <c r="I10025" s="52">
        <v>751.10732098168796</v>
      </c>
      <c r="J10025" s="51">
        <v>97.657687563742385</v>
      </c>
      <c r="K10025" s="53">
        <v>2002.95285595116</v>
      </c>
      <c r="L10025" s="51">
        <v>260.42050016997973</v>
      </c>
    </row>
    <row r="10026" spans="1:12" ht="21.6" customHeight="1" x14ac:dyDescent="0.3">
      <c r="A10026" s="46" t="s">
        <v>10049</v>
      </c>
      <c r="B10026" s="47">
        <v>0.13001828744806401</v>
      </c>
      <c r="C10026" s="48">
        <v>2.5069913342965502E-3</v>
      </c>
      <c r="D10026" s="49">
        <v>3.2595471993237439E-4</v>
      </c>
      <c r="E10026" s="48">
        <v>1.17171006801309E-3</v>
      </c>
      <c r="F10026" s="49">
        <v>1.5234373642871658E-4</v>
      </c>
      <c r="G10026" s="50">
        <v>1210.5871913992401</v>
      </c>
      <c r="H10026" s="51">
        <v>157.39847343229087</v>
      </c>
      <c r="I10026" s="52">
        <v>726.35231483954794</v>
      </c>
      <c r="J10026" s="51">
        <v>94.439084059375034</v>
      </c>
      <c r="K10026" s="53">
        <v>1936.93950623879</v>
      </c>
      <c r="L10026" s="51">
        <v>251.8375574916659</v>
      </c>
    </row>
    <row r="10027" spans="1:12" ht="21.6" customHeight="1" x14ac:dyDescent="0.3">
      <c r="A10027" s="46" t="s">
        <v>10050</v>
      </c>
      <c r="B10027" s="47">
        <v>0.13001828744806401</v>
      </c>
      <c r="C10027" s="48">
        <v>2.7213715489395498E-3</v>
      </c>
      <c r="D10027" s="49">
        <v>3.538280683030056E-4</v>
      </c>
      <c r="E10027" s="48">
        <v>1.2628111833282E-3</v>
      </c>
      <c r="F10027" s="49">
        <v>1.6418854742659576E-4</v>
      </c>
      <c r="G10027" s="50">
        <v>1289.1581112255701</v>
      </c>
      <c r="H10027" s="51">
        <v>167.61412987132945</v>
      </c>
      <c r="I10027" s="52">
        <v>773.49486673534602</v>
      </c>
      <c r="J10027" s="51">
        <v>100.56847792279818</v>
      </c>
      <c r="K10027" s="53">
        <v>2062.65297796092</v>
      </c>
      <c r="L10027" s="51">
        <v>268.18260779412765</v>
      </c>
    </row>
    <row r="10028" spans="1:12" ht="21.6" customHeight="1" x14ac:dyDescent="0.3">
      <c r="A10028" s="46" t="s">
        <v>10051</v>
      </c>
      <c r="B10028" s="47">
        <v>0.13001828744806401</v>
      </c>
      <c r="C10028" s="48">
        <v>2.6169645849612099E-3</v>
      </c>
      <c r="D10028" s="49">
        <v>3.4025325364889014E-4</v>
      </c>
      <c r="E10028" s="48">
        <v>1.2116280796422099E-3</v>
      </c>
      <c r="F10028" s="49">
        <v>1.5753380793906665E-4</v>
      </c>
      <c r="G10028" s="50">
        <v>1246.2962804056599</v>
      </c>
      <c r="H10028" s="51">
        <v>162.04130803123607</v>
      </c>
      <c r="I10028" s="52">
        <v>747.77776824339605</v>
      </c>
      <c r="J10028" s="51">
        <v>97.224784818741668</v>
      </c>
      <c r="K10028" s="53">
        <v>1994.0740486490499</v>
      </c>
      <c r="L10028" s="51">
        <v>259.26609284997772</v>
      </c>
    </row>
    <row r="10029" spans="1:12" ht="21.6" customHeight="1" x14ac:dyDescent="0.3">
      <c r="A10029" s="46" t="s">
        <v>10052</v>
      </c>
      <c r="B10029" s="47">
        <v>0.13001828744806401</v>
      </c>
      <c r="C10029" s="48">
        <v>2.67696661106675E-3</v>
      </c>
      <c r="D10029" s="49">
        <v>3.4805461432654649E-4</v>
      </c>
      <c r="E10029" s="48">
        <v>1.2449573999235299E-3</v>
      </c>
      <c r="F10029" s="49">
        <v>1.618672290838519E-4</v>
      </c>
      <c r="G10029" s="50">
        <v>1282.7866300902699</v>
      </c>
      <c r="H10029" s="51">
        <v>166.78572080561008</v>
      </c>
      <c r="I10029" s="52">
        <v>769.67197805416401</v>
      </c>
      <c r="J10029" s="51">
        <v>100.07143248336631</v>
      </c>
      <c r="K10029" s="53">
        <v>2052.4586081444299</v>
      </c>
      <c r="L10029" s="51">
        <v>266.85715328897641</v>
      </c>
    </row>
    <row r="10030" spans="1:12" ht="21.6" customHeight="1" x14ac:dyDescent="0.3">
      <c r="A10030" s="46" t="s">
        <v>10053</v>
      </c>
      <c r="B10030" s="47">
        <v>0.13001828744806401</v>
      </c>
      <c r="C10030" s="48">
        <v>2.5748816333395299E-3</v>
      </c>
      <c r="D10030" s="49">
        <v>3.3478170034827957E-4</v>
      </c>
      <c r="E10030" s="48">
        <v>1.19474368126338E-3</v>
      </c>
      <c r="F10030" s="49">
        <v>1.5533852737726031E-4</v>
      </c>
      <c r="G10030" s="50">
        <v>1240.1466195698799</v>
      </c>
      <c r="H10030" s="51">
        <v>161.24173966098152</v>
      </c>
      <c r="I10030" s="52">
        <v>744.08797174192796</v>
      </c>
      <c r="J10030" s="51">
        <v>96.745043796588917</v>
      </c>
      <c r="K10030" s="53">
        <v>1984.2345913117999</v>
      </c>
      <c r="L10030" s="51">
        <v>257.98678345757043</v>
      </c>
    </row>
    <row r="10031" spans="1:12" ht="21.6" customHeight="1" x14ac:dyDescent="0.3">
      <c r="A10031" s="46" t="s">
        <v>10054</v>
      </c>
      <c r="B10031" s="47">
        <v>0.13001828744806401</v>
      </c>
      <c r="C10031" s="48">
        <v>2.6449137015057199E-3</v>
      </c>
      <c r="D10031" s="49">
        <v>3.4388714991769368E-4</v>
      </c>
      <c r="E10031" s="48">
        <v>1.2303630118025201E-3</v>
      </c>
      <c r="F10031" s="49">
        <v>1.5996969173400584E-4</v>
      </c>
      <c r="G10031" s="50">
        <v>1257.81836594938</v>
      </c>
      <c r="H10031" s="51">
        <v>163.53938986146065</v>
      </c>
      <c r="I10031" s="52">
        <v>754.691019569628</v>
      </c>
      <c r="J10031" s="51">
        <v>98.1236339168764</v>
      </c>
      <c r="K10031" s="53">
        <v>2012.509385519</v>
      </c>
      <c r="L10031" s="51">
        <v>261.66302377833705</v>
      </c>
    </row>
    <row r="10032" spans="1:12" ht="21.6" customHeight="1" x14ac:dyDescent="0.3">
      <c r="A10032" s="46" t="s">
        <v>10055</v>
      </c>
      <c r="B10032" s="47">
        <v>0.13001828744806401</v>
      </c>
      <c r="C10032" s="48">
        <v>2.5440144681673099E-3</v>
      </c>
      <c r="D10032" s="49">
        <v>3.3076840439421099E-4</v>
      </c>
      <c r="E10032" s="48">
        <v>1.1809417067717501E-3</v>
      </c>
      <c r="F10032" s="49">
        <v>1.5354401829045672E-4</v>
      </c>
      <c r="G10032" s="50">
        <v>1216.3391872223899</v>
      </c>
      <c r="H10032" s="51">
        <v>158.14633807862523</v>
      </c>
      <c r="I10032" s="52">
        <v>729.80351233343504</v>
      </c>
      <c r="J10032" s="51">
        <v>94.88780284717528</v>
      </c>
      <c r="K10032" s="53">
        <v>1946.1426995558199</v>
      </c>
      <c r="L10032" s="51">
        <v>253.0341409258005</v>
      </c>
    </row>
    <row r="10033" spans="1:12" ht="21.6" customHeight="1" x14ac:dyDescent="0.3">
      <c r="A10033" s="46" t="s">
        <v>10056</v>
      </c>
      <c r="B10033" s="47">
        <v>0.13001828744806401</v>
      </c>
      <c r="C10033" s="48">
        <v>2.60187139901529E-3</v>
      </c>
      <c r="D10033" s="49">
        <v>3.382908634600664E-4</v>
      </c>
      <c r="E10033" s="48">
        <v>1.2130570998315599E-3</v>
      </c>
      <c r="F10033" s="49">
        <v>1.5771960669681465E-4</v>
      </c>
      <c r="G10033" s="50">
        <v>1251.6424037371701</v>
      </c>
      <c r="H10033" s="51">
        <v>162.73640183128518</v>
      </c>
      <c r="I10033" s="52">
        <v>750.98544224230398</v>
      </c>
      <c r="J10033" s="51">
        <v>97.641841098771351</v>
      </c>
      <c r="K10033" s="53">
        <v>2002.6278459794701</v>
      </c>
      <c r="L10033" s="51">
        <v>260.37824293005656</v>
      </c>
    </row>
    <row r="10034" spans="1:12" ht="21.6" customHeight="1" x14ac:dyDescent="0.3">
      <c r="A10034" s="46" t="s">
        <v>10057</v>
      </c>
      <c r="B10034" s="47">
        <v>0.13001828744806401</v>
      </c>
      <c r="C10034" s="48">
        <v>2.5032228981266202E-3</v>
      </c>
      <c r="D10034" s="49">
        <v>3.2546475431520277E-4</v>
      </c>
      <c r="E10034" s="48">
        <v>1.16457543272195E-3</v>
      </c>
      <c r="F10034" s="49">
        <v>1.5141610336659602E-4</v>
      </c>
      <c r="G10034" s="50">
        <v>1210.37823840482</v>
      </c>
      <c r="H10034" s="51">
        <v>157.37130572179925</v>
      </c>
      <c r="I10034" s="52">
        <v>726.226943042892</v>
      </c>
      <c r="J10034" s="51">
        <v>94.422783433079545</v>
      </c>
      <c r="K10034" s="53">
        <v>1936.60518144771</v>
      </c>
      <c r="L10034" s="51">
        <v>251.7940891548788</v>
      </c>
    </row>
    <row r="10035" spans="1:12" ht="21.6" customHeight="1" x14ac:dyDescent="0.3">
      <c r="A10035" s="46" t="s">
        <v>10058</v>
      </c>
      <c r="B10035" s="47">
        <v>0.13001828744806401</v>
      </c>
      <c r="C10035" s="48">
        <v>2.6842320089108E-3</v>
      </c>
      <c r="D10035" s="49">
        <v>3.4899924891185869E-4</v>
      </c>
      <c r="E10035" s="48">
        <v>1.19924330769787E-3</v>
      </c>
      <c r="F10035" s="49">
        <v>1.5592356110042874E-4</v>
      </c>
      <c r="G10035" s="50">
        <v>1286.9307681307</v>
      </c>
      <c r="H10035" s="51">
        <v>167.32453453657519</v>
      </c>
      <c r="I10035" s="52">
        <v>772.15846087842306</v>
      </c>
      <c r="J10035" s="51">
        <v>100.3947207219455</v>
      </c>
      <c r="K10035" s="53">
        <v>2059.0892290091201</v>
      </c>
      <c r="L10035" s="51">
        <v>267.71925525852066</v>
      </c>
    </row>
    <row r="10036" spans="1:12" ht="21.6" customHeight="1" x14ac:dyDescent="0.3">
      <c r="A10036" s="46" t="s">
        <v>10059</v>
      </c>
      <c r="B10036" s="47">
        <v>0.13001828744806401</v>
      </c>
      <c r="C10036" s="48">
        <v>2.5806818410391598E-3</v>
      </c>
      <c r="D10036" s="49">
        <v>3.3553583342022853E-4</v>
      </c>
      <c r="E10036" s="48">
        <v>1.14987847816399E-3</v>
      </c>
      <c r="F10036" s="49">
        <v>1.4950523050426804E-4</v>
      </c>
      <c r="G10036" s="50">
        <v>1244.1162753507599</v>
      </c>
      <c r="H10036" s="51">
        <v>161.75786750736987</v>
      </c>
      <c r="I10036" s="52">
        <v>746.46976521045599</v>
      </c>
      <c r="J10036" s="51">
        <v>97.054720504421923</v>
      </c>
      <c r="K10036" s="53">
        <v>1990.58604056121</v>
      </c>
      <c r="L10036" s="51">
        <v>258.81258801179177</v>
      </c>
    </row>
    <row r="10037" spans="1:12" ht="21.6" customHeight="1" x14ac:dyDescent="0.3">
      <c r="A10037" s="46" t="s">
        <v>10060</v>
      </c>
      <c r="B10037" s="47">
        <v>0.13001828744806401</v>
      </c>
      <c r="C10037" s="48">
        <v>2.6397991960561301E-3</v>
      </c>
      <c r="D10037" s="49">
        <v>3.4322217067799421E-4</v>
      </c>
      <c r="E10037" s="48">
        <v>1.1813895242931899E-3</v>
      </c>
      <c r="F10037" s="49">
        <v>1.5360224275768358E-4</v>
      </c>
      <c r="G10037" s="50">
        <v>1280.5556801275</v>
      </c>
      <c r="H10037" s="51">
        <v>166.49565651206839</v>
      </c>
      <c r="I10037" s="52">
        <v>768.33340807650404</v>
      </c>
      <c r="J10037" s="51">
        <v>99.897393907241565</v>
      </c>
      <c r="K10037" s="53">
        <v>2048.88908820401</v>
      </c>
      <c r="L10037" s="51">
        <v>266.39305041930993</v>
      </c>
    </row>
    <row r="10038" spans="1:12" ht="21.6" customHeight="1" x14ac:dyDescent="0.3">
      <c r="A10038" s="46" t="s">
        <v>10061</v>
      </c>
      <c r="B10038" s="47">
        <v>0.13001828744806401</v>
      </c>
      <c r="C10038" s="48">
        <v>2.5385753515521402E-3</v>
      </c>
      <c r="D10038" s="49">
        <v>3.300612197666763E-4</v>
      </c>
      <c r="E10038" s="48">
        <v>1.13299407978516E-3</v>
      </c>
      <c r="F10038" s="49">
        <v>1.4730994994246172E-4</v>
      </c>
      <c r="G10038" s="50">
        <v>1237.96340813709</v>
      </c>
      <c r="H10038" s="51">
        <v>160.95788224935316</v>
      </c>
      <c r="I10038" s="52">
        <v>742.77804488225502</v>
      </c>
      <c r="J10038" s="51">
        <v>96.574729349612028</v>
      </c>
      <c r="K10038" s="53">
        <v>1980.74145301934</v>
      </c>
      <c r="L10038" s="51">
        <v>257.53261159896522</v>
      </c>
    </row>
    <row r="10039" spans="1:12" ht="21.6" customHeight="1" x14ac:dyDescent="0.3">
      <c r="A10039" s="46" t="s">
        <v>10062</v>
      </c>
      <c r="B10039" s="47">
        <v>0.13001828744806401</v>
      </c>
      <c r="C10039" s="48">
        <v>2.6085807858988001E-3</v>
      </c>
      <c r="D10039" s="49">
        <v>3.3916320645248691E-4</v>
      </c>
      <c r="E10039" s="48">
        <v>1.16816226205237E-3</v>
      </c>
      <c r="F10039" s="49">
        <v>1.5188245677350573E-4</v>
      </c>
      <c r="G10039" s="50">
        <v>1255.6392034324699</v>
      </c>
      <c r="H10039" s="51">
        <v>163.25605888294101</v>
      </c>
      <c r="I10039" s="52">
        <v>753.38352205948195</v>
      </c>
      <c r="J10039" s="51">
        <v>97.953635329764595</v>
      </c>
      <c r="K10039" s="53">
        <v>2009.02272549195</v>
      </c>
      <c r="L10039" s="51">
        <v>261.20969421270559</v>
      </c>
    </row>
    <row r="10040" spans="1:12" ht="21.6" customHeight="1" x14ac:dyDescent="0.3">
      <c r="A10040" s="46" t="s">
        <v>10063</v>
      </c>
      <c r="B10040" s="47">
        <v>0.13001828744806401</v>
      </c>
      <c r="C10040" s="48">
        <v>2.50850540866863E-3</v>
      </c>
      <c r="D10040" s="49">
        <v>3.2615157728930122E-4</v>
      </c>
      <c r="E10040" s="48">
        <v>1.1204850020130701E-3</v>
      </c>
      <c r="F10040" s="49">
        <v>1.4568354107297993E-4</v>
      </c>
      <c r="G10040" s="50">
        <v>1214.2055335933901</v>
      </c>
      <c r="H10040" s="51">
        <v>157.86892408777533</v>
      </c>
      <c r="I10040" s="52">
        <v>728.52332015603804</v>
      </c>
      <c r="J10040" s="51">
        <v>94.721354452665722</v>
      </c>
      <c r="K10040" s="53">
        <v>1942.7288537494301</v>
      </c>
      <c r="L10040" s="51">
        <v>252.59027854044103</v>
      </c>
    </row>
    <row r="10041" spans="1:12" ht="21.6" customHeight="1" x14ac:dyDescent="0.3">
      <c r="A10041" s="46" t="s">
        <v>10064</v>
      </c>
      <c r="B10041" s="47">
        <v>0.13001828744806401</v>
      </c>
      <c r="C10041" s="48">
        <v>2.5655114638141702E-3</v>
      </c>
      <c r="D10041" s="49">
        <v>3.3356340695349428E-4</v>
      </c>
      <c r="E10041" s="48">
        <v>1.1508563500814101E-3</v>
      </c>
      <c r="F10041" s="49">
        <v>1.4963237173631455E-4</v>
      </c>
      <c r="G10041" s="50">
        <v>1249.4597450347801</v>
      </c>
      <c r="H10041" s="51">
        <v>162.45261628471681</v>
      </c>
      <c r="I10041" s="52">
        <v>749.67584702087095</v>
      </c>
      <c r="J10041" s="51">
        <v>97.471569770830456</v>
      </c>
      <c r="K10041" s="53">
        <v>1999.13559205565</v>
      </c>
      <c r="L10041" s="51">
        <v>259.92418605554724</v>
      </c>
    </row>
    <row r="10042" spans="1:12" ht="21.6" customHeight="1" x14ac:dyDescent="0.3">
      <c r="A10042" s="46" t="s">
        <v>10065</v>
      </c>
      <c r="B10042" s="47">
        <v>0.13001828744806401</v>
      </c>
      <c r="C10042" s="48">
        <v>2.4676910230590301E-3</v>
      </c>
      <c r="D10042" s="49">
        <v>3.2084496076909615E-4</v>
      </c>
      <c r="E10042" s="48">
        <v>1.10411872796327E-3</v>
      </c>
      <c r="F10042" s="49">
        <v>1.4355562614911922E-4</v>
      </c>
      <c r="G10042" s="50">
        <v>1208.2414767906801</v>
      </c>
      <c r="H10042" s="51">
        <v>157.09348763604399</v>
      </c>
      <c r="I10042" s="52">
        <v>724.94488607441201</v>
      </c>
      <c r="J10042" s="51">
        <v>94.256092581626916</v>
      </c>
      <c r="K10042" s="53">
        <v>1933.1863628650999</v>
      </c>
      <c r="L10042" s="51">
        <v>251.3495802176709</v>
      </c>
    </row>
    <row r="10043" spans="1:12" ht="21.6" customHeight="1" x14ac:dyDescent="0.3">
      <c r="A10043" s="46" t="s">
        <v>10066</v>
      </c>
      <c r="B10043" s="47">
        <v>0.13001828744806401</v>
      </c>
      <c r="C10043" s="48">
        <v>2.6811858039209901E-3</v>
      </c>
      <c r="D10043" s="49">
        <v>3.4860318655586788E-4</v>
      </c>
      <c r="E10043" s="48">
        <v>1.1931422267073401E-3</v>
      </c>
      <c r="F10043" s="49">
        <v>1.551303089984581E-4</v>
      </c>
      <c r="G10043" s="50">
        <v>1286.76584499256</v>
      </c>
      <c r="H10043" s="51">
        <v>167.30309151259365</v>
      </c>
      <c r="I10043" s="52">
        <v>772.05950699553705</v>
      </c>
      <c r="J10043" s="51">
        <v>100.38185490755633</v>
      </c>
      <c r="K10043" s="53">
        <v>2058.8253519881</v>
      </c>
      <c r="L10043" s="51">
        <v>267.68494642014997</v>
      </c>
    </row>
    <row r="10044" spans="1:12" ht="21.6" customHeight="1" x14ac:dyDescent="0.3">
      <c r="A10044" s="46" t="s">
        <v>10067</v>
      </c>
      <c r="B10044" s="47">
        <v>0.13001828744806401</v>
      </c>
      <c r="C10044" s="48">
        <v>2.5775272024593401E-3</v>
      </c>
      <c r="D10044" s="49">
        <v>3.3512567271456279E-4</v>
      </c>
      <c r="E10044" s="48">
        <v>1.14361629239208E-3</v>
      </c>
      <c r="F10044" s="49">
        <v>1.4869103183452268E-4</v>
      </c>
      <c r="G10044" s="50">
        <v>1243.9460482403199</v>
      </c>
      <c r="H10044" s="51">
        <v>161.73573486999322</v>
      </c>
      <c r="I10044" s="52">
        <v>746.36762894419599</v>
      </c>
      <c r="J10044" s="51">
        <v>97.041440921996454</v>
      </c>
      <c r="K10044" s="53">
        <v>1990.31367718452</v>
      </c>
      <c r="L10044" s="51">
        <v>258.77717579198969</v>
      </c>
    </row>
    <row r="10045" spans="1:12" ht="21.6" customHeight="1" x14ac:dyDescent="0.3">
      <c r="A10045" s="46" t="s">
        <v>10068</v>
      </c>
      <c r="B10045" s="47">
        <v>0.13001828744806401</v>
      </c>
      <c r="C10045" s="48">
        <v>2.6367565722120699E-3</v>
      </c>
      <c r="D10045" s="49">
        <v>3.4282657393644087E-4</v>
      </c>
      <c r="E10045" s="48">
        <v>1.17528844330267E-3</v>
      </c>
      <c r="F10045" s="49">
        <v>1.5280899065571422E-4</v>
      </c>
      <c r="G10045" s="50">
        <v>1280.3910165459099</v>
      </c>
      <c r="H10045" s="51">
        <v>166.474247235185</v>
      </c>
      <c r="I10045" s="52">
        <v>768.23460992754599</v>
      </c>
      <c r="J10045" s="51">
        <v>99.884548341111</v>
      </c>
      <c r="K10045" s="53">
        <v>2048.6256264734502</v>
      </c>
      <c r="L10045" s="51">
        <v>266.35879557629602</v>
      </c>
    </row>
    <row r="10046" spans="1:12" ht="21.6" customHeight="1" x14ac:dyDescent="0.3">
      <c r="A10046" s="46" t="s">
        <v>10069</v>
      </c>
      <c r="B10046" s="47">
        <v>0.13001828744806401</v>
      </c>
      <c r="C10046" s="48">
        <v>2.5354242941180698E-3</v>
      </c>
      <c r="D10046" s="49">
        <v>3.2965152467544798E-4</v>
      </c>
      <c r="E10046" s="48">
        <v>1.1267318940132601E-3</v>
      </c>
      <c r="F10046" s="49">
        <v>1.4649575127271763E-4</v>
      </c>
      <c r="G10046" s="50">
        <v>1237.7934405832</v>
      </c>
      <c r="H10046" s="51">
        <v>160.93578335907463</v>
      </c>
      <c r="I10046" s="52">
        <v>742.67606434992399</v>
      </c>
      <c r="J10046" s="51">
        <v>96.561470015445309</v>
      </c>
      <c r="K10046" s="53">
        <v>1980.4695049331301</v>
      </c>
      <c r="L10046" s="51">
        <v>257.49725337451991</v>
      </c>
    </row>
    <row r="10047" spans="1:12" ht="21.6" customHeight="1" x14ac:dyDescent="0.3">
      <c r="A10047" s="46" t="s">
        <v>10070</v>
      </c>
      <c r="B10047" s="47">
        <v>0.13001828744806401</v>
      </c>
      <c r="C10047" s="48">
        <v>2.6055388469286302E-3</v>
      </c>
      <c r="D10047" s="49">
        <v>3.3876769875706389E-4</v>
      </c>
      <c r="E10047" s="48">
        <v>1.16206118106185E-3</v>
      </c>
      <c r="F10047" s="49">
        <v>1.5108920467153637E-4</v>
      </c>
      <c r="G10047" s="50">
        <v>1255.47458948959</v>
      </c>
      <c r="H10047" s="51">
        <v>163.23465605999769</v>
      </c>
      <c r="I10047" s="52">
        <v>753.28475369375803</v>
      </c>
      <c r="J10047" s="51">
        <v>97.940793635999128</v>
      </c>
      <c r="K10047" s="53">
        <v>2008.75934318335</v>
      </c>
      <c r="L10047" s="51">
        <v>261.1754496959968</v>
      </c>
    </row>
    <row r="10048" spans="1:12" ht="21.6" customHeight="1" x14ac:dyDescent="0.3">
      <c r="A10048" s="46" t="s">
        <v>10071</v>
      </c>
      <c r="B10048" s="47">
        <v>0.13001828744806401</v>
      </c>
      <c r="C10048" s="48">
        <v>2.5053550361084499E-3</v>
      </c>
      <c r="D10048" s="49">
        <v>3.2574197124420322E-4</v>
      </c>
      <c r="E10048" s="48">
        <v>1.1142228162411599E-3</v>
      </c>
      <c r="F10048" s="49">
        <v>1.4486934240323453E-4</v>
      </c>
      <c r="G10048" s="50">
        <v>1214.03561567823</v>
      </c>
      <c r="H10048" s="51">
        <v>157.84683165143949</v>
      </c>
      <c r="I10048" s="52">
        <v>728.42136940694002</v>
      </c>
      <c r="J10048" s="51">
        <v>94.708098990863945</v>
      </c>
      <c r="K10048" s="53">
        <v>1942.4569850851699</v>
      </c>
      <c r="L10048" s="51">
        <v>252.55493064230342</v>
      </c>
    </row>
    <row r="10049" spans="1:12" ht="21.6" customHeight="1" x14ac:dyDescent="0.3">
      <c r="A10049" s="46" t="s">
        <v>10072</v>
      </c>
      <c r="B10049" s="47">
        <v>0.13001828744806401</v>
      </c>
      <c r="C10049" s="48">
        <v>2.5624729960966601E-3</v>
      </c>
      <c r="D10049" s="49">
        <v>3.3316835058439735E-4</v>
      </c>
      <c r="E10049" s="48">
        <v>1.1447552690908901E-3</v>
      </c>
      <c r="F10049" s="49">
        <v>1.4883911963434521E-4</v>
      </c>
      <c r="G10049" s="50">
        <v>1249.2953826835501</v>
      </c>
      <c r="H10049" s="51">
        <v>162.43124617328894</v>
      </c>
      <c r="I10049" s="52">
        <v>749.57722961013405</v>
      </c>
      <c r="J10049" s="51">
        <v>97.458747703973884</v>
      </c>
      <c r="K10049" s="53">
        <v>1998.8726122936901</v>
      </c>
      <c r="L10049" s="51">
        <v>259.88999387726284</v>
      </c>
    </row>
    <row r="10050" spans="1:12" ht="21.6" customHeight="1" x14ac:dyDescent="0.3">
      <c r="A10050" s="46" t="s">
        <v>10073</v>
      </c>
      <c r="B10050" s="47">
        <v>0.13001828744806401</v>
      </c>
      <c r="C10050" s="48">
        <v>2.4645441217515099E-3</v>
      </c>
      <c r="D10050" s="49">
        <v>3.204358060503243E-4</v>
      </c>
      <c r="E10050" s="48">
        <v>1.0978565421913601E-3</v>
      </c>
      <c r="F10050" s="49">
        <v>1.4274142747937386E-4</v>
      </c>
      <c r="G10050" s="50">
        <v>1208.0718104671701</v>
      </c>
      <c r="H10050" s="51">
        <v>157.07142791122362</v>
      </c>
      <c r="I10050" s="52">
        <v>724.84308628030203</v>
      </c>
      <c r="J10050" s="51">
        <v>94.242856746734176</v>
      </c>
      <c r="K10050" s="53">
        <v>1932.91489674747</v>
      </c>
      <c r="L10050" s="51">
        <v>251.31428465795778</v>
      </c>
    </row>
    <row r="10051" spans="1:12" ht="21.6" customHeight="1" x14ac:dyDescent="0.3">
      <c r="A10051" s="46" t="s">
        <v>10074</v>
      </c>
      <c r="B10051" s="47">
        <v>0.13001828744806401</v>
      </c>
      <c r="C10051" s="48">
        <v>2.69142031008418E-3</v>
      </c>
      <c r="D10051" s="49">
        <v>3.4993385952008252E-4</v>
      </c>
      <c r="E10051" s="48">
        <v>1.29432850418276E-3</v>
      </c>
      <c r="F10051" s="49">
        <v>1.6828637550905681E-4</v>
      </c>
      <c r="G10051" s="50">
        <v>1287.58967790311</v>
      </c>
      <c r="H10051" s="51">
        <v>167.41020485676671</v>
      </c>
      <c r="I10051" s="52">
        <v>772.55380674186597</v>
      </c>
      <c r="J10051" s="51">
        <v>100.44612291406003</v>
      </c>
      <c r="K10051" s="53">
        <v>2060.1434846449702</v>
      </c>
      <c r="L10051" s="51">
        <v>267.85632777082674</v>
      </c>
    </row>
    <row r="10052" spans="1:12" ht="21.6" customHeight="1" x14ac:dyDescent="0.3">
      <c r="A10052" s="46" t="s">
        <v>10075</v>
      </c>
      <c r="B10052" s="47">
        <v>0.13001828744806401</v>
      </c>
      <c r="C10052" s="48">
        <v>2.58828253333199E-3</v>
      </c>
      <c r="D10052" s="49">
        <v>3.3652406241556202E-4</v>
      </c>
      <c r="E10052" s="48">
        <v>1.2437080393286699E-3</v>
      </c>
      <c r="F10052" s="49">
        <v>1.6170478935890312E-4</v>
      </c>
      <c r="G10052" s="50">
        <v>1244.7885879166099</v>
      </c>
      <c r="H10052" s="51">
        <v>161.8452804358115</v>
      </c>
      <c r="I10052" s="52">
        <v>746.87315274996797</v>
      </c>
      <c r="J10052" s="51">
        <v>97.107168261487161</v>
      </c>
      <c r="K10052" s="53">
        <v>1991.66174066658</v>
      </c>
      <c r="L10052" s="51">
        <v>258.95244869729868</v>
      </c>
    </row>
    <row r="10053" spans="1:12" ht="21.6" customHeight="1" x14ac:dyDescent="0.3">
      <c r="A10053" s="46" t="s">
        <v>10076</v>
      </c>
      <c r="B10053" s="47">
        <v>0.13001828744806401</v>
      </c>
      <c r="C10053" s="48">
        <v>2.6473690691778602E-3</v>
      </c>
      <c r="D10053" s="49">
        <v>3.4420639261748069E-4</v>
      </c>
      <c r="E10053" s="48">
        <v>1.2772600536108999E-3</v>
      </c>
      <c r="F10053" s="49">
        <v>1.6606716479631163E-4</v>
      </c>
      <c r="G10053" s="50">
        <v>1281.22362887537</v>
      </c>
      <c r="H10053" s="51">
        <v>166.58250206436955</v>
      </c>
      <c r="I10053" s="52">
        <v>768.73417732522603</v>
      </c>
      <c r="J10053" s="51">
        <v>99.949501238622247</v>
      </c>
      <c r="K10053" s="53">
        <v>2049.9578062005999</v>
      </c>
      <c r="L10053" s="51">
        <v>266.53200330299182</v>
      </c>
    </row>
    <row r="10054" spans="1:12" ht="21.6" customHeight="1" x14ac:dyDescent="0.3">
      <c r="A10054" s="46" t="s">
        <v>10077</v>
      </c>
      <c r="B10054" s="47">
        <v>0.13001828744806401</v>
      </c>
      <c r="C10054" s="48">
        <v>2.5465429458814198E-3</v>
      </c>
      <c r="D10054" s="49">
        <v>3.3109715273645015E-4</v>
      </c>
      <c r="E10054" s="48">
        <v>1.2275663335270201E-3</v>
      </c>
      <c r="F10054" s="49">
        <v>1.5960607241408213E-4</v>
      </c>
      <c r="G10054" s="50">
        <v>1238.64438450993</v>
      </c>
      <c r="H10054" s="51">
        <v>161.04642163114241</v>
      </c>
      <c r="I10054" s="52">
        <v>743.18663070596199</v>
      </c>
      <c r="J10054" s="51">
        <v>96.627852978685965</v>
      </c>
      <c r="K10054" s="53">
        <v>1981.8310152158899</v>
      </c>
      <c r="L10054" s="51">
        <v>257.67427460982839</v>
      </c>
    </row>
    <row r="10055" spans="1:12" ht="21.6" customHeight="1" x14ac:dyDescent="0.3">
      <c r="A10055" s="46" t="s">
        <v>10078</v>
      </c>
      <c r="B10055" s="47">
        <v>0.13001828744806401</v>
      </c>
      <c r="C10055" s="48">
        <v>2.6160593589856099E-3</v>
      </c>
      <c r="D10055" s="49">
        <v>3.4013555771778909E-4</v>
      </c>
      <c r="E10055" s="48">
        <v>1.26174857010293E-3</v>
      </c>
      <c r="F10055" s="49">
        <v>1.6405038827482649E-4</v>
      </c>
      <c r="G10055" s="50">
        <v>1256.3067681776699</v>
      </c>
      <c r="H10055" s="51">
        <v>163.3428545078726</v>
      </c>
      <c r="I10055" s="52">
        <v>753.78406090660701</v>
      </c>
      <c r="J10055" s="51">
        <v>98.005712704724218</v>
      </c>
      <c r="K10055" s="53">
        <v>2010.0908290842799</v>
      </c>
      <c r="L10055" s="51">
        <v>261.34856721259683</v>
      </c>
    </row>
    <row r="10056" spans="1:12" ht="21.6" customHeight="1" x14ac:dyDescent="0.3">
      <c r="A10056" s="46" t="s">
        <v>10079</v>
      </c>
      <c r="B10056" s="47">
        <v>0.13001828744806401</v>
      </c>
      <c r="C10056" s="48">
        <v>2.5163907887641398E-3</v>
      </c>
      <c r="D10056" s="49">
        <v>3.2717682090519645E-4</v>
      </c>
      <c r="E10056" s="48">
        <v>1.2128970580542E-3</v>
      </c>
      <c r="F10056" s="49">
        <v>1.5769879833900217E-4</v>
      </c>
      <c r="G10056" s="50">
        <v>1214.88662978962</v>
      </c>
      <c r="H10056" s="51">
        <v>157.95747904879653</v>
      </c>
      <c r="I10056" s="52">
        <v>728.93197787377505</v>
      </c>
      <c r="J10056" s="51">
        <v>94.774487429278324</v>
      </c>
      <c r="K10056" s="53">
        <v>1943.8186076633999</v>
      </c>
      <c r="L10056" s="51">
        <v>252.73196647807487</v>
      </c>
    </row>
    <row r="10057" spans="1:12" ht="21.6" customHeight="1" x14ac:dyDescent="0.3">
      <c r="A10057" s="46" t="s">
        <v>10080</v>
      </c>
      <c r="B10057" s="47">
        <v>0.13001828744806401</v>
      </c>
      <c r="C10057" s="48">
        <v>2.57335989971376E-3</v>
      </c>
      <c r="D10057" s="49">
        <v>3.3458384714830485E-4</v>
      </c>
      <c r="E10057" s="48">
        <v>1.2452038917912199E-3</v>
      </c>
      <c r="F10057" s="49">
        <v>1.6189927753435882E-4</v>
      </c>
      <c r="G10057" s="50">
        <v>1250.1360713802701</v>
      </c>
      <c r="H10057" s="51">
        <v>162.54055107791342</v>
      </c>
      <c r="I10057" s="52">
        <v>750.08164282816404</v>
      </c>
      <c r="J10057" s="51">
        <v>97.524330646748311</v>
      </c>
      <c r="K10057" s="53">
        <v>2000.2177142084299</v>
      </c>
      <c r="L10057" s="51">
        <v>260.06488172466175</v>
      </c>
    </row>
    <row r="10058" spans="1:12" ht="21.6" customHeight="1" x14ac:dyDescent="0.3">
      <c r="A10058" s="46" t="s">
        <v>10081</v>
      </c>
      <c r="B10058" s="47">
        <v>0.13001828744806401</v>
      </c>
      <c r="C10058" s="48">
        <v>2.4759320462247499E-3</v>
      </c>
      <c r="D10058" s="49">
        <v>3.2191644448792287E-4</v>
      </c>
      <c r="E10058" s="48">
        <v>1.19725068589135E-3</v>
      </c>
      <c r="F10058" s="49">
        <v>1.5566448382561333E-4</v>
      </c>
      <c r="G10058" s="50">
        <v>1208.93097093135</v>
      </c>
      <c r="H10058" s="51">
        <v>157.18313448341939</v>
      </c>
      <c r="I10058" s="52">
        <v>725.35858255881499</v>
      </c>
      <c r="J10058" s="51">
        <v>94.309880690052282</v>
      </c>
      <c r="K10058" s="53">
        <v>1934.28955349017</v>
      </c>
      <c r="L10058" s="51">
        <v>251.49301517347169</v>
      </c>
    </row>
    <row r="10059" spans="1:12" ht="21.6" customHeight="1" x14ac:dyDescent="0.3">
      <c r="A10059" s="46" t="s">
        <v>10082</v>
      </c>
      <c r="B10059" s="47">
        <v>0.13001828744806401</v>
      </c>
      <c r="C10059" s="48">
        <v>2.68739225507414E-3</v>
      </c>
      <c r="D10059" s="49">
        <v>3.4941013870593051E-4</v>
      </c>
      <c r="E10059" s="48">
        <v>1.2867138386675799E-3</v>
      </c>
      <c r="F10059" s="49">
        <v>1.6729632973928326E-4</v>
      </c>
      <c r="G10059" s="50">
        <v>1287.3651497742101</v>
      </c>
      <c r="H10059" s="51">
        <v>167.38101209396322</v>
      </c>
      <c r="I10059" s="52">
        <v>772.41908986452802</v>
      </c>
      <c r="J10059" s="51">
        <v>100.42860725637819</v>
      </c>
      <c r="K10059" s="53">
        <v>2059.78423963874</v>
      </c>
      <c r="L10059" s="51">
        <v>267.80961935034139</v>
      </c>
    </row>
    <row r="10060" spans="1:12" ht="21.6" customHeight="1" x14ac:dyDescent="0.3">
      <c r="A10060" s="46" t="s">
        <v>10083</v>
      </c>
      <c r="B10060" s="47">
        <v>0.13001828744806401</v>
      </c>
      <c r="C10060" s="48">
        <v>2.5841352651540298E-3</v>
      </c>
      <c r="D10060" s="49">
        <v>3.3598484170947577E-4</v>
      </c>
      <c r="E10060" s="48">
        <v>1.2358923014092701E-3</v>
      </c>
      <c r="F10060" s="49">
        <v>1.6068860049947984E-4</v>
      </c>
      <c r="G10060" s="50">
        <v>1244.5580848265699</v>
      </c>
      <c r="H10060" s="51">
        <v>161.81531081879299</v>
      </c>
      <c r="I10060" s="52">
        <v>746.73485089594499</v>
      </c>
      <c r="J10060" s="51">
        <v>97.089186491276195</v>
      </c>
      <c r="K10060" s="53">
        <v>1991.29293572252</v>
      </c>
      <c r="L10060" s="51">
        <v>258.90449731006919</v>
      </c>
    </row>
    <row r="10061" spans="1:12" ht="21.6" customHeight="1" x14ac:dyDescent="0.3">
      <c r="A10061" s="46" t="s">
        <v>10084</v>
      </c>
      <c r="B10061" s="47">
        <v>0.13001828744806401</v>
      </c>
      <c r="C10061" s="48">
        <v>2.6433533785027098E-3</v>
      </c>
      <c r="D10061" s="49">
        <v>3.436842793929765E-4</v>
      </c>
      <c r="E10061" s="48">
        <v>1.2696453880957301E-3</v>
      </c>
      <c r="F10061" s="49">
        <v>1.6507711902653943E-4</v>
      </c>
      <c r="G10061" s="50">
        <v>1280.9999139101001</v>
      </c>
      <c r="H10061" s="51">
        <v>166.55341502770864</v>
      </c>
      <c r="I10061" s="52">
        <v>768.59994834605902</v>
      </c>
      <c r="J10061" s="51">
        <v>99.932049016625058</v>
      </c>
      <c r="K10061" s="53">
        <v>2049.5998622561601</v>
      </c>
      <c r="L10061" s="51">
        <v>266.4854640443337</v>
      </c>
    </row>
    <row r="10062" spans="1:12" ht="21.6" customHeight="1" x14ac:dyDescent="0.3">
      <c r="A10062" s="46" t="s">
        <v>10085</v>
      </c>
      <c r="B10062" s="47">
        <v>0.13001828744806401</v>
      </c>
      <c r="C10062" s="48">
        <v>2.5424080420383402E-3</v>
      </c>
      <c r="D10062" s="49">
        <v>3.3055953962001053E-4</v>
      </c>
      <c r="E10062" s="48">
        <v>1.21975059560762E-3</v>
      </c>
      <c r="F10062" s="49">
        <v>1.5858988355465882E-4</v>
      </c>
      <c r="G10062" s="50">
        <v>1238.41469458351</v>
      </c>
      <c r="H10062" s="51">
        <v>161.0165577402652</v>
      </c>
      <c r="I10062" s="52">
        <v>743.04881675010995</v>
      </c>
      <c r="J10062" s="51">
        <v>96.609934644159637</v>
      </c>
      <c r="K10062" s="53">
        <v>1981.4635113336201</v>
      </c>
      <c r="L10062" s="51">
        <v>257.62649238442486</v>
      </c>
    </row>
    <row r="10063" spans="1:12" ht="21.6" customHeight="1" x14ac:dyDescent="0.3">
      <c r="A10063" s="46" t="s">
        <v>10086</v>
      </c>
      <c r="B10063" s="47">
        <v>0.13001828744806401</v>
      </c>
      <c r="C10063" s="48">
        <v>2.6120460329196499E-3</v>
      </c>
      <c r="D10063" s="49">
        <v>3.3961375193572229E-4</v>
      </c>
      <c r="E10063" s="48">
        <v>1.2541339045877499E-3</v>
      </c>
      <c r="F10063" s="49">
        <v>1.6306034250505297E-4</v>
      </c>
      <c r="G10063" s="50">
        <v>1256.08320872535</v>
      </c>
      <c r="H10063" s="51">
        <v>163.31378769073913</v>
      </c>
      <c r="I10063" s="52">
        <v>753.64992523520903</v>
      </c>
      <c r="J10063" s="51">
        <v>97.98827261444336</v>
      </c>
      <c r="K10063" s="53">
        <v>2009.73313396055</v>
      </c>
      <c r="L10063" s="51">
        <v>261.30206030518252</v>
      </c>
    </row>
    <row r="10064" spans="1:12" ht="21.6" customHeight="1" x14ac:dyDescent="0.3">
      <c r="A10064" s="46" t="s">
        <v>10087</v>
      </c>
      <c r="B10064" s="47">
        <v>0.13001828744806401</v>
      </c>
      <c r="C10064" s="48">
        <v>2.51225824953025E-3</v>
      </c>
      <c r="D10064" s="49">
        <v>3.2663951523119418E-4</v>
      </c>
      <c r="E10064" s="48">
        <v>1.2050813201348E-3</v>
      </c>
      <c r="F10064" s="49">
        <v>1.5668260947957887E-4</v>
      </c>
      <c r="G10064" s="50">
        <v>1214.65709537615</v>
      </c>
      <c r="H10064" s="51">
        <v>157.92763537744676</v>
      </c>
      <c r="I10064" s="52">
        <v>728.79425722569204</v>
      </c>
      <c r="J10064" s="51">
        <v>94.756581226468327</v>
      </c>
      <c r="K10064" s="53">
        <v>1943.45135260184</v>
      </c>
      <c r="L10064" s="51">
        <v>252.6842166039151</v>
      </c>
    </row>
    <row r="10065" spans="1:12" ht="21.6" customHeight="1" x14ac:dyDescent="0.3">
      <c r="A10065" s="46" t="s">
        <v>10088</v>
      </c>
      <c r="B10065" s="47">
        <v>0.13001828744806401</v>
      </c>
      <c r="C10065" s="48">
        <v>2.5693585585636102E-3</v>
      </c>
      <c r="D10065" s="49">
        <v>3.3406359962446689E-4</v>
      </c>
      <c r="E10065" s="48">
        <v>1.2375892262760401E-3</v>
      </c>
      <c r="F10065" s="49">
        <v>1.6090923176458532E-4</v>
      </c>
      <c r="G10065" s="50">
        <v>1249.91330013835</v>
      </c>
      <c r="H10065" s="51">
        <v>162.51158674254629</v>
      </c>
      <c r="I10065" s="52">
        <v>749.94798008301495</v>
      </c>
      <c r="J10065" s="51">
        <v>97.506952045528422</v>
      </c>
      <c r="K10065" s="53">
        <v>1999.86128022137</v>
      </c>
      <c r="L10065" s="51">
        <v>260.01853878807469</v>
      </c>
    </row>
    <row r="10066" spans="1:12" ht="21.6" customHeight="1" x14ac:dyDescent="0.3">
      <c r="A10066" s="46" t="s">
        <v>10089</v>
      </c>
      <c r="B10066" s="47">
        <v>0.13001828744806401</v>
      </c>
      <c r="C10066" s="48">
        <v>2.4718114919066799E-3</v>
      </c>
      <c r="D10066" s="49">
        <v>3.2138069707215067E-4</v>
      </c>
      <c r="E10066" s="48">
        <v>1.1894349479719499E-3</v>
      </c>
      <c r="F10066" s="49">
        <v>1.5464829496619005E-4</v>
      </c>
      <c r="G10066" s="50">
        <v>1208.7022247283001</v>
      </c>
      <c r="H10066" s="51">
        <v>157.15339329383858</v>
      </c>
      <c r="I10066" s="52">
        <v>725.22133483698099</v>
      </c>
      <c r="J10066" s="51">
        <v>94.292035976303268</v>
      </c>
      <c r="K10066" s="53">
        <v>1933.9235595652799</v>
      </c>
      <c r="L10066" s="51">
        <v>251.44542927014186</v>
      </c>
    </row>
    <row r="10067" spans="1:12" ht="21.6" customHeight="1" x14ac:dyDescent="0.3">
      <c r="A10067" s="46" t="s">
        <v>10090</v>
      </c>
      <c r="B10067" s="47">
        <v>0.13001828744806401</v>
      </c>
      <c r="C10067" s="48">
        <v>2.6446180009935599E-3</v>
      </c>
      <c r="D10067" s="49">
        <v>3.4384870344350511E-4</v>
      </c>
      <c r="E10067" s="48">
        <v>1.2170775032775099E-3</v>
      </c>
      <c r="F10067" s="49">
        <v>1.5824233266770735E-4</v>
      </c>
      <c r="G10067" s="50">
        <v>1284.8412209548801</v>
      </c>
      <c r="H10067" s="51">
        <v>167.05285519123314</v>
      </c>
      <c r="I10067" s="52">
        <v>770.90473257293104</v>
      </c>
      <c r="J10067" s="51">
        <v>100.23171311474026</v>
      </c>
      <c r="K10067" s="53">
        <v>2055.7459535278099</v>
      </c>
      <c r="L10067" s="51">
        <v>267.28456830597338</v>
      </c>
    </row>
    <row r="10068" spans="1:12" ht="21.6" customHeight="1" x14ac:dyDescent="0.3">
      <c r="A10068" s="46" t="s">
        <v>10091</v>
      </c>
      <c r="B10068" s="47">
        <v>0.13001828744806401</v>
      </c>
      <c r="C10068" s="48">
        <v>2.5422926398434402E-3</v>
      </c>
      <c r="D10068" s="49">
        <v>3.3054453522426188E-4</v>
      </c>
      <c r="E10068" s="48">
        <v>1.1682478203549299E-3</v>
      </c>
      <c r="F10068" s="49">
        <v>1.5189358091748152E-4</v>
      </c>
      <c r="G10068" s="50">
        <v>1242.0857558401899</v>
      </c>
      <c r="H10068" s="51">
        <v>161.49386283797566</v>
      </c>
      <c r="I10068" s="52">
        <v>745.25145350411799</v>
      </c>
      <c r="J10068" s="51">
        <v>96.896317702785922</v>
      </c>
      <c r="K10068" s="53">
        <v>1987.3372093443099</v>
      </c>
      <c r="L10068" s="51">
        <v>258.39018054076155</v>
      </c>
    </row>
    <row r="10069" spans="1:12" ht="21.6" customHeight="1" x14ac:dyDescent="0.3">
      <c r="A10069" s="46" t="s">
        <v>10092</v>
      </c>
      <c r="B10069" s="47">
        <v>0.13001828744806401</v>
      </c>
      <c r="C10069" s="48">
        <v>2.6005650942149301E-3</v>
      </c>
      <c r="D10069" s="49">
        <v>3.3812101994703847E-4</v>
      </c>
      <c r="E10069" s="48">
        <v>1.2000090527056601E-3</v>
      </c>
      <c r="F10069" s="49">
        <v>1.5602312195496352E-4</v>
      </c>
      <c r="G10069" s="50">
        <v>1278.4726697118999</v>
      </c>
      <c r="H10069" s="51">
        <v>166.22482706509561</v>
      </c>
      <c r="I10069" s="52">
        <v>767.08360182714102</v>
      </c>
      <c r="J10069" s="51">
        <v>99.734896239057505</v>
      </c>
      <c r="K10069" s="53">
        <v>2045.5562715390399</v>
      </c>
      <c r="L10069" s="51">
        <v>265.9597233041531</v>
      </c>
    </row>
    <row r="10070" spans="1:12" ht="21.6" customHeight="1" x14ac:dyDescent="0.3">
      <c r="A10070" s="46" t="s">
        <v>10093</v>
      </c>
      <c r="B10070" s="47">
        <v>0.13001828744806401</v>
      </c>
      <c r="C10070" s="48">
        <v>2.5005560820665798E-3</v>
      </c>
      <c r="D10070" s="49">
        <v>3.251180194581373E-4</v>
      </c>
      <c r="E10070" s="48">
        <v>1.15210611455329E-3</v>
      </c>
      <c r="F10070" s="49">
        <v>1.4979486397266183E-4</v>
      </c>
      <c r="G10070" s="50">
        <v>1235.9394889407499</v>
      </c>
      <c r="H10070" s="51">
        <v>160.69473574151175</v>
      </c>
      <c r="I10070" s="52">
        <v>741.56369336445402</v>
      </c>
      <c r="J10070" s="51">
        <v>96.41684144490759</v>
      </c>
      <c r="K10070" s="53">
        <v>1977.50318230521</v>
      </c>
      <c r="L10070" s="51">
        <v>257.11157718641937</v>
      </c>
    </row>
    <row r="10071" spans="1:12" ht="21.6" customHeight="1" x14ac:dyDescent="0.3">
      <c r="A10071" s="46" t="s">
        <v>10094</v>
      </c>
      <c r="B10071" s="47">
        <v>0.13001828744806401</v>
      </c>
      <c r="C10071" s="48">
        <v>2.5702176697748398E-3</v>
      </c>
      <c r="D10071" s="49">
        <v>3.3417529979287838E-4</v>
      </c>
      <c r="E10071" s="48">
        <v>1.1859952067287301E-3</v>
      </c>
      <c r="F10071" s="49">
        <v>1.5420106570048213E-4</v>
      </c>
      <c r="G10071" s="50">
        <v>1253.6146260929499</v>
      </c>
      <c r="H10071" s="51">
        <v>162.99282680445046</v>
      </c>
      <c r="I10071" s="52">
        <v>752.16877565576999</v>
      </c>
      <c r="J10071" s="51">
        <v>97.795696082670275</v>
      </c>
      <c r="K10071" s="53">
        <v>2005.7834017487201</v>
      </c>
      <c r="L10071" s="51">
        <v>260.78852288712073</v>
      </c>
    </row>
    <row r="10072" spans="1:12" ht="21.6" customHeight="1" x14ac:dyDescent="0.3">
      <c r="A10072" s="46" t="s">
        <v>10095</v>
      </c>
      <c r="B10072" s="47">
        <v>0.13001828744806401</v>
      </c>
      <c r="C10072" s="48">
        <v>2.47132528186262E-3</v>
      </c>
      <c r="D10072" s="49">
        <v>3.2131748087488196E-4</v>
      </c>
      <c r="E10072" s="48">
        <v>1.13885316121949E-3</v>
      </c>
      <c r="F10072" s="49">
        <v>1.4807173767657203E-4</v>
      </c>
      <c r="G10072" s="50">
        <v>1212.2381022094701</v>
      </c>
      <c r="H10072" s="51">
        <v>157.61312202856649</v>
      </c>
      <c r="I10072" s="52">
        <v>727.34286132568195</v>
      </c>
      <c r="J10072" s="51">
        <v>94.567873217139876</v>
      </c>
      <c r="K10072" s="53">
        <v>1939.58096353515</v>
      </c>
      <c r="L10072" s="51">
        <v>252.18099524570636</v>
      </c>
    </row>
    <row r="10073" spans="1:12" ht="21.6" customHeight="1" x14ac:dyDescent="0.3">
      <c r="A10073" s="46" t="s">
        <v>10096</v>
      </c>
      <c r="B10073" s="47">
        <v>0.13001828744806401</v>
      </c>
      <c r="C10073" s="48">
        <v>2.52751659575059E-3</v>
      </c>
      <c r="D10073" s="49">
        <v>3.2862337927605241E-4</v>
      </c>
      <c r="E10073" s="48">
        <v>1.16945052841703E-3</v>
      </c>
      <c r="F10073" s="49">
        <v>1.5204995496001576E-4</v>
      </c>
      <c r="G10073" s="50">
        <v>1247.4415038647001</v>
      </c>
      <c r="H10073" s="51">
        <v>162.19020802412584</v>
      </c>
      <c r="I10073" s="52">
        <v>748.46490231882501</v>
      </c>
      <c r="J10073" s="51">
        <v>97.314124814476145</v>
      </c>
      <c r="K10073" s="53">
        <v>1995.90640618353</v>
      </c>
      <c r="L10073" s="51">
        <v>259.50433283860195</v>
      </c>
    </row>
    <row r="10074" spans="1:12" ht="21.6" customHeight="1" x14ac:dyDescent="0.3">
      <c r="A10074" s="46" t="s">
        <v>10097</v>
      </c>
      <c r="B10074" s="47">
        <v>0.13001828744806401</v>
      </c>
      <c r="C10074" s="48">
        <v>2.43086947602663E-3</v>
      </c>
      <c r="D10074" s="49">
        <v>3.1605748628275512E-4</v>
      </c>
      <c r="E10074" s="48">
        <v>1.12320678905664E-3</v>
      </c>
      <c r="F10074" s="49">
        <v>1.4603742316318322E-4</v>
      </c>
      <c r="G10074" s="50">
        <v>1206.28044317996</v>
      </c>
      <c r="H10074" s="51">
        <v>156.83851740435009</v>
      </c>
      <c r="I10074" s="52">
        <v>723.76826590797805</v>
      </c>
      <c r="J10074" s="51">
        <v>94.103110442610316</v>
      </c>
      <c r="K10074" s="53">
        <v>1930.0487090879401</v>
      </c>
      <c r="L10074" s="51">
        <v>250.94162784696039</v>
      </c>
    </row>
    <row r="10075" spans="1:12" ht="21.6" customHeight="1" x14ac:dyDescent="0.3">
      <c r="A10075" s="46" t="s">
        <v>10098</v>
      </c>
      <c r="B10075" s="47">
        <v>0.13001828744806401</v>
      </c>
      <c r="C10075" s="48">
        <v>2.6413352124638701E-3</v>
      </c>
      <c r="D10075" s="49">
        <v>3.4342188090082072E-4</v>
      </c>
      <c r="E10075" s="48">
        <v>1.2103939871479399E-3</v>
      </c>
      <c r="F10075" s="49">
        <v>1.5737335334640914E-4</v>
      </c>
      <c r="G10075" s="50">
        <v>1284.6626589745599</v>
      </c>
      <c r="H10075" s="51">
        <v>167.02963886834857</v>
      </c>
      <c r="I10075" s="52">
        <v>770.79759538473797</v>
      </c>
      <c r="J10075" s="51">
        <v>100.21778332100941</v>
      </c>
      <c r="K10075" s="53">
        <v>2055.4602543593001</v>
      </c>
      <c r="L10075" s="51">
        <v>267.24742218935796</v>
      </c>
    </row>
    <row r="10076" spans="1:12" ht="21.6" customHeight="1" x14ac:dyDescent="0.3">
      <c r="A10076" s="46" t="s">
        <v>10099</v>
      </c>
      <c r="B10076" s="47">
        <v>0.13001828744806401</v>
      </c>
      <c r="C10076" s="48">
        <v>2.5389011803368601E-3</v>
      </c>
      <c r="D10076" s="49">
        <v>3.301035834672669E-4</v>
      </c>
      <c r="E10076" s="48">
        <v>1.1613878196963701E-3</v>
      </c>
      <c r="F10076" s="49">
        <v>1.5100165537996297E-4</v>
      </c>
      <c r="G10076" s="50">
        <v>1241.9017881136199</v>
      </c>
      <c r="H10076" s="51">
        <v>161.46994366922132</v>
      </c>
      <c r="I10076" s="52">
        <v>745.141072868175</v>
      </c>
      <c r="J10076" s="51">
        <v>96.881966201533189</v>
      </c>
      <c r="K10076" s="53">
        <v>1987.0428609818</v>
      </c>
      <c r="L10076" s="51">
        <v>258.35190987075453</v>
      </c>
    </row>
    <row r="10077" spans="1:12" ht="21.6" customHeight="1" x14ac:dyDescent="0.3">
      <c r="A10077" s="46" t="s">
        <v>10100</v>
      </c>
      <c r="B10077" s="47">
        <v>0.13001828744806401</v>
      </c>
      <c r="C10077" s="48">
        <v>2.5972872948028299E-3</v>
      </c>
      <c r="D10077" s="49">
        <v>3.376948460808789E-4</v>
      </c>
      <c r="E10077" s="48">
        <v>1.1933255365760801E-3</v>
      </c>
      <c r="F10077" s="49">
        <v>1.5515414263366401E-4</v>
      </c>
      <c r="G10077" s="50">
        <v>1278.29443585023</v>
      </c>
      <c r="H10077" s="51">
        <v>166.20165340363602</v>
      </c>
      <c r="I10077" s="52">
        <v>766.97666151014096</v>
      </c>
      <c r="J10077" s="51">
        <v>99.720992042182004</v>
      </c>
      <c r="K10077" s="53">
        <v>2045.27109736037</v>
      </c>
      <c r="L10077" s="51">
        <v>265.92264544581803</v>
      </c>
    </row>
    <row r="10078" spans="1:12" ht="21.6" customHeight="1" x14ac:dyDescent="0.3">
      <c r="A10078" s="46" t="s">
        <v>10101</v>
      </c>
      <c r="B10078" s="47">
        <v>0.13001828744806401</v>
      </c>
      <c r="C10078" s="48">
        <v>2.4971696116775802E-3</v>
      </c>
      <c r="D10078" s="49">
        <v>3.24677716377666E-4</v>
      </c>
      <c r="E10078" s="48">
        <v>1.14524611389472E-3</v>
      </c>
      <c r="F10078" s="49">
        <v>1.4890293843514195E-4</v>
      </c>
      <c r="G10078" s="50">
        <v>1235.7558493328399</v>
      </c>
      <c r="H10078" s="51">
        <v>160.67085923418367</v>
      </c>
      <c r="I10078" s="52">
        <v>741.45350959970403</v>
      </c>
      <c r="J10078" s="51">
        <v>96.402515540510208</v>
      </c>
      <c r="K10078" s="53">
        <v>1977.20935893254</v>
      </c>
      <c r="L10078" s="51">
        <v>257.07337477469389</v>
      </c>
    </row>
    <row r="10079" spans="1:12" ht="21.6" customHeight="1" x14ac:dyDescent="0.3">
      <c r="A10079" s="46" t="s">
        <v>10102</v>
      </c>
      <c r="B10079" s="47">
        <v>0.13001828744806401</v>
      </c>
      <c r="C10079" s="48">
        <v>2.5669408245032901E-3</v>
      </c>
      <c r="D10079" s="49">
        <v>3.337492499824392E-4</v>
      </c>
      <c r="E10079" s="48">
        <v>1.1793116905991601E-3</v>
      </c>
      <c r="F10079" s="49">
        <v>1.5333208637918392E-4</v>
      </c>
      <c r="G10079" s="50">
        <v>1253.43645498212</v>
      </c>
      <c r="H10079" s="51">
        <v>162.96966130174764</v>
      </c>
      <c r="I10079" s="52">
        <v>752.06187298927296</v>
      </c>
      <c r="J10079" s="51">
        <v>97.781796781048698</v>
      </c>
      <c r="K10079" s="53">
        <v>2005.4983279713899</v>
      </c>
      <c r="L10079" s="51">
        <v>260.75145808279632</v>
      </c>
    </row>
    <row r="10080" spans="1:12" ht="21.6" customHeight="1" x14ac:dyDescent="0.3">
      <c r="A10080" s="46" t="s">
        <v>10103</v>
      </c>
      <c r="B10080" s="47">
        <v>0.13001828744806401</v>
      </c>
      <c r="C10080" s="48">
        <v>2.4679397656141699E-3</v>
      </c>
      <c r="D10080" s="49">
        <v>3.2087730185013084E-4</v>
      </c>
      <c r="E10080" s="48">
        <v>1.13199316056092E-3</v>
      </c>
      <c r="F10080" s="49">
        <v>1.4717981213905218E-4</v>
      </c>
      <c r="G10080" s="50">
        <v>1212.0545253523901</v>
      </c>
      <c r="H10080" s="51">
        <v>157.58925367999385</v>
      </c>
      <c r="I10080" s="52">
        <v>727.23271521143499</v>
      </c>
      <c r="J10080" s="51">
        <v>94.553552207996432</v>
      </c>
      <c r="K10080" s="53">
        <v>1939.28724056382</v>
      </c>
      <c r="L10080" s="51">
        <v>252.14280588799028</v>
      </c>
    </row>
    <row r="10081" spans="1:12" ht="21.6" customHeight="1" x14ac:dyDescent="0.3">
      <c r="A10081" s="46" t="s">
        <v>10104</v>
      </c>
      <c r="B10081" s="47">
        <v>0.13001828744806401</v>
      </c>
      <c r="C10081" s="48">
        <v>2.5242445864976999E-3</v>
      </c>
      <c r="D10081" s="49">
        <v>3.2819795823647743E-4</v>
      </c>
      <c r="E10081" s="48">
        <v>1.16276701228745E-3</v>
      </c>
      <c r="F10081" s="49">
        <v>1.5118097563871625E-4</v>
      </c>
      <c r="G10081" s="50">
        <v>1247.2636508036901</v>
      </c>
      <c r="H10081" s="51">
        <v>162.16708387371591</v>
      </c>
      <c r="I10081" s="52">
        <v>748.35819048221697</v>
      </c>
      <c r="J10081" s="51">
        <v>97.300250324229921</v>
      </c>
      <c r="K10081" s="53">
        <v>1995.62184128591</v>
      </c>
      <c r="L10081" s="51">
        <v>259.46733419794583</v>
      </c>
    </row>
    <row r="10082" spans="1:12" ht="21.6" customHeight="1" x14ac:dyDescent="0.3">
      <c r="A10082" s="46" t="s">
        <v>10105</v>
      </c>
      <c r="B10082" s="47">
        <v>0.13001828744806401</v>
      </c>
      <c r="C10082" s="48">
        <v>2.4274887957968501E-3</v>
      </c>
      <c r="D10082" s="49">
        <v>3.1561793602886962E-4</v>
      </c>
      <c r="E10082" s="48">
        <v>1.11634678839807E-3</v>
      </c>
      <c r="F10082" s="49">
        <v>1.4514549762566334E-4</v>
      </c>
      <c r="G10082" s="50">
        <v>1206.0971843727</v>
      </c>
      <c r="H10082" s="51">
        <v>156.81469040807036</v>
      </c>
      <c r="I10082" s="52">
        <v>723.65831062362099</v>
      </c>
      <c r="J10082" s="51">
        <v>94.088814244842354</v>
      </c>
      <c r="K10082" s="53">
        <v>1929.7554949963201</v>
      </c>
      <c r="L10082" s="51">
        <v>250.90350465291272</v>
      </c>
    </row>
    <row r="10083" spans="1:12" ht="21.6" customHeight="1" x14ac:dyDescent="0.3">
      <c r="A10083" s="46" t="s">
        <v>10106</v>
      </c>
      <c r="B10083" s="47">
        <v>0.13001828744806401</v>
      </c>
      <c r="C10083" s="48">
        <v>2.6606302402557101E-3</v>
      </c>
      <c r="D10083" s="49">
        <v>3.4593058737057854E-4</v>
      </c>
      <c r="E10083" s="48">
        <v>1.2127408646589099E-3</v>
      </c>
      <c r="F10083" s="49">
        <v>1.5767849034123584E-4</v>
      </c>
      <c r="G10083" s="50">
        <v>1285.89452395338</v>
      </c>
      <c r="H10083" s="51">
        <v>167.18980384326201</v>
      </c>
      <c r="I10083" s="52">
        <v>771.53671437203002</v>
      </c>
      <c r="J10083" s="51">
        <v>100.31388230595746</v>
      </c>
      <c r="K10083" s="53">
        <v>2057.43123832541</v>
      </c>
      <c r="L10083" s="51">
        <v>267.50368614921945</v>
      </c>
    </row>
    <row r="10084" spans="1:12" ht="21.6" customHeight="1" x14ac:dyDescent="0.3">
      <c r="A10084" s="46" t="s">
        <v>10107</v>
      </c>
      <c r="B10084" s="47">
        <v>0.13001828744806401</v>
      </c>
      <c r="C10084" s="48">
        <v>2.55808181549308E-3</v>
      </c>
      <c r="D10084" s="49">
        <v>3.3259741680244473E-4</v>
      </c>
      <c r="E10084" s="48">
        <v>1.1648373323026001E-3</v>
      </c>
      <c r="F10084" s="49">
        <v>1.5145015510155551E-4</v>
      </c>
      <c r="G10084" s="50">
        <v>1243.1318993260099</v>
      </c>
      <c r="H10084" s="51">
        <v>161.62988062242692</v>
      </c>
      <c r="I10084" s="52">
        <v>745.87913959561001</v>
      </c>
      <c r="J10084" s="51">
        <v>96.977928373456692</v>
      </c>
      <c r="K10084" s="53">
        <v>1989.01103892162</v>
      </c>
      <c r="L10084" s="51">
        <v>258.6078089958836</v>
      </c>
    </row>
    <row r="10085" spans="1:12" ht="21.6" customHeight="1" x14ac:dyDescent="0.3">
      <c r="A10085" s="46" t="s">
        <v>10108</v>
      </c>
      <c r="B10085" s="47">
        <v>0.13001828744806401</v>
      </c>
      <c r="C10085" s="48">
        <v>2.6166540612094398E-3</v>
      </c>
      <c r="D10085" s="49">
        <v>3.4021287988247304E-4</v>
      </c>
      <c r="E10085" s="48">
        <v>1.1963559583122001E-3</v>
      </c>
      <c r="F10085" s="49">
        <v>1.5554815287803972E-4</v>
      </c>
      <c r="G10085" s="50">
        <v>1279.5383128423</v>
      </c>
      <c r="H10085" s="51">
        <v>166.36338015994102</v>
      </c>
      <c r="I10085" s="52">
        <v>767.722987705381</v>
      </c>
      <c r="J10085" s="51">
        <v>99.818028095964735</v>
      </c>
      <c r="K10085" s="53">
        <v>2047.2613005476801</v>
      </c>
      <c r="L10085" s="51">
        <v>266.18140825590575</v>
      </c>
    </row>
    <row r="10086" spans="1:12" ht="21.6" customHeight="1" x14ac:dyDescent="0.3">
      <c r="A10086" s="46" t="s">
        <v>10109</v>
      </c>
      <c r="B10086" s="47">
        <v>0.13001828744806401</v>
      </c>
      <c r="C10086" s="48">
        <v>2.5164139721822799E-3</v>
      </c>
      <c r="D10086" s="49">
        <v>3.2717983517352022E-4</v>
      </c>
      <c r="E10086" s="48">
        <v>1.1493420571619E-3</v>
      </c>
      <c r="F10086" s="49">
        <v>1.4943548596422514E-4</v>
      </c>
      <c r="G10086" s="50">
        <v>1236.9970299915401</v>
      </c>
      <c r="H10086" s="51">
        <v>160.83223541784153</v>
      </c>
      <c r="I10086" s="52">
        <v>742.19821799492399</v>
      </c>
      <c r="J10086" s="51">
        <v>96.499341250704902</v>
      </c>
      <c r="K10086" s="53">
        <v>1979.1952479864599</v>
      </c>
      <c r="L10086" s="51">
        <v>257.3315766685464</v>
      </c>
    </row>
    <row r="10087" spans="1:12" ht="21.6" customHeight="1" x14ac:dyDescent="0.3">
      <c r="A10087" s="46" t="s">
        <v>10110</v>
      </c>
      <c r="B10087" s="47">
        <v>0.13001828744806401</v>
      </c>
      <c r="C10087" s="48">
        <v>2.5859851450880599E-3</v>
      </c>
      <c r="D10087" s="49">
        <v>3.3622535993048288E-4</v>
      </c>
      <c r="E10087" s="48">
        <v>1.1820424846290601E-3</v>
      </c>
      <c r="F10087" s="49">
        <v>1.5368713954232491E-4</v>
      </c>
      <c r="G10087" s="50">
        <v>1254.65074071554</v>
      </c>
      <c r="H10087" s="51">
        <v>163.12754065327951</v>
      </c>
      <c r="I10087" s="52">
        <v>752.790444429329</v>
      </c>
      <c r="J10087" s="51">
        <v>97.87652439196836</v>
      </c>
      <c r="K10087" s="53">
        <v>2007.4411851448699</v>
      </c>
      <c r="L10087" s="51">
        <v>261.0040650452479</v>
      </c>
    </row>
    <row r="10088" spans="1:12" ht="21.6" customHeight="1" x14ac:dyDescent="0.3">
      <c r="A10088" s="46" t="s">
        <v>10111</v>
      </c>
      <c r="B10088" s="47">
        <v>0.13001828744806401</v>
      </c>
      <c r="C10088" s="48">
        <v>2.4868842980711901E-3</v>
      </c>
      <c r="D10088" s="49">
        <v>3.2334043751669689E-4</v>
      </c>
      <c r="E10088" s="48">
        <v>1.1358057446407301E-3</v>
      </c>
      <c r="F10088" s="49">
        <v>1.4767551779186085E-4</v>
      </c>
      <c r="G10088" s="50">
        <v>1213.2676328503501</v>
      </c>
      <c r="H10088" s="51">
        <v>157.746979839369</v>
      </c>
      <c r="I10088" s="52">
        <v>727.96057971021105</v>
      </c>
      <c r="J10088" s="51">
        <v>94.648187903621533</v>
      </c>
      <c r="K10088" s="53">
        <v>1941.22821256056</v>
      </c>
      <c r="L10088" s="51">
        <v>252.39516774299054</v>
      </c>
    </row>
    <row r="10089" spans="1:12" ht="21.6" customHeight="1" x14ac:dyDescent="0.3">
      <c r="A10089" s="46" t="s">
        <v>10112</v>
      </c>
      <c r="B10089" s="47">
        <v>0.13001828744806401</v>
      </c>
      <c r="C10089" s="48">
        <v>2.5433584442849798E-3</v>
      </c>
      <c r="D10089" s="49">
        <v>3.306831092925054E-4</v>
      </c>
      <c r="E10089" s="48">
        <v>1.1661603749125E-3</v>
      </c>
      <c r="F10089" s="49">
        <v>1.5162217483591551E-4</v>
      </c>
      <c r="G10089" s="50">
        <v>1248.48957994284</v>
      </c>
      <c r="H10089" s="51">
        <v>162.32647708092085</v>
      </c>
      <c r="I10089" s="52">
        <v>749.09374796570705</v>
      </c>
      <c r="J10089" s="51">
        <v>97.395886248552912</v>
      </c>
      <c r="K10089" s="53">
        <v>1997.58332790855</v>
      </c>
      <c r="L10089" s="51">
        <v>259.72236332947375</v>
      </c>
    </row>
    <row r="10090" spans="1:12" ht="21.6" customHeight="1" x14ac:dyDescent="0.3">
      <c r="A10090" s="46" t="s">
        <v>10113</v>
      </c>
      <c r="B10090" s="47">
        <v>0.13001828744806401</v>
      </c>
      <c r="C10090" s="48">
        <v>2.4464950980897702E-3</v>
      </c>
      <c r="D10090" s="49">
        <v>3.180891029037153E-4</v>
      </c>
      <c r="E10090" s="48">
        <v>1.1207859663969501E-3</v>
      </c>
      <c r="F10090" s="49">
        <v>1.4572267194675487E-4</v>
      </c>
      <c r="G10090" s="50">
        <v>1207.3210216335899</v>
      </c>
      <c r="H10090" s="51">
        <v>156.97381163284641</v>
      </c>
      <c r="I10090" s="52">
        <v>724.39261298015595</v>
      </c>
      <c r="J10090" s="51">
        <v>94.184286979708105</v>
      </c>
      <c r="K10090" s="53">
        <v>1931.7136346137499</v>
      </c>
      <c r="L10090" s="51">
        <v>251.15809861255451</v>
      </c>
    </row>
    <row r="10091" spans="1:12" ht="21.6" customHeight="1" x14ac:dyDescent="0.3">
      <c r="A10091" s="46" t="s">
        <v>10114</v>
      </c>
      <c r="B10091" s="47">
        <v>0.13001828744806401</v>
      </c>
      <c r="C10091" s="48">
        <v>2.6569079067588798E-3</v>
      </c>
      <c r="D10091" s="49">
        <v>3.4544661594401011E-4</v>
      </c>
      <c r="E10091" s="48">
        <v>1.20578977931354E-3</v>
      </c>
      <c r="F10091" s="49">
        <v>1.5677472212872551E-4</v>
      </c>
      <c r="G10091" s="50">
        <v>1285.6862061660299</v>
      </c>
      <c r="H10091" s="51">
        <v>167.16271872130577</v>
      </c>
      <c r="I10091" s="52">
        <v>771.41172369962101</v>
      </c>
      <c r="J10091" s="51">
        <v>100.29763123278386</v>
      </c>
      <c r="K10091" s="53">
        <v>2057.0979298656498</v>
      </c>
      <c r="L10091" s="51">
        <v>267.46034995408962</v>
      </c>
    </row>
    <row r="10092" spans="1:12" ht="21.6" customHeight="1" x14ac:dyDescent="0.3">
      <c r="A10092" s="46" t="s">
        <v>10115</v>
      </c>
      <c r="B10092" s="47">
        <v>0.13001828744806401</v>
      </c>
      <c r="C10092" s="48">
        <v>2.5542465593733602E-3</v>
      </c>
      <c r="D10092" s="49">
        <v>3.3209876336983405E-4</v>
      </c>
      <c r="E10092" s="48">
        <v>1.1577026970114601E-3</v>
      </c>
      <c r="F10092" s="49">
        <v>1.5052252203943498E-4</v>
      </c>
      <c r="G10092" s="50">
        <v>1242.91796333407</v>
      </c>
      <c r="H10092" s="51">
        <v>161.60206503113139</v>
      </c>
      <c r="I10092" s="52">
        <v>745.75077800044699</v>
      </c>
      <c r="J10092" s="51">
        <v>96.961239018679493</v>
      </c>
      <c r="K10092" s="53">
        <v>1988.6687413345201</v>
      </c>
      <c r="L10092" s="51">
        <v>258.56330404981088</v>
      </c>
    </row>
    <row r="10093" spans="1:12" ht="21.6" customHeight="1" x14ac:dyDescent="0.3">
      <c r="A10093" s="46" t="s">
        <v>10116</v>
      </c>
      <c r="B10093" s="47">
        <v>0.13001828744806401</v>
      </c>
      <c r="C10093" s="48">
        <v>2.6129428783704502E-3</v>
      </c>
      <c r="D10093" s="49">
        <v>3.3973035824534095E-4</v>
      </c>
      <c r="E10093" s="48">
        <v>1.1894048729668299E-3</v>
      </c>
      <c r="F10093" s="49">
        <v>1.5464438466552936E-4</v>
      </c>
      <c r="G10093" s="50">
        <v>1279.3307596714899</v>
      </c>
      <c r="H10093" s="51">
        <v>166.33639445211787</v>
      </c>
      <c r="I10093" s="52">
        <v>767.59845580289505</v>
      </c>
      <c r="J10093" s="51">
        <v>99.801836671270863</v>
      </c>
      <c r="K10093" s="53">
        <v>2046.92921547438</v>
      </c>
      <c r="L10093" s="51">
        <v>266.13823112338872</v>
      </c>
    </row>
    <row r="10094" spans="1:12" ht="21.6" customHeight="1" x14ac:dyDescent="0.3">
      <c r="A10094" s="46" t="s">
        <v>10117</v>
      </c>
      <c r="B10094" s="47">
        <v>0.13001828744806401</v>
      </c>
      <c r="C10094" s="48">
        <v>2.5125898667204098E-3</v>
      </c>
      <c r="D10094" s="49">
        <v>3.2668263153034707E-4</v>
      </c>
      <c r="E10094" s="48">
        <v>1.14220742187076E-3</v>
      </c>
      <c r="F10094" s="49">
        <v>1.4850785290210458E-4</v>
      </c>
      <c r="G10094" s="50">
        <v>1236.7838586161299</v>
      </c>
      <c r="H10094" s="51">
        <v>160.80451924067773</v>
      </c>
      <c r="I10094" s="52">
        <v>742.070315169683</v>
      </c>
      <c r="J10094" s="51">
        <v>96.482711544407294</v>
      </c>
      <c r="K10094" s="53">
        <v>1978.85417378582</v>
      </c>
      <c r="L10094" s="51">
        <v>257.28723078508506</v>
      </c>
    </row>
    <row r="10095" spans="1:12" ht="21.6" customHeight="1" x14ac:dyDescent="0.3">
      <c r="A10095" s="46" t="s">
        <v>10118</v>
      </c>
      <c r="B10095" s="47">
        <v>0.13001828744806401</v>
      </c>
      <c r="C10095" s="48">
        <v>2.5822760947493799E-3</v>
      </c>
      <c r="D10095" s="49">
        <v>3.3574311555738907E-4</v>
      </c>
      <c r="E10095" s="48">
        <v>1.1750913992836899E-3</v>
      </c>
      <c r="F10095" s="49">
        <v>1.5278337132981456E-4</v>
      </c>
      <c r="G10095" s="50">
        <v>1254.4433337733301</v>
      </c>
      <c r="H10095" s="51">
        <v>163.10057395784855</v>
      </c>
      <c r="I10095" s="52">
        <v>752.66600026399794</v>
      </c>
      <c r="J10095" s="51">
        <v>97.860344374709115</v>
      </c>
      <c r="K10095" s="53">
        <v>2007.10933403732</v>
      </c>
      <c r="L10095" s="51">
        <v>260.96091833255764</v>
      </c>
    </row>
    <row r="10096" spans="1:12" ht="21.6" customHeight="1" x14ac:dyDescent="0.3">
      <c r="A10096" s="46" t="s">
        <v>10119</v>
      </c>
      <c r="B10096" s="47">
        <v>0.13001828744806401</v>
      </c>
      <c r="C10096" s="48">
        <v>2.48306232510963E-3</v>
      </c>
      <c r="D10096" s="49">
        <v>3.2284351113756203E-4</v>
      </c>
      <c r="E10096" s="48">
        <v>1.1286711093495901E-3</v>
      </c>
      <c r="F10096" s="49">
        <v>1.4674788472974028E-4</v>
      </c>
      <c r="G10096" s="50">
        <v>1213.0546077035399</v>
      </c>
      <c r="H10096" s="51">
        <v>157.71928267459737</v>
      </c>
      <c r="I10096" s="52">
        <v>727.83276462212496</v>
      </c>
      <c r="J10096" s="51">
        <v>94.631569604758553</v>
      </c>
      <c r="K10096" s="53">
        <v>1940.88737232566</v>
      </c>
      <c r="L10096" s="51">
        <v>252.35085227935593</v>
      </c>
    </row>
    <row r="10097" spans="1:12" ht="21.6" customHeight="1" x14ac:dyDescent="0.3">
      <c r="A10097" s="46" t="s">
        <v>10120</v>
      </c>
      <c r="B10097" s="47">
        <v>0.13001828744806401</v>
      </c>
      <c r="C10097" s="48">
        <v>2.5396602024286602E-3</v>
      </c>
      <c r="D10097" s="49">
        <v>3.3020227021977796E-4</v>
      </c>
      <c r="E10097" s="48">
        <v>1.1592092895671301E-3</v>
      </c>
      <c r="F10097" s="49">
        <v>1.5071840662340518E-4</v>
      </c>
      <c r="G10097" s="50">
        <v>1248.2829141536999</v>
      </c>
      <c r="H10097" s="51">
        <v>162.29960674894278</v>
      </c>
      <c r="I10097" s="52">
        <v>748.96974849222204</v>
      </c>
      <c r="J10097" s="51">
        <v>97.379764049365932</v>
      </c>
      <c r="K10097" s="53">
        <v>1997.2526626459201</v>
      </c>
      <c r="L10097" s="51">
        <v>259.6793707983087</v>
      </c>
    </row>
    <row r="10098" spans="1:12" ht="21.6" customHeight="1" x14ac:dyDescent="0.3">
      <c r="A10098" s="46" t="s">
        <v>10121</v>
      </c>
      <c r="B10098" s="47">
        <v>0.13001828744806401</v>
      </c>
      <c r="C10098" s="48">
        <v>2.4426839336105701E-3</v>
      </c>
      <c r="D10098" s="49">
        <v>3.175935818249468E-4</v>
      </c>
      <c r="E10098" s="48">
        <v>1.1136513311058101E-3</v>
      </c>
      <c r="F10098" s="49">
        <v>1.4479503888463433E-4</v>
      </c>
      <c r="G10098" s="50">
        <v>1207.10873763986</v>
      </c>
      <c r="H10098" s="51">
        <v>156.94621083152902</v>
      </c>
      <c r="I10098" s="52">
        <v>724.26524258391601</v>
      </c>
      <c r="J10098" s="51">
        <v>94.167726498917403</v>
      </c>
      <c r="K10098" s="53">
        <v>1931.3739802237701</v>
      </c>
      <c r="L10098" s="51">
        <v>251.11393733044642</v>
      </c>
    </row>
    <row r="10099" spans="1:12" ht="21.6" customHeight="1" x14ac:dyDescent="0.3">
      <c r="A10099" s="46" t="s">
        <v>10122</v>
      </c>
      <c r="B10099" s="47">
        <v>0.13001828744806401</v>
      </c>
      <c r="C10099" s="48">
        <v>2.6167045275410899E-3</v>
      </c>
      <c r="D10099" s="49">
        <v>3.4021944142848795E-4</v>
      </c>
      <c r="E10099" s="48">
        <v>1.14222190368321E-3</v>
      </c>
      <c r="F10099" s="49">
        <v>1.4850973580255849E-4</v>
      </c>
      <c r="G10099" s="50">
        <v>1283.3015230997701</v>
      </c>
      <c r="H10099" s="51">
        <v>166.85266631292427</v>
      </c>
      <c r="I10099" s="52">
        <v>769.98091385986595</v>
      </c>
      <c r="J10099" s="51">
        <v>100.11159978775507</v>
      </c>
      <c r="K10099" s="53">
        <v>2053.2824369596401</v>
      </c>
      <c r="L10099" s="51">
        <v>266.96426610067931</v>
      </c>
    </row>
    <row r="10100" spans="1:12" ht="21.6" customHeight="1" x14ac:dyDescent="0.3">
      <c r="A10100" s="46" t="s">
        <v>10123</v>
      </c>
      <c r="B10100" s="47">
        <v>0.13001828744806401</v>
      </c>
      <c r="C10100" s="48">
        <v>2.5149282266216399E-3</v>
      </c>
      <c r="D10100" s="49">
        <v>3.2698666108014226E-4</v>
      </c>
      <c r="E10100" s="48">
        <v>1.0959530955332399E-3</v>
      </c>
      <c r="F10100" s="49">
        <v>1.4249394460463634E-4</v>
      </c>
      <c r="G10100" s="50">
        <v>1240.58197532751</v>
      </c>
      <c r="H10100" s="51">
        <v>161.29834387101926</v>
      </c>
      <c r="I10100" s="52">
        <v>744.34918519650603</v>
      </c>
      <c r="J10100" s="51">
        <v>96.779006322611551</v>
      </c>
      <c r="K10100" s="53">
        <v>1984.93116052401</v>
      </c>
      <c r="L10100" s="51">
        <v>258.07735019363082</v>
      </c>
    </row>
    <row r="10101" spans="1:12" ht="21.6" customHeight="1" x14ac:dyDescent="0.3">
      <c r="A10101" s="46" t="s">
        <v>10124</v>
      </c>
      <c r="B10101" s="47">
        <v>0.13001828744806401</v>
      </c>
      <c r="C10101" s="48">
        <v>2.5727359610238599E-3</v>
      </c>
      <c r="D10101" s="49">
        <v>3.3450272370837142E-4</v>
      </c>
      <c r="E10101" s="48">
        <v>1.1258369973364899E-3</v>
      </c>
      <c r="F10101" s="49">
        <v>1.4637939833936104E-4</v>
      </c>
      <c r="G10101" s="50">
        <v>1276.9431809094999</v>
      </c>
      <c r="H10101" s="51">
        <v>166.02596555033657</v>
      </c>
      <c r="I10101" s="52">
        <v>766.16590854569995</v>
      </c>
      <c r="J10101" s="51">
        <v>99.615579330201939</v>
      </c>
      <c r="K10101" s="53">
        <v>2043.1090894552001</v>
      </c>
      <c r="L10101" s="51">
        <v>265.6415448805385</v>
      </c>
    </row>
    <row r="10102" spans="1:12" ht="21.6" customHeight="1" x14ac:dyDescent="0.3">
      <c r="A10102" s="46" t="s">
        <v>10125</v>
      </c>
      <c r="B10102" s="47">
        <v>0.13001828744806401</v>
      </c>
      <c r="C10102" s="48">
        <v>2.4732717355739299E-3</v>
      </c>
      <c r="D10102" s="49">
        <v>3.2157055545302339E-4</v>
      </c>
      <c r="E10102" s="48">
        <v>1.0804578203925501E-3</v>
      </c>
      <c r="F10102" s="49">
        <v>1.404792754673073E-4</v>
      </c>
      <c r="G10102" s="50">
        <v>1234.44537540384</v>
      </c>
      <c r="H10102" s="51">
        <v>160.50047365818975</v>
      </c>
      <c r="I10102" s="52">
        <v>740.66722524230795</v>
      </c>
      <c r="J10102" s="51">
        <v>96.300284194914369</v>
      </c>
      <c r="K10102" s="53">
        <v>1975.11260064615</v>
      </c>
      <c r="L10102" s="51">
        <v>256.80075785310413</v>
      </c>
    </row>
    <row r="10103" spans="1:12" ht="21.6" customHeight="1" x14ac:dyDescent="0.3">
      <c r="A10103" s="46" t="s">
        <v>10126</v>
      </c>
      <c r="B10103" s="47">
        <v>0.13001828744806401</v>
      </c>
      <c r="C10103" s="48">
        <v>2.5429600289969502E-3</v>
      </c>
      <c r="D10103" s="49">
        <v>3.3063130801906269E-4</v>
      </c>
      <c r="E10103" s="48">
        <v>1.1128906495335401E-3</v>
      </c>
      <c r="F10103" s="49">
        <v>1.4469613636931448E-4</v>
      </c>
      <c r="G10103" s="50">
        <v>1252.1108707252699</v>
      </c>
      <c r="H10103" s="51">
        <v>162.79731110680387</v>
      </c>
      <c r="I10103" s="52">
        <v>751.26652243516799</v>
      </c>
      <c r="J10103" s="51">
        <v>97.678386664083106</v>
      </c>
      <c r="K10103" s="53">
        <v>2003.3773931604401</v>
      </c>
      <c r="L10103" s="51">
        <v>260.475697770887</v>
      </c>
    </row>
    <row r="10104" spans="1:12" ht="21.6" customHeight="1" x14ac:dyDescent="0.3">
      <c r="A10104" s="46" t="s">
        <v>10127</v>
      </c>
      <c r="B10104" s="47">
        <v>0.13001828744806401</v>
      </c>
      <c r="C10104" s="48">
        <v>2.4445967684173699E-3</v>
      </c>
      <c r="D10104" s="49">
        <v>3.1784228533069796E-4</v>
      </c>
      <c r="E10104" s="48">
        <v>1.0682144045908999E-3</v>
      </c>
      <c r="F10104" s="49">
        <v>1.3888740751226216E-4</v>
      </c>
      <c r="G10104" s="50">
        <v>1210.7689397008101</v>
      </c>
      <c r="H10104" s="51">
        <v>157.42210403520761</v>
      </c>
      <c r="I10104" s="52">
        <v>726.46136382048803</v>
      </c>
      <c r="J10104" s="51">
        <v>94.453262421124819</v>
      </c>
      <c r="K10104" s="53">
        <v>1937.2303035212999</v>
      </c>
      <c r="L10104" s="51">
        <v>251.87536645633242</v>
      </c>
    </row>
    <row r="10105" spans="1:12" ht="21.6" customHeight="1" x14ac:dyDescent="0.3">
      <c r="A10105" s="46" t="s">
        <v>10128</v>
      </c>
      <c r="B10105" s="47">
        <v>0.13001828744806401</v>
      </c>
      <c r="C10105" s="48">
        <v>2.50034070712048E-3</v>
      </c>
      <c r="D10105" s="49">
        <v>3.2509001677648623E-4</v>
      </c>
      <c r="E10105" s="48">
        <v>1.09700853981698E-3</v>
      </c>
      <c r="F10105" s="49">
        <v>1.4263117166290508E-4</v>
      </c>
      <c r="G10105" s="50">
        <v>1245.9476442688999</v>
      </c>
      <c r="H10105" s="51">
        <v>161.99597895779203</v>
      </c>
      <c r="I10105" s="52">
        <v>747.56858656134</v>
      </c>
      <c r="J10105" s="51">
        <v>97.197587374675223</v>
      </c>
      <c r="K10105" s="53">
        <v>1993.5162308302399</v>
      </c>
      <c r="L10105" s="51">
        <v>259.19356633246724</v>
      </c>
    </row>
    <row r="10106" spans="1:12" ht="21.6" customHeight="1" x14ac:dyDescent="0.3">
      <c r="A10106" s="46" t="s">
        <v>10129</v>
      </c>
      <c r="B10106" s="47">
        <v>0.13001828744806401</v>
      </c>
      <c r="C10106" s="48">
        <v>2.40421857233697E-3</v>
      </c>
      <c r="D10106" s="49">
        <v>3.1259238142608222E-4</v>
      </c>
      <c r="E10106" s="48">
        <v>1.0531946263471199E-3</v>
      </c>
      <c r="F10106" s="49">
        <v>1.3693456166715621E-4</v>
      </c>
      <c r="G10106" s="50">
        <v>1204.8206510007201</v>
      </c>
      <c r="H10106" s="51">
        <v>156.64871772517523</v>
      </c>
      <c r="I10106" s="52">
        <v>722.89239060043201</v>
      </c>
      <c r="J10106" s="51">
        <v>93.98923063510513</v>
      </c>
      <c r="K10106" s="53">
        <v>1927.7130416011501</v>
      </c>
      <c r="L10106" s="51">
        <v>250.63794836028035</v>
      </c>
    </row>
    <row r="10107" spans="1:12" ht="21.6" customHeight="1" x14ac:dyDescent="0.3">
      <c r="A10107" s="46" t="s">
        <v>10130</v>
      </c>
      <c r="B10107" s="47">
        <v>0.13001828744806401</v>
      </c>
      <c r="C10107" s="48">
        <v>2.61367097021162E-3</v>
      </c>
      <c r="D10107" s="49">
        <v>3.3982502349963478E-4</v>
      </c>
      <c r="E10107" s="48">
        <v>1.13612082269269E-3</v>
      </c>
      <c r="F10107" s="49">
        <v>1.4771648370058915E-4</v>
      </c>
      <c r="G10107" s="50">
        <v>1283.1364249782901</v>
      </c>
      <c r="H10107" s="51">
        <v>166.83120053790853</v>
      </c>
      <c r="I10107" s="52">
        <v>769.88185498697896</v>
      </c>
      <c r="J10107" s="51">
        <v>100.09872032274576</v>
      </c>
      <c r="K10107" s="53">
        <v>2053.0182799652698</v>
      </c>
      <c r="L10107" s="51">
        <v>266.92992086065431</v>
      </c>
    </row>
    <row r="10108" spans="1:12" ht="21.6" customHeight="1" x14ac:dyDescent="0.3">
      <c r="A10108" s="46" t="s">
        <v>10131</v>
      </c>
      <c r="B10108" s="47">
        <v>0.13001828744806401</v>
      </c>
      <c r="C10108" s="48">
        <v>2.5117918603181398E-3</v>
      </c>
      <c r="D10108" s="49">
        <v>3.2657887610455138E-4</v>
      </c>
      <c r="E10108" s="48">
        <v>1.08969090976133E-3</v>
      </c>
      <c r="F10108" s="49">
        <v>1.41679745934891E-4</v>
      </c>
      <c r="G10108" s="50">
        <v>1240.41179821838</v>
      </c>
      <c r="H10108" s="51">
        <v>161.27621773472731</v>
      </c>
      <c r="I10108" s="52">
        <v>744.24707893103005</v>
      </c>
      <c r="J10108" s="51">
        <v>96.765730640836651</v>
      </c>
      <c r="K10108" s="53">
        <v>1984.65887714941</v>
      </c>
      <c r="L10108" s="51">
        <v>258.04194837556395</v>
      </c>
    </row>
    <row r="10109" spans="1:12" ht="21.6" customHeight="1" x14ac:dyDescent="0.3">
      <c r="A10109" s="46" t="s">
        <v>10132</v>
      </c>
      <c r="B10109" s="47">
        <v>0.13001828744806401</v>
      </c>
      <c r="C10109" s="48">
        <v>2.5697069030826401E-3</v>
      </c>
      <c r="D10109" s="49">
        <v>3.3410889078227309E-4</v>
      </c>
      <c r="E10109" s="48">
        <v>1.11973591634597E-3</v>
      </c>
      <c r="F10109" s="49">
        <v>1.4558614623739167E-4</v>
      </c>
      <c r="G10109" s="50">
        <v>1276.7783913175001</v>
      </c>
      <c r="H10109" s="51">
        <v>166.0045398897955</v>
      </c>
      <c r="I10109" s="52">
        <v>766.067034790501</v>
      </c>
      <c r="J10109" s="51">
        <v>99.602723933877414</v>
      </c>
      <c r="K10109" s="53">
        <v>2042.8454261080001</v>
      </c>
      <c r="L10109" s="51">
        <v>265.60726382367289</v>
      </c>
    </row>
    <row r="10110" spans="1:12" ht="21.6" customHeight="1" x14ac:dyDescent="0.3">
      <c r="A10110" s="46" t="s">
        <v>10133</v>
      </c>
      <c r="B10110" s="47">
        <v>0.13001828744806401</v>
      </c>
      <c r="C10110" s="48">
        <v>2.4701398686586798E-3</v>
      </c>
      <c r="D10110" s="49">
        <v>3.2116335548018729E-4</v>
      </c>
      <c r="E10110" s="48">
        <v>1.0741956346206399E-3</v>
      </c>
      <c r="F10110" s="49">
        <v>1.3966507679756191E-4</v>
      </c>
      <c r="G10110" s="50">
        <v>1234.2755068242</v>
      </c>
      <c r="H10110" s="51">
        <v>160.47838763637372</v>
      </c>
      <c r="I10110" s="52">
        <v>740.56530409451898</v>
      </c>
      <c r="J10110" s="51">
        <v>96.287032581824107</v>
      </c>
      <c r="K10110" s="53">
        <v>1974.8408109187101</v>
      </c>
      <c r="L10110" s="51">
        <v>256.76542021819785</v>
      </c>
    </row>
    <row r="10111" spans="1:12" ht="21.6" customHeight="1" x14ac:dyDescent="0.3">
      <c r="A10111" s="46" t="s">
        <v>10134</v>
      </c>
      <c r="B10111" s="47">
        <v>0.13001828744806401</v>
      </c>
      <c r="C10111" s="48">
        <v>2.53993183153831E-3</v>
      </c>
      <c r="D10111" s="49">
        <v>3.3023758697143569E-4</v>
      </c>
      <c r="E10111" s="48">
        <v>1.1067895685430199E-3</v>
      </c>
      <c r="F10111" s="49">
        <v>1.4390288426734512E-4</v>
      </c>
      <c r="G10111" s="50">
        <v>1251.9461401378001</v>
      </c>
      <c r="H10111" s="51">
        <v>162.77589311793071</v>
      </c>
      <c r="I10111" s="52">
        <v>751.16768408268001</v>
      </c>
      <c r="J10111" s="51">
        <v>97.665535870758433</v>
      </c>
      <c r="K10111" s="53">
        <v>2003.11382422048</v>
      </c>
      <c r="L10111" s="51">
        <v>260.44142898868915</v>
      </c>
    </row>
    <row r="10112" spans="1:12" ht="21.6" customHeight="1" x14ac:dyDescent="0.3">
      <c r="A10112" s="46" t="s">
        <v>10135</v>
      </c>
      <c r="B10112" s="47">
        <v>0.13001828744806401</v>
      </c>
      <c r="C10112" s="48">
        <v>2.4414657619847E-3</v>
      </c>
      <c r="D10112" s="49">
        <v>3.1743519723633336E-4</v>
      </c>
      <c r="E10112" s="48">
        <v>1.06195221881899E-3</v>
      </c>
      <c r="F10112" s="49">
        <v>1.380732088425168E-4</v>
      </c>
      <c r="G10112" s="50">
        <v>1210.5991301256799</v>
      </c>
      <c r="H10112" s="51">
        <v>157.4000256850569</v>
      </c>
      <c r="I10112" s="52">
        <v>726.35947807541197</v>
      </c>
      <c r="J10112" s="51">
        <v>94.440015411034665</v>
      </c>
      <c r="K10112" s="53">
        <v>1936.9586082010901</v>
      </c>
      <c r="L10112" s="51">
        <v>251.84004109609157</v>
      </c>
    </row>
    <row r="10113" spans="1:12" ht="21.6" customHeight="1" x14ac:dyDescent="0.3">
      <c r="A10113" s="46" t="s">
        <v>10136</v>
      </c>
      <c r="B10113" s="47">
        <v>0.13001828744806401</v>
      </c>
      <c r="C10113" s="48">
        <v>2.4973168709792799E-3</v>
      </c>
      <c r="D10113" s="49">
        <v>3.246968627798838E-4</v>
      </c>
      <c r="E10113" s="48">
        <v>1.09090745882646E-3</v>
      </c>
      <c r="F10113" s="49">
        <v>1.4183791956093574E-4</v>
      </c>
      <c r="G10113" s="50">
        <v>1245.78321274319</v>
      </c>
      <c r="H10113" s="51">
        <v>161.97459985241676</v>
      </c>
      <c r="I10113" s="52">
        <v>747.46992764591403</v>
      </c>
      <c r="J10113" s="51">
        <v>97.184759911450058</v>
      </c>
      <c r="K10113" s="53">
        <v>1993.2531403891001</v>
      </c>
      <c r="L10113" s="51">
        <v>259.1593597638668</v>
      </c>
    </row>
    <row r="10114" spans="1:12" ht="21.6" customHeight="1" x14ac:dyDescent="0.3">
      <c r="A10114" s="46" t="s">
        <v>10137</v>
      </c>
      <c r="B10114" s="47">
        <v>0.13001828744806401</v>
      </c>
      <c r="C10114" s="48">
        <v>2.4010919272217501E-3</v>
      </c>
      <c r="D10114" s="49">
        <v>3.1218586038274349E-4</v>
      </c>
      <c r="E10114" s="48">
        <v>1.04693244057522E-3</v>
      </c>
      <c r="F10114" s="49">
        <v>1.3612036299741215E-4</v>
      </c>
      <c r="G10114" s="50">
        <v>1204.65114048736</v>
      </c>
      <c r="H10114" s="51">
        <v>156.6266782585237</v>
      </c>
      <c r="I10114" s="52">
        <v>722.79068429241602</v>
      </c>
      <c r="J10114" s="51">
        <v>93.976006955114229</v>
      </c>
      <c r="K10114" s="53">
        <v>1927.4418247797701</v>
      </c>
      <c r="L10114" s="51">
        <v>250.60268521363793</v>
      </c>
    </row>
    <row r="10115" spans="1:12" ht="21.6" customHeight="1" x14ac:dyDescent="0.3">
      <c r="A10115" s="46" t="s">
        <v>10138</v>
      </c>
      <c r="B10115" s="47">
        <v>0.13001828744806401</v>
      </c>
      <c r="C10115" s="48">
        <v>2.7362996410845901E-3</v>
      </c>
      <c r="D10115" s="49">
        <v>3.5576899327857063E-4</v>
      </c>
      <c r="E10115" s="48">
        <v>1.3399456273944801E-3</v>
      </c>
      <c r="F10115" s="49">
        <v>1.7421743574735199E-4</v>
      </c>
      <c r="G10115" s="50">
        <v>1290.01699722435</v>
      </c>
      <c r="H10115" s="51">
        <v>167.72580075800394</v>
      </c>
      <c r="I10115" s="52">
        <v>774.01019833460998</v>
      </c>
      <c r="J10115" s="51">
        <v>100.63548045480236</v>
      </c>
      <c r="K10115" s="53">
        <v>2064.0271955589601</v>
      </c>
      <c r="L10115" s="51">
        <v>268.36128121280632</v>
      </c>
    </row>
    <row r="10116" spans="1:12" ht="21.6" customHeight="1" x14ac:dyDescent="0.3">
      <c r="A10116" s="46" t="s">
        <v>10139</v>
      </c>
      <c r="B10116" s="47">
        <v>0.13001828744806401</v>
      </c>
      <c r="C10116" s="48">
        <v>2.6319969283567801E-3</v>
      </c>
      <c r="D10116" s="49">
        <v>3.4220773319351336E-4</v>
      </c>
      <c r="E10116" s="48">
        <v>1.28684834543327E-3</v>
      </c>
      <c r="F10116" s="49">
        <v>1.6731381807860848E-4</v>
      </c>
      <c r="G10116" s="50">
        <v>1247.1493637531801</v>
      </c>
      <c r="H10116" s="51">
        <v>162.15222446713111</v>
      </c>
      <c r="I10116" s="52">
        <v>748.28961825191197</v>
      </c>
      <c r="J10116" s="51">
        <v>97.291334680279178</v>
      </c>
      <c r="K10116" s="53">
        <v>1995.4389820050901</v>
      </c>
      <c r="L10116" s="51">
        <v>259.44355914741027</v>
      </c>
    </row>
    <row r="10117" spans="1:12" ht="21.6" customHeight="1" x14ac:dyDescent="0.3">
      <c r="A10117" s="46" t="s">
        <v>10140</v>
      </c>
      <c r="B10117" s="47">
        <v>0.13001828744806401</v>
      </c>
      <c r="C10117" s="48">
        <v>2.6921392981975301E-3</v>
      </c>
      <c r="D10117" s="49">
        <v>3.5002734112327577E-4</v>
      </c>
      <c r="E10117" s="48">
        <v>1.3217020751762701E-3</v>
      </c>
      <c r="F10117" s="49">
        <v>1.7184544033097099E-4</v>
      </c>
      <c r="G10117" s="50">
        <v>1283.64741478614</v>
      </c>
      <c r="H10117" s="51">
        <v>166.8976385576286</v>
      </c>
      <c r="I10117" s="52">
        <v>770.18844887168598</v>
      </c>
      <c r="J10117" s="51">
        <v>100.13858313457742</v>
      </c>
      <c r="K10117" s="53">
        <v>2053.83586365782</v>
      </c>
      <c r="L10117" s="51">
        <v>267.03622169220603</v>
      </c>
    </row>
    <row r="10118" spans="1:12" ht="21.6" customHeight="1" x14ac:dyDescent="0.3">
      <c r="A10118" s="46" t="s">
        <v>10141</v>
      </c>
      <c r="B10118" s="47">
        <v>0.13001828744806401</v>
      </c>
      <c r="C10118" s="48">
        <v>2.5901307935942901E-3</v>
      </c>
      <c r="D10118" s="49">
        <v>3.3676437004962455E-4</v>
      </c>
      <c r="E10118" s="48">
        <v>1.2695953410411199E-3</v>
      </c>
      <c r="F10118" s="49">
        <v>1.650706119942072E-4</v>
      </c>
      <c r="G10118" s="50">
        <v>1241.0007766629101</v>
      </c>
      <c r="H10118" s="51">
        <v>161.35279570342894</v>
      </c>
      <c r="I10118" s="52">
        <v>744.60046599774705</v>
      </c>
      <c r="J10118" s="51">
        <v>96.811677422057485</v>
      </c>
      <c r="K10118" s="53">
        <v>1985.6012426606501</v>
      </c>
      <c r="L10118" s="51">
        <v>258.16447312548644</v>
      </c>
    </row>
    <row r="10119" spans="1:12" ht="21.6" customHeight="1" x14ac:dyDescent="0.3">
      <c r="A10119" s="46" t="s">
        <v>10142</v>
      </c>
      <c r="B10119" s="47">
        <v>0.13001828744806401</v>
      </c>
      <c r="C10119" s="48">
        <v>2.6596420393446099E-3</v>
      </c>
      <c r="D10119" s="49">
        <v>3.4580210318046263E-4</v>
      </c>
      <c r="E10119" s="48">
        <v>1.3059658601179899E-3</v>
      </c>
      <c r="F10119" s="49">
        <v>1.6979944459817898E-4</v>
      </c>
      <c r="G10119" s="50">
        <v>1258.6641110892699</v>
      </c>
      <c r="H10119" s="51">
        <v>163.64935219616666</v>
      </c>
      <c r="I10119" s="52">
        <v>755.19846665356602</v>
      </c>
      <c r="J10119" s="51">
        <v>98.189611317700525</v>
      </c>
      <c r="K10119" s="53">
        <v>2013.8625777428399</v>
      </c>
      <c r="L10119" s="51">
        <v>261.83896351386716</v>
      </c>
    </row>
    <row r="10120" spans="1:12" ht="21.6" customHeight="1" x14ac:dyDescent="0.3">
      <c r="A10120" s="46" t="s">
        <v>10143</v>
      </c>
      <c r="B10120" s="47">
        <v>0.13001828744806401</v>
      </c>
      <c r="C10120" s="48">
        <v>2.55884936966319E-3</v>
      </c>
      <c r="D10120" s="49">
        <v>3.3269721288116605E-4</v>
      </c>
      <c r="E10120" s="48">
        <v>1.2547135359919301E-3</v>
      </c>
      <c r="F10120" s="49">
        <v>1.6313570518757559E-4</v>
      </c>
      <c r="G10120" s="50">
        <v>1217.17967475297</v>
      </c>
      <c r="H10120" s="51">
        <v>158.25561682797272</v>
      </c>
      <c r="I10120" s="52">
        <v>730.307804851784</v>
      </c>
      <c r="J10120" s="51">
        <v>94.953370096783885</v>
      </c>
      <c r="K10120" s="53">
        <v>1947.48747960476</v>
      </c>
      <c r="L10120" s="51">
        <v>253.2089869247566</v>
      </c>
    </row>
    <row r="10121" spans="1:12" ht="21.6" customHeight="1" x14ac:dyDescent="0.3">
      <c r="A10121" s="46" t="s">
        <v>10144</v>
      </c>
      <c r="B10121" s="47">
        <v>0.13001828744806401</v>
      </c>
      <c r="C10121" s="48">
        <v>2.6168368260579399E-3</v>
      </c>
      <c r="D10121" s="49">
        <v>3.4023664265508074E-4</v>
      </c>
      <c r="E10121" s="48">
        <v>1.28828214000276E-3</v>
      </c>
      <c r="F10121" s="49">
        <v>1.6750023759308589E-4</v>
      </c>
      <c r="G10121" s="50">
        <v>1252.4899893096499</v>
      </c>
      <c r="H10121" s="51">
        <v>162.84660345588469</v>
      </c>
      <c r="I10121" s="52">
        <v>751.49399358579399</v>
      </c>
      <c r="J10121" s="51">
        <v>97.707962073531334</v>
      </c>
      <c r="K10121" s="53">
        <v>2003.98398289545</v>
      </c>
      <c r="L10121" s="51">
        <v>260.55456552941604</v>
      </c>
    </row>
    <row r="10122" spans="1:12" ht="21.6" customHeight="1" x14ac:dyDescent="0.3">
      <c r="A10122" s="46" t="s">
        <v>10145</v>
      </c>
      <c r="B10122" s="47">
        <v>0.13001828744806401</v>
      </c>
      <c r="C10122" s="48">
        <v>2.5182679631152501E-3</v>
      </c>
      <c r="D10122" s="49">
        <v>3.2742088789956928E-4</v>
      </c>
      <c r="E10122" s="48">
        <v>1.2379899671842601E-3</v>
      </c>
      <c r="F10122" s="49">
        <v>1.6096133541118246E-4</v>
      </c>
      <c r="G10122" s="50">
        <v>1211.2197667313301</v>
      </c>
      <c r="H10122" s="51">
        <v>157.4807197936511</v>
      </c>
      <c r="I10122" s="52">
        <v>726.73186003880301</v>
      </c>
      <c r="J10122" s="51">
        <v>94.488431876191314</v>
      </c>
      <c r="K10122" s="53">
        <v>1937.9516267701399</v>
      </c>
      <c r="L10122" s="51">
        <v>251.9691516698424</v>
      </c>
    </row>
    <row r="10123" spans="1:12" ht="21.6" customHeight="1" x14ac:dyDescent="0.3">
      <c r="A10123" s="46" t="s">
        <v>10146</v>
      </c>
      <c r="B10123" s="47">
        <v>0.13001828744806401</v>
      </c>
      <c r="C10123" s="48">
        <v>2.7319190574691199E-3</v>
      </c>
      <c r="D10123" s="49">
        <v>3.5519943729886416E-4</v>
      </c>
      <c r="E10123" s="48">
        <v>1.33233096187931E-3</v>
      </c>
      <c r="F10123" s="49">
        <v>1.7322738997757974E-4</v>
      </c>
      <c r="G10123" s="50">
        <v>1289.76880589086</v>
      </c>
      <c r="H10123" s="51">
        <v>167.6935313458641</v>
      </c>
      <c r="I10123" s="52">
        <v>773.86128353451602</v>
      </c>
      <c r="J10123" s="51">
        <v>100.61611880751848</v>
      </c>
      <c r="K10123" s="53">
        <v>2063.63008942537</v>
      </c>
      <c r="L10123" s="51">
        <v>268.30965015338256</v>
      </c>
    </row>
    <row r="10124" spans="1:12" ht="21.6" customHeight="1" x14ac:dyDescent="0.3">
      <c r="A10124" s="46" t="s">
        <v>10147</v>
      </c>
      <c r="B10124" s="47">
        <v>0.13001828744806401</v>
      </c>
      <c r="C10124" s="48">
        <v>2.6274872530461599E-3</v>
      </c>
      <c r="D10124" s="49">
        <v>3.4162139293267973E-4</v>
      </c>
      <c r="E10124" s="48">
        <v>1.27903260751387E-3</v>
      </c>
      <c r="F10124" s="49">
        <v>1.6629762921918518E-4</v>
      </c>
      <c r="G10124" s="50">
        <v>1246.8948023174601</v>
      </c>
      <c r="H10124" s="51">
        <v>162.11912682520847</v>
      </c>
      <c r="I10124" s="52">
        <v>748.13688139047804</v>
      </c>
      <c r="J10124" s="51">
        <v>97.271476095125351</v>
      </c>
      <c r="K10124" s="53">
        <v>1995.0316837079399</v>
      </c>
      <c r="L10124" s="51">
        <v>259.39060292033383</v>
      </c>
    </row>
    <row r="10125" spans="1:12" ht="21.6" customHeight="1" x14ac:dyDescent="0.3">
      <c r="A10125" s="46" t="s">
        <v>10148</v>
      </c>
      <c r="B10125" s="47">
        <v>0.13001828744806401</v>
      </c>
      <c r="C10125" s="48">
        <v>2.6877758830552399E-3</v>
      </c>
      <c r="D10125" s="49">
        <v>3.4946001735905029E-4</v>
      </c>
      <c r="E10125" s="48">
        <v>1.31408740966109E-3</v>
      </c>
      <c r="F10125" s="49">
        <v>1.7085539456119747E-4</v>
      </c>
      <c r="G10125" s="50">
        <v>1283.4004007193801</v>
      </c>
      <c r="H10125" s="51">
        <v>166.86552221169291</v>
      </c>
      <c r="I10125" s="52">
        <v>770.04024043163099</v>
      </c>
      <c r="J10125" s="51">
        <v>100.11931332701612</v>
      </c>
      <c r="K10125" s="53">
        <v>2053.4406411510099</v>
      </c>
      <c r="L10125" s="51">
        <v>266.98483553870904</v>
      </c>
    </row>
    <row r="10126" spans="1:12" ht="21.6" customHeight="1" x14ac:dyDescent="0.3">
      <c r="A10126" s="46" t="s">
        <v>10149</v>
      </c>
      <c r="B10126" s="47">
        <v>0.13001828744806401</v>
      </c>
      <c r="C10126" s="48">
        <v>2.5856382867568499E-3</v>
      </c>
      <c r="D10126" s="49">
        <v>3.361802620042719E-4</v>
      </c>
      <c r="E10126" s="48">
        <v>1.2617796031217201E-3</v>
      </c>
      <c r="F10126" s="49">
        <v>1.6405442313478392E-4</v>
      </c>
      <c r="G10126" s="50">
        <v>1240.74739249392</v>
      </c>
      <c r="H10126" s="51">
        <v>161.31985112771039</v>
      </c>
      <c r="I10126" s="52">
        <v>744.448435496353</v>
      </c>
      <c r="J10126" s="51">
        <v>96.791910676626358</v>
      </c>
      <c r="K10126" s="53">
        <v>1985.1958279902699</v>
      </c>
      <c r="L10126" s="51">
        <v>258.11176180433677</v>
      </c>
    </row>
    <row r="10127" spans="1:12" ht="21.6" customHeight="1" x14ac:dyDescent="0.3">
      <c r="A10127" s="46" t="s">
        <v>10150</v>
      </c>
      <c r="B10127" s="47">
        <v>0.13001828744806401</v>
      </c>
      <c r="C10127" s="48">
        <v>2.6552819075758099E-3</v>
      </c>
      <c r="D10127" s="49">
        <v>3.4523520631483538E-4</v>
      </c>
      <c r="E10127" s="48">
        <v>1.2983511946028201E-3</v>
      </c>
      <c r="F10127" s="49">
        <v>1.6880939882840676E-4</v>
      </c>
      <c r="G10127" s="50">
        <v>1258.4173221681301</v>
      </c>
      <c r="H10127" s="51">
        <v>163.61726512327891</v>
      </c>
      <c r="I10127" s="52">
        <v>755.050393300878</v>
      </c>
      <c r="J10127" s="51">
        <v>98.170359073967347</v>
      </c>
      <c r="K10127" s="53">
        <v>2013.467715469</v>
      </c>
      <c r="L10127" s="51">
        <v>261.78762419724626</v>
      </c>
    </row>
    <row r="10128" spans="1:12" ht="21.6" customHeight="1" x14ac:dyDescent="0.3">
      <c r="A10128" s="46" t="s">
        <v>10151</v>
      </c>
      <c r="B10128" s="47">
        <v>0.13001828744806401</v>
      </c>
      <c r="C10128" s="48">
        <v>2.5543601461992401E-3</v>
      </c>
      <c r="D10128" s="49">
        <v>3.3211353173441164E-4</v>
      </c>
      <c r="E10128" s="48">
        <v>1.24689779807253E-3</v>
      </c>
      <c r="F10128" s="49">
        <v>1.6211951632815228E-4</v>
      </c>
      <c r="G10128" s="50">
        <v>1216.9265157295899</v>
      </c>
      <c r="H10128" s="51">
        <v>158.22270152530081</v>
      </c>
      <c r="I10128" s="52">
        <v>730.15590943775703</v>
      </c>
      <c r="J10128" s="51">
        <v>94.933620915180896</v>
      </c>
      <c r="K10128" s="53">
        <v>1947.08242516735</v>
      </c>
      <c r="L10128" s="51">
        <v>253.15632244048169</v>
      </c>
    </row>
    <row r="10129" spans="1:12" ht="21.6" customHeight="1" x14ac:dyDescent="0.3">
      <c r="A10129" s="46" t="s">
        <v>10152</v>
      </c>
      <c r="B10129" s="47">
        <v>0.13001828744806401</v>
      </c>
      <c r="C10129" s="48">
        <v>2.6124933359207201E-3</v>
      </c>
      <c r="D10129" s="49">
        <v>3.3967190950589182E-4</v>
      </c>
      <c r="E10129" s="48">
        <v>1.2806674744875899E-3</v>
      </c>
      <c r="F10129" s="49">
        <v>1.6651019182331367E-4</v>
      </c>
      <c r="G10129" s="50">
        <v>1252.2443415289599</v>
      </c>
      <c r="H10129" s="51">
        <v>162.81466475212395</v>
      </c>
      <c r="I10129" s="52">
        <v>751.346604917376</v>
      </c>
      <c r="J10129" s="51">
        <v>97.688798851274385</v>
      </c>
      <c r="K10129" s="53">
        <v>2003.59094644633</v>
      </c>
      <c r="L10129" s="51">
        <v>260.50346360339836</v>
      </c>
    </row>
    <row r="10130" spans="1:12" ht="21.6" customHeight="1" x14ac:dyDescent="0.3">
      <c r="A10130" s="46" t="s">
        <v>10153</v>
      </c>
      <c r="B10130" s="47">
        <v>0.13001828744806401</v>
      </c>
      <c r="C10130" s="48">
        <v>2.51379538128287E-3</v>
      </c>
      <c r="D10130" s="49">
        <v>3.2683937046925184E-4</v>
      </c>
      <c r="E10130" s="48">
        <v>1.23017422926486E-3</v>
      </c>
      <c r="F10130" s="49">
        <v>1.5994514655175916E-4</v>
      </c>
      <c r="G10130" s="50">
        <v>1210.9677488484101</v>
      </c>
      <c r="H10130" s="51">
        <v>157.44795286010756</v>
      </c>
      <c r="I10130" s="52">
        <v>726.58064930904595</v>
      </c>
      <c r="J10130" s="51">
        <v>94.468771716064524</v>
      </c>
      <c r="K10130" s="53">
        <v>1937.54839815745</v>
      </c>
      <c r="L10130" s="51">
        <v>251.9167245761721</v>
      </c>
    </row>
    <row r="10131" spans="1:12" ht="21.6" customHeight="1" x14ac:dyDescent="0.3">
      <c r="A10131" s="46" t="s">
        <v>10154</v>
      </c>
      <c r="B10131" s="47">
        <v>0.13001828744806401</v>
      </c>
      <c r="C10131" s="48">
        <v>2.6926139050918799E-3</v>
      </c>
      <c r="D10131" s="49">
        <v>3.5008904869889018E-4</v>
      </c>
      <c r="E10131" s="48">
        <v>1.26269462648924E-3</v>
      </c>
      <c r="F10131" s="49">
        <v>1.6417339290600384E-4</v>
      </c>
      <c r="G10131" s="50">
        <v>1287.4296770262799</v>
      </c>
      <c r="H10131" s="51">
        <v>167.38940181677108</v>
      </c>
      <c r="I10131" s="52">
        <v>772.45780621577205</v>
      </c>
      <c r="J10131" s="51">
        <v>100.43364109006318</v>
      </c>
      <c r="K10131" s="53">
        <v>2059.8874832420602</v>
      </c>
      <c r="L10131" s="51">
        <v>267.82304290683425</v>
      </c>
    </row>
    <row r="10132" spans="1:12" ht="21.6" customHeight="1" x14ac:dyDescent="0.3">
      <c r="A10132" s="46" t="s">
        <v>10155</v>
      </c>
      <c r="B10132" s="47">
        <v>0.13001828744806401</v>
      </c>
      <c r="C10132" s="48">
        <v>2.5890902686684998E-3</v>
      </c>
      <c r="D10132" s="49">
        <v>3.366290827807263E-4</v>
      </c>
      <c r="E10132" s="48">
        <v>1.21138812645953E-3</v>
      </c>
      <c r="F10132" s="49">
        <v>1.5750260963718688E-4</v>
      </c>
      <c r="G10132" s="50">
        <v>1244.60610784967</v>
      </c>
      <c r="H10132" s="51">
        <v>161.82155469001455</v>
      </c>
      <c r="I10132" s="52">
        <v>746.76366470980599</v>
      </c>
      <c r="J10132" s="51">
        <v>97.092932814009245</v>
      </c>
      <c r="K10132" s="53">
        <v>1991.36977255948</v>
      </c>
      <c r="L10132" s="51">
        <v>258.91448750402378</v>
      </c>
    </row>
    <row r="10133" spans="1:12" ht="21.6" customHeight="1" x14ac:dyDescent="0.3">
      <c r="A10133" s="46" t="s">
        <v>10156</v>
      </c>
      <c r="B10133" s="47">
        <v>0.13001828744806401</v>
      </c>
      <c r="C10133" s="48">
        <v>2.6484252838349701E-3</v>
      </c>
      <c r="D10133" s="49">
        <v>3.4434371983837564E-4</v>
      </c>
      <c r="E10133" s="48">
        <v>1.24445107427102E-3</v>
      </c>
      <c r="F10133" s="49">
        <v>1.6180139748962153E-4</v>
      </c>
      <c r="G10133" s="50">
        <v>1281.0567598329601</v>
      </c>
      <c r="H10133" s="51">
        <v>166.56080603724732</v>
      </c>
      <c r="I10133" s="52">
        <v>768.63405589977697</v>
      </c>
      <c r="J10133" s="51">
        <v>99.936483622348504</v>
      </c>
      <c r="K10133" s="53">
        <v>2049.6908157327398</v>
      </c>
      <c r="L10133" s="51">
        <v>266.49728965959582</v>
      </c>
    </row>
    <row r="10134" spans="1:12" ht="21.6" customHeight="1" x14ac:dyDescent="0.3">
      <c r="A10134" s="46" t="s">
        <v>10157</v>
      </c>
      <c r="B10134" s="47">
        <v>0.13001828744806401</v>
      </c>
      <c r="C10134" s="48">
        <v>2.54720114846468E-3</v>
      </c>
      <c r="D10134" s="49">
        <v>3.3118273110911955E-4</v>
      </c>
      <c r="E10134" s="48">
        <v>1.1941351220673801E-3</v>
      </c>
      <c r="F10134" s="49">
        <v>1.5525940355278563E-4</v>
      </c>
      <c r="G10134" s="50">
        <v>1238.4546247267699</v>
      </c>
      <c r="H10134" s="51">
        <v>161.0217493891094</v>
      </c>
      <c r="I10134" s="52">
        <v>743.07277483606504</v>
      </c>
      <c r="J10134" s="51">
        <v>96.613049633466048</v>
      </c>
      <c r="K10134" s="53">
        <v>1981.5273995628399</v>
      </c>
      <c r="L10134" s="51">
        <v>257.63479902257546</v>
      </c>
    </row>
    <row r="10135" spans="1:12" ht="21.6" customHeight="1" x14ac:dyDescent="0.3">
      <c r="A10135" s="46" t="s">
        <v>10158</v>
      </c>
      <c r="B10135" s="47">
        <v>0.13001828744806401</v>
      </c>
      <c r="C10135" s="48">
        <v>2.6168335233395998E-3</v>
      </c>
      <c r="D10135" s="49">
        <v>3.4023621324129821E-4</v>
      </c>
      <c r="E10135" s="48">
        <v>1.2302124967438E-3</v>
      </c>
      <c r="F10135" s="49">
        <v>1.599501220238359E-4</v>
      </c>
      <c r="G10135" s="50">
        <v>1256.1289217358701</v>
      </c>
      <c r="H10135" s="51">
        <v>163.31973121808107</v>
      </c>
      <c r="I10135" s="52">
        <v>753.677353041522</v>
      </c>
      <c r="J10135" s="51">
        <v>97.991838730848627</v>
      </c>
      <c r="K10135" s="53">
        <v>2009.8062747773899</v>
      </c>
      <c r="L10135" s="51">
        <v>261.31156994892967</v>
      </c>
    </row>
    <row r="10136" spans="1:12" ht="21.6" customHeight="1" x14ac:dyDescent="0.3">
      <c r="A10136" s="46" t="s">
        <v>10159</v>
      </c>
      <c r="B10136" s="47">
        <v>0.13001828744806401</v>
      </c>
      <c r="C10136" s="48">
        <v>2.5167852940772401E-3</v>
      </c>
      <c r="D10136" s="49">
        <v>3.2722811381039491E-4</v>
      </c>
      <c r="E10136" s="48">
        <v>1.1806696391572201E-3</v>
      </c>
      <c r="F10136" s="49">
        <v>1.5350864452514545E-4</v>
      </c>
      <c r="G10136" s="50">
        <v>1214.6866101892001</v>
      </c>
      <c r="H10136" s="51">
        <v>157.9314728428939</v>
      </c>
      <c r="I10136" s="52">
        <v>728.81196611352198</v>
      </c>
      <c r="J10136" s="51">
        <v>94.758883705736594</v>
      </c>
      <c r="K10136" s="53">
        <v>1943.49857630272</v>
      </c>
      <c r="L10136" s="51">
        <v>252.69035654863049</v>
      </c>
    </row>
    <row r="10137" spans="1:12" ht="21.6" customHeight="1" x14ac:dyDescent="0.3">
      <c r="A10137" s="46" t="s">
        <v>10160</v>
      </c>
      <c r="B10137" s="47">
        <v>0.13001828744806401</v>
      </c>
      <c r="C10137" s="48">
        <v>2.5740008994493599E-3</v>
      </c>
      <c r="D10137" s="49">
        <v>3.3466718883618218E-4</v>
      </c>
      <c r="E10137" s="48">
        <v>1.2125287766285701E-3</v>
      </c>
      <c r="F10137" s="49">
        <v>1.5765091501874283E-4</v>
      </c>
      <c r="G10137" s="50">
        <v>1249.95156753334</v>
      </c>
      <c r="H10137" s="51">
        <v>162.51656220370799</v>
      </c>
      <c r="I10137" s="52">
        <v>749.970940520005</v>
      </c>
      <c r="J10137" s="51">
        <v>97.509937322224928</v>
      </c>
      <c r="K10137" s="53">
        <v>1999.9225080533399</v>
      </c>
      <c r="L10137" s="51">
        <v>260.02649952593293</v>
      </c>
    </row>
    <row r="10138" spans="1:12" ht="21.6" customHeight="1" x14ac:dyDescent="0.3">
      <c r="A10138" s="46" t="s">
        <v>10161</v>
      </c>
      <c r="B10138" s="47">
        <v>0.13001828744806401</v>
      </c>
      <c r="C10138" s="48">
        <v>2.4761816074324E-3</v>
      </c>
      <c r="D10138" s="49">
        <v>3.2194889200875496E-4</v>
      </c>
      <c r="E10138" s="48">
        <v>1.1639460703495501E-3</v>
      </c>
      <c r="F10138" s="49">
        <v>1.5133427474875235E-4</v>
      </c>
      <c r="G10138" s="50">
        <v>1208.7238950042499</v>
      </c>
      <c r="H10138" s="51">
        <v>157.15621082600612</v>
      </c>
      <c r="I10138" s="52">
        <v>725.23433700255396</v>
      </c>
      <c r="J10138" s="51">
        <v>94.29372649560419</v>
      </c>
      <c r="K10138" s="53">
        <v>1933.95823200681</v>
      </c>
      <c r="L10138" s="51">
        <v>251.44993732161032</v>
      </c>
    </row>
    <row r="10139" spans="1:12" ht="21.6" customHeight="1" x14ac:dyDescent="0.3">
      <c r="A10139" s="46" t="s">
        <v>10162</v>
      </c>
      <c r="B10139" s="47">
        <v>0.13001828744806401</v>
      </c>
      <c r="C10139" s="48">
        <v>2.6889132063875601E-3</v>
      </c>
      <c r="D10139" s="49">
        <v>3.4960789019099328E-4</v>
      </c>
      <c r="E10139" s="48">
        <v>1.25601111035966E-3</v>
      </c>
      <c r="F10139" s="49">
        <v>1.6330441358470432E-4</v>
      </c>
      <c r="G10139" s="50">
        <v>1287.2238300459301</v>
      </c>
      <c r="H10139" s="51">
        <v>167.36263794490964</v>
      </c>
      <c r="I10139" s="52">
        <v>772.33429802755904</v>
      </c>
      <c r="J10139" s="51">
        <v>100.41758276694591</v>
      </c>
      <c r="K10139" s="53">
        <v>2059.55812807349</v>
      </c>
      <c r="L10139" s="51">
        <v>267.78022071185558</v>
      </c>
    </row>
    <row r="10140" spans="1:12" ht="21.6" customHeight="1" x14ac:dyDescent="0.3">
      <c r="A10140" s="46" t="s">
        <v>10163</v>
      </c>
      <c r="B10140" s="47">
        <v>0.13001828744806401</v>
      </c>
      <c r="C10140" s="48">
        <v>2.5852704847823399E-3</v>
      </c>
      <c r="D10140" s="49">
        <v>3.3613244102142608E-4</v>
      </c>
      <c r="E10140" s="48">
        <v>1.20452812580097E-3</v>
      </c>
      <c r="F10140" s="49">
        <v>1.5661068409966833E-4</v>
      </c>
      <c r="G10140" s="50">
        <v>1244.39443855487</v>
      </c>
      <c r="H10140" s="51">
        <v>161.79403381079933</v>
      </c>
      <c r="I10140" s="52">
        <v>746.63666313292504</v>
      </c>
      <c r="J10140" s="51">
        <v>97.076420286479987</v>
      </c>
      <c r="K10140" s="53">
        <v>1991.0311016877999</v>
      </c>
      <c r="L10140" s="51">
        <v>258.87045409727932</v>
      </c>
    </row>
    <row r="10141" spans="1:12" ht="21.6" customHeight="1" x14ac:dyDescent="0.3">
      <c r="A10141" s="46" t="s">
        <v>10164</v>
      </c>
      <c r="B10141" s="47">
        <v>0.13001828744806401</v>
      </c>
      <c r="C10141" s="48">
        <v>2.6447357357885001E-3</v>
      </c>
      <c r="D10141" s="49">
        <v>3.4386401111991628E-4</v>
      </c>
      <c r="E10141" s="48">
        <v>1.23776755814144E-3</v>
      </c>
      <c r="F10141" s="49">
        <v>1.6093241816832204E-4</v>
      </c>
      <c r="G10141" s="50">
        <v>1280.85167746914</v>
      </c>
      <c r="H10141" s="51">
        <v>166.53414157951761</v>
      </c>
      <c r="I10141" s="52">
        <v>768.51100648148804</v>
      </c>
      <c r="J10141" s="51">
        <v>99.920484947711103</v>
      </c>
      <c r="K10141" s="53">
        <v>2049.3626839506301</v>
      </c>
      <c r="L10141" s="51">
        <v>266.4546265272287</v>
      </c>
    </row>
    <row r="10142" spans="1:12" ht="21.6" customHeight="1" x14ac:dyDescent="0.3">
      <c r="A10142" s="46" t="s">
        <v>10165</v>
      </c>
      <c r="B10142" s="47">
        <v>0.13001828744806401</v>
      </c>
      <c r="C10142" s="48">
        <v>2.5433925152363699E-3</v>
      </c>
      <c r="D10142" s="49">
        <v>3.3068753913925687E-4</v>
      </c>
      <c r="E10142" s="48">
        <v>1.1872751214088201E-3</v>
      </c>
      <c r="F10142" s="49">
        <v>1.5436747801526708E-4</v>
      </c>
      <c r="G10142" s="50">
        <v>1238.2437200485101</v>
      </c>
      <c r="H10142" s="51">
        <v>160.99432792402729</v>
      </c>
      <c r="I10142" s="52">
        <v>742.946232029106</v>
      </c>
      <c r="J10142" s="51">
        <v>96.596596754416368</v>
      </c>
      <c r="K10142" s="53">
        <v>1981.1899520776101</v>
      </c>
      <c r="L10142" s="51">
        <v>257.59092467844368</v>
      </c>
    </row>
    <row r="10143" spans="1:12" ht="21.6" customHeight="1" x14ac:dyDescent="0.3">
      <c r="A10143" s="46" t="s">
        <v>10166</v>
      </c>
      <c r="B10143" s="47">
        <v>0.13001828744806401</v>
      </c>
      <c r="C10143" s="48">
        <v>2.6131461077934402E-3</v>
      </c>
      <c r="D10143" s="49">
        <v>3.3975678178687718E-4</v>
      </c>
      <c r="E10143" s="48">
        <v>1.22352898061422E-3</v>
      </c>
      <c r="F10143" s="49">
        <v>1.5908114270253641E-4</v>
      </c>
      <c r="G10143" s="50">
        <v>1255.92398560064</v>
      </c>
      <c r="H10143" s="51">
        <v>163.29308577274222</v>
      </c>
      <c r="I10143" s="52">
        <v>753.55439136038797</v>
      </c>
      <c r="J10143" s="51">
        <v>97.975851463645853</v>
      </c>
      <c r="K10143" s="53">
        <v>2009.4783769610301</v>
      </c>
      <c r="L10143" s="51">
        <v>261.26893723638807</v>
      </c>
    </row>
    <row r="10144" spans="1:12" ht="21.6" customHeight="1" x14ac:dyDescent="0.3">
      <c r="A10144" s="46" t="s">
        <v>10167</v>
      </c>
      <c r="B10144" s="47">
        <v>0.13001828744806401</v>
      </c>
      <c r="C10144" s="48">
        <v>2.5129787933492399E-3</v>
      </c>
      <c r="D10144" s="49">
        <v>3.2673319910457051E-4</v>
      </c>
      <c r="E10144" s="48">
        <v>1.1738096384986501E-3</v>
      </c>
      <c r="F10144" s="49">
        <v>1.526167189876256E-4</v>
      </c>
      <c r="G10144" s="50">
        <v>1214.4758517395301</v>
      </c>
      <c r="H10144" s="51">
        <v>157.90407039020261</v>
      </c>
      <c r="I10144" s="52">
        <v>728.68551104371898</v>
      </c>
      <c r="J10144" s="51">
        <v>94.742442234121683</v>
      </c>
      <c r="K10144" s="53">
        <v>1943.1613627832501</v>
      </c>
      <c r="L10144" s="51">
        <v>252.64651262432429</v>
      </c>
    </row>
    <row r="10145" spans="1:12" ht="21.6" customHeight="1" x14ac:dyDescent="0.3">
      <c r="A10145" s="46" t="s">
        <v>10168</v>
      </c>
      <c r="B10145" s="47">
        <v>0.13001828744806401</v>
      </c>
      <c r="C10145" s="48">
        <v>2.5703242923855599E-3</v>
      </c>
      <c r="D10145" s="49">
        <v>3.3418916268212746E-4</v>
      </c>
      <c r="E10145" s="48">
        <v>1.2058452604990001E-3</v>
      </c>
      <c r="F10145" s="49">
        <v>1.5678193569744462E-4</v>
      </c>
      <c r="G10145" s="50">
        <v>1249.74737255119</v>
      </c>
      <c r="H10145" s="51">
        <v>162.49001312182335</v>
      </c>
      <c r="I10145" s="52">
        <v>749.84842353071599</v>
      </c>
      <c r="J10145" s="51">
        <v>97.494007873094276</v>
      </c>
      <c r="K10145" s="53">
        <v>1999.5957960819101</v>
      </c>
      <c r="L10145" s="51">
        <v>259.98402099491761</v>
      </c>
    </row>
    <row r="10146" spans="1:12" ht="21.6" customHeight="1" x14ac:dyDescent="0.3">
      <c r="A10146" s="46" t="s">
        <v>10169</v>
      </c>
      <c r="B10146" s="47">
        <v>0.13001828744806401</v>
      </c>
      <c r="C10146" s="48">
        <v>2.4723859151867598E-3</v>
      </c>
      <c r="D10146" s="49">
        <v>3.2145538260329698E-4</v>
      </c>
      <c r="E10146" s="48">
        <v>1.1570860696909901E-3</v>
      </c>
      <c r="F10146" s="49">
        <v>1.5044234921123378E-4</v>
      </c>
      <c r="G10146" s="50">
        <v>1208.51387770766</v>
      </c>
      <c r="H10146" s="51">
        <v>157.12890473676902</v>
      </c>
      <c r="I10146" s="52">
        <v>725.108326624597</v>
      </c>
      <c r="J10146" s="51">
        <v>94.277342842061543</v>
      </c>
      <c r="K10146" s="53">
        <v>1933.62220433225</v>
      </c>
      <c r="L10146" s="51">
        <v>251.40624757883057</v>
      </c>
    </row>
    <row r="10147" spans="1:12" ht="21.6" customHeight="1" x14ac:dyDescent="0.3">
      <c r="A10147" s="46" t="s">
        <v>10170</v>
      </c>
      <c r="B10147" s="47">
        <v>0.13001828744806401</v>
      </c>
      <c r="C10147" s="48">
        <v>2.70682445475868E-3</v>
      </c>
      <c r="D10147" s="49">
        <v>3.5193668003026318E-4</v>
      </c>
      <c r="E10147" s="48">
        <v>1.2631597903139801E-3</v>
      </c>
      <c r="F10147" s="49">
        <v>1.6423387270987934E-4</v>
      </c>
      <c r="G10147" s="50">
        <v>1288.3985490227999</v>
      </c>
      <c r="H10147" s="51">
        <v>167.515372894515</v>
      </c>
      <c r="I10147" s="52">
        <v>773.03912941368003</v>
      </c>
      <c r="J10147" s="51">
        <v>100.509223736709</v>
      </c>
      <c r="K10147" s="53">
        <v>2061.4376784364799</v>
      </c>
      <c r="L10147" s="51">
        <v>268.02459663122397</v>
      </c>
    </row>
    <row r="10148" spans="1:12" ht="21.6" customHeight="1" x14ac:dyDescent="0.3">
      <c r="A10148" s="46" t="s">
        <v>10171</v>
      </c>
      <c r="B10148" s="47">
        <v>0.13001828744806401</v>
      </c>
      <c r="C10148" s="48">
        <v>2.6030640698600999E-3</v>
      </c>
      <c r="D10148" s="49">
        <v>3.3844593248079786E-4</v>
      </c>
      <c r="E10148" s="48">
        <v>1.21251872326031E-3</v>
      </c>
      <c r="F10148" s="49">
        <v>1.5764960789701858E-4</v>
      </c>
      <c r="G10148" s="50">
        <v>1245.5661908510299</v>
      </c>
      <c r="H10148" s="51">
        <v>161.94638303765936</v>
      </c>
      <c r="I10148" s="52">
        <v>747.33971451062098</v>
      </c>
      <c r="J10148" s="51">
        <v>97.167829822596019</v>
      </c>
      <c r="K10148" s="53">
        <v>1992.90590536165</v>
      </c>
      <c r="L10148" s="51">
        <v>259.11421286025541</v>
      </c>
    </row>
    <row r="10149" spans="1:12" ht="21.6" customHeight="1" x14ac:dyDescent="0.3">
      <c r="A10149" s="46" t="s">
        <v>10172</v>
      </c>
      <c r="B10149" s="47">
        <v>0.13001828744806401</v>
      </c>
      <c r="C10149" s="48">
        <v>2.6627118598452799E-3</v>
      </c>
      <c r="D10149" s="49">
        <v>3.4620123598473276E-4</v>
      </c>
      <c r="E10149" s="48">
        <v>1.24547608741075E-3</v>
      </c>
      <c r="F10149" s="49">
        <v>1.61934667942661E-4</v>
      </c>
      <c r="G10149" s="50">
        <v>1282.03647499669</v>
      </c>
      <c r="H10149" s="51">
        <v>166.68818692502236</v>
      </c>
      <c r="I10149" s="52">
        <v>769.22188499801405</v>
      </c>
      <c r="J10149" s="51">
        <v>100.01291215501342</v>
      </c>
      <c r="K10149" s="53">
        <v>2051.2583599947002</v>
      </c>
      <c r="L10149" s="51">
        <v>266.70109908003576</v>
      </c>
    </row>
    <row r="10150" spans="1:12" ht="21.6" customHeight="1" x14ac:dyDescent="0.3">
      <c r="A10150" s="46" t="s">
        <v>10173</v>
      </c>
      <c r="B10150" s="47">
        <v>0.13001828744806401</v>
      </c>
      <c r="C10150" s="48">
        <v>2.56124438018435E-3</v>
      </c>
      <c r="D10150" s="49">
        <v>3.3300860804754735E-4</v>
      </c>
      <c r="E10150" s="48">
        <v>1.1957951707301101E-3</v>
      </c>
      <c r="F10150" s="49">
        <v>1.5547524023699425E-4</v>
      </c>
      <c r="G10150" s="50">
        <v>1239.4247560828501</v>
      </c>
      <c r="H10150" s="51">
        <v>161.14788420662663</v>
      </c>
      <c r="I10150" s="52">
        <v>743.65485364971005</v>
      </c>
      <c r="J10150" s="51">
        <v>96.688730523975977</v>
      </c>
      <c r="K10150" s="53">
        <v>1983.0796097325599</v>
      </c>
      <c r="L10150" s="51">
        <v>257.83661473060261</v>
      </c>
    </row>
    <row r="10151" spans="1:12" ht="21.6" customHeight="1" x14ac:dyDescent="0.3">
      <c r="A10151" s="46" t="s">
        <v>10174</v>
      </c>
      <c r="B10151" s="47">
        <v>0.13001828744806401</v>
      </c>
      <c r="C10151" s="48">
        <v>2.6308419920859699E-3</v>
      </c>
      <c r="D10151" s="49">
        <v>3.4205757035747099E-4</v>
      </c>
      <c r="E10151" s="48">
        <v>1.23091422622465E-3</v>
      </c>
      <c r="F10151" s="49">
        <v>1.6004135968918784E-4</v>
      </c>
      <c r="G10151" s="50">
        <v>1257.08242083497</v>
      </c>
      <c r="H10151" s="51">
        <v>163.4437035380293</v>
      </c>
      <c r="I10151" s="52">
        <v>754.24945250098301</v>
      </c>
      <c r="J10151" s="51">
        <v>98.06622212281772</v>
      </c>
      <c r="K10151" s="53">
        <v>2011.3318733359499</v>
      </c>
      <c r="L10151" s="51">
        <v>261.50992566084699</v>
      </c>
    </row>
    <row r="10152" spans="1:12" ht="21.6" customHeight="1" x14ac:dyDescent="0.3">
      <c r="A10152" s="46" t="s">
        <v>10175</v>
      </c>
      <c r="B10152" s="47">
        <v>0.13001828744806401</v>
      </c>
      <c r="C10152" s="48">
        <v>2.5305714257650102E-3</v>
      </c>
      <c r="D10152" s="49">
        <v>3.2902056304297229E-4</v>
      </c>
      <c r="E10152" s="48">
        <v>1.1820239570982201E-3</v>
      </c>
      <c r="F10152" s="49">
        <v>1.5368473062449446E-4</v>
      </c>
      <c r="G10152" s="50">
        <v>1215.6319213060301</v>
      </c>
      <c r="H10152" s="51">
        <v>158.05438057540977</v>
      </c>
      <c r="I10152" s="52">
        <v>729.379152783618</v>
      </c>
      <c r="J10152" s="51">
        <v>94.832628345245837</v>
      </c>
      <c r="K10152" s="53">
        <v>1945.01107408964</v>
      </c>
      <c r="L10152" s="51">
        <v>252.8870089206556</v>
      </c>
    </row>
    <row r="10153" spans="1:12" ht="21.6" customHeight="1" x14ac:dyDescent="0.3">
      <c r="A10153" s="46" t="s">
        <v>10176</v>
      </c>
      <c r="B10153" s="47">
        <v>0.13001828744806401</v>
      </c>
      <c r="C10153" s="48">
        <v>2.5880830615512798E-3</v>
      </c>
      <c r="D10153" s="49">
        <v>3.3649812743623985E-4</v>
      </c>
      <c r="E10153" s="48">
        <v>1.2137731755673599E-3</v>
      </c>
      <c r="F10153" s="49">
        <v>1.5781270963766646E-4</v>
      </c>
      <c r="G10153" s="50">
        <v>1250.91557706001</v>
      </c>
      <c r="H10153" s="51">
        <v>162.64190107144924</v>
      </c>
      <c r="I10153" s="52">
        <v>750.54934623600604</v>
      </c>
      <c r="J10153" s="51">
        <v>97.585140642869561</v>
      </c>
      <c r="K10153" s="53">
        <v>2001.4649232960101</v>
      </c>
      <c r="L10153" s="51">
        <v>260.22704171431883</v>
      </c>
    </row>
    <row r="10154" spans="1:12" ht="21.6" customHeight="1" x14ac:dyDescent="0.3">
      <c r="A10154" s="46" t="s">
        <v>10177</v>
      </c>
      <c r="B10154" s="47">
        <v>0.13001828744806401</v>
      </c>
      <c r="C10154" s="48">
        <v>2.4900350390632498E-3</v>
      </c>
      <c r="D10154" s="49">
        <v>3.2375009146467691E-4</v>
      </c>
      <c r="E10154" s="48">
        <v>1.1658135930891201E-3</v>
      </c>
      <c r="F10154" s="49">
        <v>1.5157708685712155E-4</v>
      </c>
      <c r="G10154" s="50">
        <v>1209.6789461262199</v>
      </c>
      <c r="H10154" s="51">
        <v>157.28038493731</v>
      </c>
      <c r="I10154" s="52">
        <v>725.80736767573705</v>
      </c>
      <c r="J10154" s="51">
        <v>94.368230962386662</v>
      </c>
      <c r="K10154" s="53">
        <v>1935.48631380196</v>
      </c>
      <c r="L10154" s="51">
        <v>251.64861589969667</v>
      </c>
    </row>
    <row r="10155" spans="1:12" ht="21.6" customHeight="1" x14ac:dyDescent="0.3">
      <c r="A10155" s="46" t="s">
        <v>10178</v>
      </c>
      <c r="B10155" s="47">
        <v>0.13001828744806401</v>
      </c>
      <c r="C10155" s="48">
        <v>2.7027778659513601E-3</v>
      </c>
      <c r="D10155" s="49">
        <v>3.5141054948352896E-4</v>
      </c>
      <c r="E10155" s="48">
        <v>1.2562087049686099E-3</v>
      </c>
      <c r="F10155" s="49">
        <v>1.6333010449736898E-4</v>
      </c>
      <c r="G10155" s="50">
        <v>1288.1676989626501</v>
      </c>
      <c r="H10155" s="51">
        <v>167.48535816503704</v>
      </c>
      <c r="I10155" s="52">
        <v>772.90061937759299</v>
      </c>
      <c r="J10155" s="51">
        <v>100.49121489902259</v>
      </c>
      <c r="K10155" s="53">
        <v>2061.0683183402498</v>
      </c>
      <c r="L10155" s="51">
        <v>267.97657306405961</v>
      </c>
    </row>
    <row r="10156" spans="1:12" ht="21.6" customHeight="1" x14ac:dyDescent="0.3">
      <c r="A10156" s="46" t="s">
        <v>10179</v>
      </c>
      <c r="B10156" s="47">
        <v>0.13001828744806401</v>
      </c>
      <c r="C10156" s="48">
        <v>2.5988941757353998E-3</v>
      </c>
      <c r="D10156" s="49">
        <v>3.3790376998786461E-4</v>
      </c>
      <c r="E10156" s="48">
        <v>1.20538408796917E-3</v>
      </c>
      <c r="F10156" s="49">
        <v>1.5672197483489802E-4</v>
      </c>
      <c r="G10156" s="50">
        <v>1245.32930727851</v>
      </c>
      <c r="H10156" s="51">
        <v>161.91558384123576</v>
      </c>
      <c r="I10156" s="52">
        <v>747.19758436711197</v>
      </c>
      <c r="J10156" s="51">
        <v>97.149350304742228</v>
      </c>
      <c r="K10156" s="53">
        <v>1992.52689164563</v>
      </c>
      <c r="L10156" s="51">
        <v>259.06493414597799</v>
      </c>
    </row>
    <row r="10157" spans="1:12" ht="21.6" customHeight="1" x14ac:dyDescent="0.3">
      <c r="A10157" s="46" t="s">
        <v>10180</v>
      </c>
      <c r="B10157" s="47">
        <v>0.13001828744806401</v>
      </c>
      <c r="C10157" s="48">
        <v>2.6586803741309099E-3</v>
      </c>
      <c r="D10157" s="49">
        <v>3.4567706911627902E-4</v>
      </c>
      <c r="E10157" s="48">
        <v>1.2385250020653801E-3</v>
      </c>
      <c r="F10157" s="49">
        <v>1.6103089973015065E-4</v>
      </c>
      <c r="G10157" s="50">
        <v>1281.8067195880601</v>
      </c>
      <c r="H10157" s="51">
        <v>166.65831452026038</v>
      </c>
      <c r="I10157" s="52">
        <v>769.08403175284002</v>
      </c>
      <c r="J10157" s="51">
        <v>99.99498871215674</v>
      </c>
      <c r="K10157" s="53">
        <v>2050.8907513408999</v>
      </c>
      <c r="L10157" s="51">
        <v>266.6533032324171</v>
      </c>
    </row>
    <row r="10158" spans="1:12" ht="21.6" customHeight="1" x14ac:dyDescent="0.3">
      <c r="A10158" s="46" t="s">
        <v>10181</v>
      </c>
      <c r="B10158" s="47">
        <v>0.13001828744806401</v>
      </c>
      <c r="C10158" s="48">
        <v>2.5570895891526102E-3</v>
      </c>
      <c r="D10158" s="49">
        <v>3.3246840923289599E-4</v>
      </c>
      <c r="E10158" s="48">
        <v>1.1886605354389701E-3</v>
      </c>
      <c r="F10158" s="49">
        <v>1.5454760717487369E-4</v>
      </c>
      <c r="G10158" s="50">
        <v>1239.1889671618501</v>
      </c>
      <c r="H10158" s="51">
        <v>161.11722733491899</v>
      </c>
      <c r="I10158" s="52">
        <v>743.51338029711496</v>
      </c>
      <c r="J10158" s="51">
        <v>96.670336400952024</v>
      </c>
      <c r="K10158" s="53">
        <v>1982.7023474589701</v>
      </c>
      <c r="L10158" s="51">
        <v>257.787563735871</v>
      </c>
    </row>
    <row r="10159" spans="1:12" ht="21.6" customHeight="1" x14ac:dyDescent="0.3">
      <c r="A10159" s="46" t="s">
        <v>10182</v>
      </c>
      <c r="B10159" s="47">
        <v>0.13001828744806401</v>
      </c>
      <c r="C10159" s="48">
        <v>2.6268133947527899E-3</v>
      </c>
      <c r="D10159" s="49">
        <v>3.4153377903139309E-4</v>
      </c>
      <c r="E10159" s="48">
        <v>1.22396314087928E-3</v>
      </c>
      <c r="F10159" s="49">
        <v>1.5913759147667751E-4</v>
      </c>
      <c r="G10159" s="50">
        <v>1256.8528747722601</v>
      </c>
      <c r="H10159" s="51">
        <v>163.41385835206532</v>
      </c>
      <c r="I10159" s="52">
        <v>754.11172486336102</v>
      </c>
      <c r="J10159" s="51">
        <v>98.048315011239836</v>
      </c>
      <c r="K10159" s="53">
        <v>2010.9645996356301</v>
      </c>
      <c r="L10159" s="51">
        <v>261.46217336330517</v>
      </c>
    </row>
    <row r="10160" spans="1:12" ht="21.6" customHeight="1" x14ac:dyDescent="0.3">
      <c r="A10160" s="46" t="s">
        <v>10183</v>
      </c>
      <c r="B10160" s="47">
        <v>0.13001828744806401</v>
      </c>
      <c r="C10160" s="48">
        <v>2.52641952311446E-3</v>
      </c>
      <c r="D10160" s="49">
        <v>3.2848073977069666E-4</v>
      </c>
      <c r="E10160" s="48">
        <v>1.17488932180708E-3</v>
      </c>
      <c r="F10160" s="49">
        <v>1.5275709756237393E-4</v>
      </c>
      <c r="G10160" s="50">
        <v>1215.3963417309501</v>
      </c>
      <c r="H10160" s="51">
        <v>158.02375092250011</v>
      </c>
      <c r="I10160" s="52">
        <v>729.23780503857404</v>
      </c>
      <c r="J10160" s="51">
        <v>94.814250553500585</v>
      </c>
      <c r="K10160" s="53">
        <v>1944.6341467695299</v>
      </c>
      <c r="L10160" s="51">
        <v>252.8380014760007</v>
      </c>
    </row>
    <row r="10161" spans="1:12" ht="21.6" customHeight="1" x14ac:dyDescent="0.3">
      <c r="A10161" s="46" t="s">
        <v>10184</v>
      </c>
      <c r="B10161" s="47">
        <v>0.13001828744806401</v>
      </c>
      <c r="C10161" s="48">
        <v>2.58406910384889E-3</v>
      </c>
      <c r="D10161" s="49">
        <v>3.3597623952988614E-4</v>
      </c>
      <c r="E10161" s="48">
        <v>1.20682209022199E-3</v>
      </c>
      <c r="F10161" s="49">
        <v>1.5690894142515613E-4</v>
      </c>
      <c r="G10161" s="50">
        <v>1250.6870920577201</v>
      </c>
      <c r="H10161" s="51">
        <v>162.61219384274395</v>
      </c>
      <c r="I10161" s="52">
        <v>750.41225523463595</v>
      </c>
      <c r="J10161" s="51">
        <v>97.56731630564687</v>
      </c>
      <c r="K10161" s="53">
        <v>2001.0993472923601</v>
      </c>
      <c r="L10161" s="51">
        <v>260.17951014839082</v>
      </c>
    </row>
    <row r="10162" spans="1:12" ht="21.6" customHeight="1" x14ac:dyDescent="0.3">
      <c r="A10162" s="46" t="s">
        <v>10185</v>
      </c>
      <c r="B10162" s="47">
        <v>0.13001828744806401</v>
      </c>
      <c r="C10162" s="48">
        <v>2.4858977760434898E-3</v>
      </c>
      <c r="D10162" s="49">
        <v>3.2321217161212552E-4</v>
      </c>
      <c r="E10162" s="48">
        <v>1.15867895779798E-3</v>
      </c>
      <c r="F10162" s="49">
        <v>1.5064945379500099E-4</v>
      </c>
      <c r="G10162" s="50">
        <v>1209.4444276115701</v>
      </c>
      <c r="H10162" s="51">
        <v>157.24989324166037</v>
      </c>
      <c r="I10162" s="52">
        <v>725.66665656694397</v>
      </c>
      <c r="J10162" s="51">
        <v>94.349935944996474</v>
      </c>
      <c r="K10162" s="53">
        <v>1935.1110841785101</v>
      </c>
      <c r="L10162" s="51">
        <v>251.59982918665685</v>
      </c>
    </row>
    <row r="10163" spans="1:12" ht="21.6" customHeight="1" x14ac:dyDescent="0.3">
      <c r="A10163" s="46" t="s">
        <v>10186</v>
      </c>
      <c r="B10163" s="47">
        <v>0.13001828744806401</v>
      </c>
      <c r="C10163" s="48">
        <v>2.6660153151419601E-3</v>
      </c>
      <c r="D10163" s="49">
        <v>3.4663074558506835E-4</v>
      </c>
      <c r="E10163" s="48">
        <v>1.19264082933827E-3</v>
      </c>
      <c r="F10163" s="49">
        <v>1.5506511817120063E-4</v>
      </c>
      <c r="G10163" s="50">
        <v>1285.96668491935</v>
      </c>
      <c r="H10163" s="51">
        <v>167.199186088478</v>
      </c>
      <c r="I10163" s="52">
        <v>771.58001095161205</v>
      </c>
      <c r="J10163" s="51">
        <v>100.31951165308708</v>
      </c>
      <c r="K10163" s="53">
        <v>2057.5466958709599</v>
      </c>
      <c r="L10163" s="51">
        <v>267.51869774156506</v>
      </c>
    </row>
    <row r="10164" spans="1:12" ht="21.6" customHeight="1" x14ac:dyDescent="0.3">
      <c r="A10164" s="46" t="s">
        <v>10187</v>
      </c>
      <c r="B10164" s="47">
        <v>0.13001828744806401</v>
      </c>
      <c r="C10164" s="48">
        <v>2.5629937147889298E-3</v>
      </c>
      <c r="D10164" s="49">
        <v>3.3323605353700848E-4</v>
      </c>
      <c r="E10164" s="48">
        <v>1.1436344864909601E-3</v>
      </c>
      <c r="F10164" s="49">
        <v>1.4869339740010074E-4</v>
      </c>
      <c r="G10164" s="50">
        <v>1243.1758430254299</v>
      </c>
      <c r="H10164" s="51">
        <v>161.63559410696965</v>
      </c>
      <c r="I10164" s="52">
        <v>745.90550581526202</v>
      </c>
      <c r="J10164" s="51">
        <v>96.981356464182326</v>
      </c>
      <c r="K10164" s="53">
        <v>1989.0813488407</v>
      </c>
      <c r="L10164" s="51">
        <v>258.61695057115196</v>
      </c>
    </row>
    <row r="10165" spans="1:12" ht="21.6" customHeight="1" x14ac:dyDescent="0.3">
      <c r="A10165" s="46" t="s">
        <v>10188</v>
      </c>
      <c r="B10165" s="47">
        <v>0.13001828744806401</v>
      </c>
      <c r="C10165" s="48">
        <v>2.6218837202600801E-3</v>
      </c>
      <c r="D10165" s="49">
        <v>3.4089283119617453E-4</v>
      </c>
      <c r="E10165" s="48">
        <v>1.1749571264350501E-3</v>
      </c>
      <c r="F10165" s="49">
        <v>1.5276591340398363E-4</v>
      </c>
      <c r="G10165" s="50">
        <v>1279.6016472741801</v>
      </c>
      <c r="H10165" s="51">
        <v>166.37161479431057</v>
      </c>
      <c r="I10165" s="52">
        <v>767.76098836450797</v>
      </c>
      <c r="J10165" s="51">
        <v>99.82296887658633</v>
      </c>
      <c r="K10165" s="53">
        <v>2047.3626356386901</v>
      </c>
      <c r="L10165" s="51">
        <v>266.19458367089692</v>
      </c>
    </row>
    <row r="10166" spans="1:12" ht="21.6" customHeight="1" x14ac:dyDescent="0.3">
      <c r="A10166" s="46" t="s">
        <v>10189</v>
      </c>
      <c r="B10166" s="47">
        <v>0.13001828744806401</v>
      </c>
      <c r="C10166" s="48">
        <v>2.5211593622612299E-3</v>
      </c>
      <c r="D10166" s="49">
        <v>3.2779682266485832E-4</v>
      </c>
      <c r="E10166" s="48">
        <v>1.1269109339607599E-3</v>
      </c>
      <c r="F10166" s="49">
        <v>1.4651902974007635E-4</v>
      </c>
      <c r="G10166" s="50">
        <v>1237.0318451281901</v>
      </c>
      <c r="H10166" s="51">
        <v>160.83676202228602</v>
      </c>
      <c r="I10166" s="52">
        <v>742.21910707691904</v>
      </c>
      <c r="J10166" s="51">
        <v>96.502057213372268</v>
      </c>
      <c r="K10166" s="53">
        <v>1979.25095220511</v>
      </c>
      <c r="L10166" s="51">
        <v>257.33881923565832</v>
      </c>
    </row>
    <row r="10167" spans="1:12" ht="21.6" customHeight="1" x14ac:dyDescent="0.3">
      <c r="A10167" s="46" t="s">
        <v>10190</v>
      </c>
      <c r="B10167" s="47">
        <v>0.13001828744806401</v>
      </c>
      <c r="C10167" s="48">
        <v>2.5908500492006301E-3</v>
      </c>
      <c r="D10167" s="49">
        <v>3.3685788643179833E-4</v>
      </c>
      <c r="E10167" s="48">
        <v>1.1617623911291399E-3</v>
      </c>
      <c r="F10167" s="49">
        <v>1.5105035651617868E-4</v>
      </c>
      <c r="G10167" s="50">
        <v>1254.6995035760201</v>
      </c>
      <c r="H10167" s="51">
        <v>163.13388071689019</v>
      </c>
      <c r="I10167" s="52">
        <v>752.819702145615</v>
      </c>
      <c r="J10167" s="51">
        <v>97.880328430134497</v>
      </c>
      <c r="K10167" s="53">
        <v>2007.51920572164</v>
      </c>
      <c r="L10167" s="51">
        <v>261.0142091470247</v>
      </c>
    </row>
    <row r="10168" spans="1:12" ht="21.6" customHeight="1" x14ac:dyDescent="0.3">
      <c r="A10168" s="46" t="s">
        <v>10191</v>
      </c>
      <c r="B10168" s="47">
        <v>0.13001828744806401</v>
      </c>
      <c r="C10168" s="48">
        <v>2.49128532742676E-3</v>
      </c>
      <c r="D10168" s="49">
        <v>3.2391265181651676E-4</v>
      </c>
      <c r="E10168" s="48">
        <v>1.1144326170483901E-3</v>
      </c>
      <c r="F10168" s="49">
        <v>1.4489662034489583E-4</v>
      </c>
      <c r="G10168" s="50">
        <v>1213.2886911728699</v>
      </c>
      <c r="H10168" s="51">
        <v>157.74971780639956</v>
      </c>
      <c r="I10168" s="52">
        <v>727.97321470372594</v>
      </c>
      <c r="J10168" s="51">
        <v>94.649830683840264</v>
      </c>
      <c r="K10168" s="53">
        <v>1941.2619058765999</v>
      </c>
      <c r="L10168" s="51">
        <v>252.39954849023982</v>
      </c>
    </row>
    <row r="10169" spans="1:12" ht="21.6" customHeight="1" x14ac:dyDescent="0.3">
      <c r="A10169" s="46" t="s">
        <v>10192</v>
      </c>
      <c r="B10169" s="47">
        <v>0.13001828744806401</v>
      </c>
      <c r="C10169" s="48">
        <v>2.54807270174138E-3</v>
      </c>
      <c r="D10169" s="49">
        <v>3.3129604897357581E-4</v>
      </c>
      <c r="E10169" s="48">
        <v>1.1446213404718499E-3</v>
      </c>
      <c r="F10169" s="49">
        <v>1.4882170646465733E-4</v>
      </c>
      <c r="G10169" s="50">
        <v>1248.5297871253099</v>
      </c>
      <c r="H10169" s="51">
        <v>162.33170474992872</v>
      </c>
      <c r="I10169" s="52">
        <v>749.11787227518903</v>
      </c>
      <c r="J10169" s="51">
        <v>97.399022849957632</v>
      </c>
      <c r="K10169" s="53">
        <v>1997.6476594005001</v>
      </c>
      <c r="L10169" s="51">
        <v>259.73072759988634</v>
      </c>
    </row>
    <row r="10170" spans="1:12" ht="21.6" customHeight="1" x14ac:dyDescent="0.3">
      <c r="A10170" s="46" t="s">
        <v>10193</v>
      </c>
      <c r="B10170" s="47">
        <v>0.13001828744806401</v>
      </c>
      <c r="C10170" s="48">
        <v>2.4507347278257298E-3</v>
      </c>
      <c r="D10170" s="49">
        <v>3.1864033230139866E-4</v>
      </c>
      <c r="E10170" s="48">
        <v>1.0982222530392901E-3</v>
      </c>
      <c r="F10170" s="49">
        <v>1.427889765775229E-4</v>
      </c>
      <c r="G10170" s="50">
        <v>1207.3332315176599</v>
      </c>
      <c r="H10170" s="51">
        <v>156.97539914106312</v>
      </c>
      <c r="I10170" s="52">
        <v>724.39993891059999</v>
      </c>
      <c r="J10170" s="51">
        <v>94.185239484638402</v>
      </c>
      <c r="K10170" s="53">
        <v>1931.7331704282601</v>
      </c>
      <c r="L10170" s="51">
        <v>251.16063862570152</v>
      </c>
    </row>
    <row r="10171" spans="1:12" ht="21.6" customHeight="1" x14ac:dyDescent="0.3">
      <c r="A10171" s="46" t="s">
        <v>10194</v>
      </c>
      <c r="B10171" s="47">
        <v>0.13001828744806401</v>
      </c>
      <c r="C10171" s="48">
        <v>2.6625921209327899E-3</v>
      </c>
      <c r="D10171" s="49">
        <v>3.4618566773638988E-4</v>
      </c>
      <c r="E10171" s="48">
        <v>1.18653974834775E-3</v>
      </c>
      <c r="F10171" s="49">
        <v>1.5427186606923129E-4</v>
      </c>
      <c r="G10171" s="50">
        <v>1285.77543272964</v>
      </c>
      <c r="H10171" s="51">
        <v>167.17431980630121</v>
      </c>
      <c r="I10171" s="52">
        <v>771.46525963778402</v>
      </c>
      <c r="J10171" s="51">
        <v>100.30459188378074</v>
      </c>
      <c r="K10171" s="53">
        <v>2057.2406923674198</v>
      </c>
      <c r="L10171" s="51">
        <v>267.47891169008199</v>
      </c>
    </row>
    <row r="10172" spans="1:12" ht="21.6" customHeight="1" x14ac:dyDescent="0.3">
      <c r="A10172" s="46" t="s">
        <v>10195</v>
      </c>
      <c r="B10172" s="47">
        <v>0.13001828744806401</v>
      </c>
      <c r="C10172" s="48">
        <v>2.5594567932335399E-3</v>
      </c>
      <c r="D10172" s="49">
        <v>3.3277618905353852E-4</v>
      </c>
      <c r="E10172" s="48">
        <v>1.1373723007190499E-3</v>
      </c>
      <c r="F10172" s="49">
        <v>1.4787919873035534E-4</v>
      </c>
      <c r="G10172" s="50">
        <v>1242.97907511318</v>
      </c>
      <c r="H10172" s="51">
        <v>161.61001067999419</v>
      </c>
      <c r="I10172" s="52">
        <v>745.78744506791202</v>
      </c>
      <c r="J10172" s="51">
        <v>96.966006407997028</v>
      </c>
      <c r="K10172" s="53">
        <v>1988.7665201810901</v>
      </c>
      <c r="L10172" s="51">
        <v>258.5760170879912</v>
      </c>
    </row>
    <row r="10173" spans="1:12" ht="21.6" customHeight="1" x14ac:dyDescent="0.3">
      <c r="A10173" s="46" t="s">
        <v>10196</v>
      </c>
      <c r="B10173" s="47">
        <v>0.13001828744806401</v>
      </c>
      <c r="C10173" s="48">
        <v>2.6184703352762398E-3</v>
      </c>
      <c r="D10173" s="49">
        <v>3.404490287261747E-4</v>
      </c>
      <c r="E10173" s="48">
        <v>1.1688560454445301E-3</v>
      </c>
      <c r="F10173" s="49">
        <v>1.5197266130201429E-4</v>
      </c>
      <c r="G10173" s="50">
        <v>1279.4111060437001</v>
      </c>
      <c r="H10173" s="51">
        <v>166.3468409498353</v>
      </c>
      <c r="I10173" s="52">
        <v>767.64666362622199</v>
      </c>
      <c r="J10173" s="51">
        <v>99.808104569901431</v>
      </c>
      <c r="K10173" s="53">
        <v>2047.0577696699199</v>
      </c>
      <c r="L10173" s="51">
        <v>266.15494551973671</v>
      </c>
    </row>
    <row r="10174" spans="1:12" ht="21.6" customHeight="1" x14ac:dyDescent="0.3">
      <c r="A10174" s="46" t="s">
        <v>10197</v>
      </c>
      <c r="B10174" s="47">
        <v>0.13001828744806401</v>
      </c>
      <c r="C10174" s="48">
        <v>2.5176322499311501E-3</v>
      </c>
      <c r="D10174" s="49">
        <v>3.273382335600644E-4</v>
      </c>
      <c r="E10174" s="48">
        <v>1.12064874818885E-3</v>
      </c>
      <c r="F10174" s="49">
        <v>1.4570483107033102E-4</v>
      </c>
      <c r="G10174" s="50">
        <v>1236.8357881751799</v>
      </c>
      <c r="H10174" s="51">
        <v>160.81127103301336</v>
      </c>
      <c r="I10174" s="52">
        <v>742.101472905111</v>
      </c>
      <c r="J10174" s="51">
        <v>96.486762619808403</v>
      </c>
      <c r="K10174" s="53">
        <v>1978.93726108029</v>
      </c>
      <c r="L10174" s="51">
        <v>257.29803365282174</v>
      </c>
    </row>
    <row r="10175" spans="1:12" ht="21.6" customHeight="1" x14ac:dyDescent="0.3">
      <c r="A10175" s="46" t="s">
        <v>10198</v>
      </c>
      <c r="B10175" s="47">
        <v>0.13001828744806401</v>
      </c>
      <c r="C10175" s="48">
        <v>2.5874385401756998E-3</v>
      </c>
      <c r="D10175" s="49">
        <v>3.3641432787076325E-4</v>
      </c>
      <c r="E10175" s="48">
        <v>1.15566131013862E-3</v>
      </c>
      <c r="F10175" s="49">
        <v>1.5025710441420934E-4</v>
      </c>
      <c r="G10175" s="50">
        <v>1254.5090983124801</v>
      </c>
      <c r="H10175" s="51">
        <v>163.10912455060364</v>
      </c>
      <c r="I10175" s="52">
        <v>752.70545898749106</v>
      </c>
      <c r="J10175" s="51">
        <v>97.865474730362564</v>
      </c>
      <c r="K10175" s="53">
        <v>2007.21455729997</v>
      </c>
      <c r="L10175" s="51">
        <v>260.97459928096623</v>
      </c>
    </row>
    <row r="10176" spans="1:12" ht="21.6" customHeight="1" x14ac:dyDescent="0.3">
      <c r="A10176" s="46" t="s">
        <v>10199</v>
      </c>
      <c r="B10176" s="47">
        <v>0.13001828744806401</v>
      </c>
      <c r="C10176" s="48">
        <v>2.48776009105561E-3</v>
      </c>
      <c r="D10176" s="49">
        <v>3.2345430662069019E-4</v>
      </c>
      <c r="E10176" s="48">
        <v>1.1081704312764899E-3</v>
      </c>
      <c r="F10176" s="49">
        <v>1.4408242167515174E-4</v>
      </c>
      <c r="G10176" s="50">
        <v>1213.0927701867899</v>
      </c>
      <c r="H10176" s="51">
        <v>157.72424449531431</v>
      </c>
      <c r="I10176" s="52">
        <v>727.85566211207902</v>
      </c>
      <c r="J10176" s="51">
        <v>94.634546697189251</v>
      </c>
      <c r="K10176" s="53">
        <v>1940.9484322988701</v>
      </c>
      <c r="L10176" s="51">
        <v>252.35879119250356</v>
      </c>
    </row>
    <row r="10177" spans="1:12" ht="21.6" customHeight="1" x14ac:dyDescent="0.3">
      <c r="A10177" s="46" t="s">
        <v>10200</v>
      </c>
      <c r="B10177" s="47">
        <v>0.13001828744806401</v>
      </c>
      <c r="C10177" s="48">
        <v>2.5446707009302602E-3</v>
      </c>
      <c r="D10177" s="49">
        <v>3.3085372665421709E-4</v>
      </c>
      <c r="E10177" s="48">
        <v>1.13852025948132E-3</v>
      </c>
      <c r="F10177" s="49">
        <v>1.4802845436268669E-4</v>
      </c>
      <c r="G10177" s="50">
        <v>1248.3400710041101</v>
      </c>
      <c r="H10177" s="51">
        <v>162.30703818474902</v>
      </c>
      <c r="I10177" s="52">
        <v>749.00404260246603</v>
      </c>
      <c r="J10177" s="51">
        <v>97.384222910849417</v>
      </c>
      <c r="K10177" s="53">
        <v>1997.3441136065701</v>
      </c>
      <c r="L10177" s="51">
        <v>259.69126109559841</v>
      </c>
    </row>
    <row r="10178" spans="1:12" ht="21.6" customHeight="1" x14ac:dyDescent="0.3">
      <c r="A10178" s="46" t="s">
        <v>10201</v>
      </c>
      <c r="B10178" s="47">
        <v>0.13001828744806401</v>
      </c>
      <c r="C10178" s="48">
        <v>2.4472189996683799E-3</v>
      </c>
      <c r="D10178" s="49">
        <v>3.181832233472471E-4</v>
      </c>
      <c r="E10178" s="48">
        <v>1.0919600672673899E-3</v>
      </c>
      <c r="F10178" s="49">
        <v>1.4197477790777881E-4</v>
      </c>
      <c r="G10178" s="50">
        <v>1207.1379996739199</v>
      </c>
      <c r="H10178" s="51">
        <v>156.95001543108472</v>
      </c>
      <c r="I10178" s="52">
        <v>724.282799804354</v>
      </c>
      <c r="J10178" s="51">
        <v>94.170009258651106</v>
      </c>
      <c r="K10178" s="53">
        <v>1931.4207994782701</v>
      </c>
      <c r="L10178" s="51">
        <v>251.12002468973583</v>
      </c>
    </row>
    <row r="10179" spans="1:12" ht="21.6" customHeight="1" x14ac:dyDescent="0.3">
      <c r="A10179" s="46" t="s">
        <v>10202</v>
      </c>
      <c r="B10179" s="47">
        <v>0.13001828744806401</v>
      </c>
      <c r="C10179" s="48">
        <v>2.6682252103031301E-3</v>
      </c>
      <c r="D10179" s="49">
        <v>3.4691807236936342E-4</v>
      </c>
      <c r="E10179" s="48">
        <v>1.27692197032565E-3</v>
      </c>
      <c r="F10179" s="49">
        <v>1.6602320778654863E-4</v>
      </c>
      <c r="G10179" s="50">
        <v>1286.3449616641799</v>
      </c>
      <c r="H10179" s="51">
        <v>167.24836898302223</v>
      </c>
      <c r="I10179" s="52">
        <v>771.80697699851305</v>
      </c>
      <c r="J10179" s="51">
        <v>100.349021389814</v>
      </c>
      <c r="K10179" s="53">
        <v>2058.1519386627001</v>
      </c>
      <c r="L10179" s="51">
        <v>267.59739037283623</v>
      </c>
    </row>
    <row r="10180" spans="1:12" ht="21.6" customHeight="1" x14ac:dyDescent="0.3">
      <c r="A10180" s="46" t="s">
        <v>10203</v>
      </c>
      <c r="B10180" s="47">
        <v>0.13001828744806401</v>
      </c>
      <c r="C10180" s="48">
        <v>2.56581289936955E-3</v>
      </c>
      <c r="D10180" s="49">
        <v>3.3360259908818071E-4</v>
      </c>
      <c r="E10180" s="48">
        <v>1.2272466067361301E-3</v>
      </c>
      <c r="F10180" s="49">
        <v>1.5956450208427932E-4</v>
      </c>
      <c r="G10180" s="50">
        <v>1243.57898198624</v>
      </c>
      <c r="H10180" s="51">
        <v>161.68800954425777</v>
      </c>
      <c r="I10180" s="52">
        <v>746.14738919174704</v>
      </c>
      <c r="J10180" s="51">
        <v>97.012805726555058</v>
      </c>
      <c r="K10180" s="53">
        <v>1989.7263711779899</v>
      </c>
      <c r="L10180" s="51">
        <v>258.70081527081283</v>
      </c>
    </row>
    <row r="10181" spans="1:12" ht="21.6" customHeight="1" x14ac:dyDescent="0.3">
      <c r="A10181" s="46" t="s">
        <v>10204</v>
      </c>
      <c r="B10181" s="47">
        <v>0.13001828744806401</v>
      </c>
      <c r="C10181" s="48">
        <v>2.6245219554784402E-3</v>
      </c>
      <c r="D10181" s="49">
        <v>3.4123585002115091E-4</v>
      </c>
      <c r="E10181" s="48">
        <v>1.26030191380307E-3</v>
      </c>
      <c r="F10181" s="49">
        <v>1.6386229650019275E-4</v>
      </c>
      <c r="G10181" s="50">
        <v>1279.99213504054</v>
      </c>
      <c r="H10181" s="51">
        <v>166.42238534496209</v>
      </c>
      <c r="I10181" s="52">
        <v>767.995281024326</v>
      </c>
      <c r="J10181" s="51">
        <v>99.853431206977518</v>
      </c>
      <c r="K10181" s="53">
        <v>2047.9874160648701</v>
      </c>
      <c r="L10181" s="51">
        <v>266.27581655193961</v>
      </c>
    </row>
    <row r="10182" spans="1:12" ht="21.6" customHeight="1" x14ac:dyDescent="0.3">
      <c r="A10182" s="46" t="s">
        <v>10205</v>
      </c>
      <c r="B10182" s="47">
        <v>0.13001828744806401</v>
      </c>
      <c r="C10182" s="48">
        <v>2.52438936263991E-3</v>
      </c>
      <c r="D10182" s="49">
        <v>3.282167817825509E-4</v>
      </c>
      <c r="E10182" s="48">
        <v>1.21152894908086E-3</v>
      </c>
      <c r="F10182" s="49">
        <v>1.5752091915324616E-4</v>
      </c>
      <c r="G10182" s="50">
        <v>1237.44662181678</v>
      </c>
      <c r="H10182" s="51">
        <v>160.89069057700985</v>
      </c>
      <c r="I10182" s="52">
        <v>742.46797309006899</v>
      </c>
      <c r="J10182" s="51">
        <v>96.534414346206049</v>
      </c>
      <c r="K10182" s="53">
        <v>1979.91459490685</v>
      </c>
      <c r="L10182" s="51">
        <v>257.42510492321588</v>
      </c>
    </row>
    <row r="10183" spans="1:12" ht="21.6" customHeight="1" x14ac:dyDescent="0.3">
      <c r="A10183" s="46" t="s">
        <v>10206</v>
      </c>
      <c r="B10183" s="47">
        <v>0.13001828744806401</v>
      </c>
      <c r="C10183" s="48">
        <v>2.5934994621494398E-3</v>
      </c>
      <c r="D10183" s="49">
        <v>3.372023585661453E-4</v>
      </c>
      <c r="E10183" s="48">
        <v>1.2448761831234899E-3</v>
      </c>
      <c r="F10183" s="49">
        <v>1.6185666941459869E-4</v>
      </c>
      <c r="G10183" s="50">
        <v>1255.0948017420001</v>
      </c>
      <c r="H10183" s="51">
        <v>163.18527670746226</v>
      </c>
      <c r="I10183" s="52">
        <v>753.056881045203</v>
      </c>
      <c r="J10183" s="51">
        <v>97.911166024477751</v>
      </c>
      <c r="K10183" s="53">
        <v>2008.1516827872099</v>
      </c>
      <c r="L10183" s="51">
        <v>261.09644273193999</v>
      </c>
    </row>
    <row r="10184" spans="1:12" ht="21.6" customHeight="1" x14ac:dyDescent="0.3">
      <c r="A10184" s="46" t="s">
        <v>10207</v>
      </c>
      <c r="B10184" s="47">
        <v>0.13001828744806401</v>
      </c>
      <c r="C10184" s="48">
        <v>2.49453230689195E-3</v>
      </c>
      <c r="D10184" s="49">
        <v>3.2433481852595981E-4</v>
      </c>
      <c r="E10184" s="48">
        <v>1.1969407704200601E-3</v>
      </c>
      <c r="F10184" s="49">
        <v>1.5562418914678256E-4</v>
      </c>
      <c r="G10184" s="50">
        <v>1213.7086246956601</v>
      </c>
      <c r="H10184" s="51">
        <v>157.80431684387477</v>
      </c>
      <c r="I10184" s="52">
        <v>728.22517481739806</v>
      </c>
      <c r="J10184" s="51">
        <v>94.682590106325122</v>
      </c>
      <c r="K10184" s="53">
        <v>1941.93379951306</v>
      </c>
      <c r="L10184" s="51">
        <v>252.48690695019991</v>
      </c>
    </row>
    <row r="10185" spans="1:12" ht="21.6" customHeight="1" x14ac:dyDescent="0.3">
      <c r="A10185" s="46" t="s">
        <v>10208</v>
      </c>
      <c r="B10185" s="47">
        <v>0.13001828744806401</v>
      </c>
      <c r="C10185" s="48">
        <v>2.5511373104587999E-3</v>
      </c>
      <c r="D10185" s="49">
        <v>3.3169450415071315E-4</v>
      </c>
      <c r="E10185" s="48">
        <v>1.2287661391841801E-3</v>
      </c>
      <c r="F10185" s="49">
        <v>1.5976206909089656E-4</v>
      </c>
      <c r="G10185" s="50">
        <v>1248.93692159841</v>
      </c>
      <c r="H10185" s="51">
        <v>162.38463967688224</v>
      </c>
      <c r="I10185" s="52">
        <v>749.36215295905004</v>
      </c>
      <c r="J10185" s="51">
        <v>97.430783806129881</v>
      </c>
      <c r="K10185" s="53">
        <v>1998.29907455746</v>
      </c>
      <c r="L10185" s="51">
        <v>259.81542348301213</v>
      </c>
    </row>
    <row r="10186" spans="1:12" ht="21.6" customHeight="1" x14ac:dyDescent="0.3">
      <c r="A10186" s="46" t="s">
        <v>10209</v>
      </c>
      <c r="B10186" s="47">
        <v>0.13001828744806401</v>
      </c>
      <c r="C10186" s="48">
        <v>2.4543799165598601E-3</v>
      </c>
      <c r="D10186" s="49">
        <v>3.1911427349803526E-4</v>
      </c>
      <c r="E10186" s="48">
        <v>1.18170543381905E-3</v>
      </c>
      <c r="F10186" s="49">
        <v>1.5364331677322442E-4</v>
      </c>
      <c r="G10186" s="50">
        <v>1207.7644456462399</v>
      </c>
      <c r="H10186" s="51">
        <v>157.03146486358449</v>
      </c>
      <c r="I10186" s="52">
        <v>724.65866738774605</v>
      </c>
      <c r="J10186" s="51">
        <v>94.218878918150978</v>
      </c>
      <c r="K10186" s="53">
        <v>1932.4231130339899</v>
      </c>
      <c r="L10186" s="51">
        <v>251.25034378173547</v>
      </c>
    </row>
    <row r="10187" spans="1:12" ht="21.6" customHeight="1" x14ac:dyDescent="0.3">
      <c r="A10187" s="46" t="s">
        <v>10210</v>
      </c>
      <c r="B10187" s="47">
        <v>0.13001828744806401</v>
      </c>
      <c r="C10187" s="48">
        <v>2.66372096027183E-3</v>
      </c>
      <c r="D10187" s="49">
        <v>3.4633243749405588E-4</v>
      </c>
      <c r="E10187" s="48">
        <v>1.2693073048104799E-3</v>
      </c>
      <c r="F10187" s="49">
        <v>1.6503316201677638E-4</v>
      </c>
      <c r="G10187" s="50">
        <v>1286.08895209556</v>
      </c>
      <c r="H10187" s="51">
        <v>167.21508305733994</v>
      </c>
      <c r="I10187" s="52">
        <v>771.65337125733697</v>
      </c>
      <c r="J10187" s="51">
        <v>100.32904983440409</v>
      </c>
      <c r="K10187" s="53">
        <v>2057.7423233528998</v>
      </c>
      <c r="L10187" s="51">
        <v>267.54413289174403</v>
      </c>
    </row>
    <row r="10188" spans="1:12" ht="21.6" customHeight="1" x14ac:dyDescent="0.3">
      <c r="A10188" s="46" t="s">
        <v>10211</v>
      </c>
      <c r="B10188" s="47">
        <v>0.13001828744806401</v>
      </c>
      <c r="C10188" s="48">
        <v>2.5611846465813698E-3</v>
      </c>
      <c r="D10188" s="49">
        <v>3.3300084158678476E-4</v>
      </c>
      <c r="E10188" s="48">
        <v>1.21943086881672E-3</v>
      </c>
      <c r="F10188" s="49">
        <v>1.5854831322485475E-4</v>
      </c>
      <c r="G10188" s="50">
        <v>1243.31680587291</v>
      </c>
      <c r="H10188" s="51">
        <v>161.6539218549928</v>
      </c>
      <c r="I10188" s="52">
        <v>745.99008352375097</v>
      </c>
      <c r="J10188" s="51">
        <v>96.992353112996341</v>
      </c>
      <c r="K10188" s="53">
        <v>1989.3068893966599</v>
      </c>
      <c r="L10188" s="51">
        <v>258.64627496798914</v>
      </c>
    </row>
    <row r="10189" spans="1:12" ht="21.6" customHeight="1" x14ac:dyDescent="0.3">
      <c r="A10189" s="46" t="s">
        <v>10212</v>
      </c>
      <c r="B10189" s="47">
        <v>0.13001828744806401</v>
      </c>
      <c r="C10189" s="48">
        <v>2.62003874650826E-3</v>
      </c>
      <c r="D10189" s="49">
        <v>3.4065295086857625E-4</v>
      </c>
      <c r="E10189" s="48">
        <v>1.2526872482878999E-3</v>
      </c>
      <c r="F10189" s="49">
        <v>1.628722507304205E-4</v>
      </c>
      <c r="G10189" s="50">
        <v>1279.7375092766699</v>
      </c>
      <c r="H10189" s="51">
        <v>166.38927933920357</v>
      </c>
      <c r="I10189" s="52">
        <v>767.84250556600398</v>
      </c>
      <c r="J10189" s="51">
        <v>99.833567603522397</v>
      </c>
      <c r="K10189" s="53">
        <v>2047.5800148426699</v>
      </c>
      <c r="L10189" s="51">
        <v>266.22284694272594</v>
      </c>
    </row>
    <row r="10190" spans="1:12" ht="21.6" customHeight="1" x14ac:dyDescent="0.3">
      <c r="A10190" s="46" t="s">
        <v>10213</v>
      </c>
      <c r="B10190" s="47">
        <v>0.13001828744806401</v>
      </c>
      <c r="C10190" s="48">
        <v>2.5197821509128498E-3</v>
      </c>
      <c r="D10190" s="49">
        <v>3.2761776000388794E-4</v>
      </c>
      <c r="E10190" s="48">
        <v>1.20371321116146E-3</v>
      </c>
      <c r="F10190" s="49">
        <v>1.5650473029382288E-4</v>
      </c>
      <c r="G10190" s="50">
        <v>1237.18582950821</v>
      </c>
      <c r="H10190" s="51">
        <v>160.85678280766996</v>
      </c>
      <c r="I10190" s="52">
        <v>742.31149770492596</v>
      </c>
      <c r="J10190" s="51">
        <v>96.514069684601978</v>
      </c>
      <c r="K10190" s="53">
        <v>1979.4973272131299</v>
      </c>
      <c r="L10190" s="51">
        <v>257.37085249227192</v>
      </c>
    </row>
    <row r="10191" spans="1:12" ht="21.6" customHeight="1" x14ac:dyDescent="0.3">
      <c r="A10191" s="46" t="s">
        <v>10214</v>
      </c>
      <c r="B10191" s="47">
        <v>0.13001828744806401</v>
      </c>
      <c r="C10191" s="48">
        <v>2.5890202771633101E-3</v>
      </c>
      <c r="D10191" s="49">
        <v>3.3661998260508559E-4</v>
      </c>
      <c r="E10191" s="48">
        <v>1.2372615176083201E-3</v>
      </c>
      <c r="F10191" s="49">
        <v>1.6086662364482647E-4</v>
      </c>
      <c r="G10191" s="50">
        <v>1254.8404406229699</v>
      </c>
      <c r="H10191" s="51">
        <v>163.15220511037262</v>
      </c>
      <c r="I10191" s="52">
        <v>752.90426437378505</v>
      </c>
      <c r="J10191" s="51">
        <v>97.891323066223961</v>
      </c>
      <c r="K10191" s="53">
        <v>2007.74470499676</v>
      </c>
      <c r="L10191" s="51">
        <v>261.04352817659657</v>
      </c>
    </row>
    <row r="10192" spans="1:12" ht="21.6" customHeight="1" x14ac:dyDescent="0.3">
      <c r="A10192" s="46" t="s">
        <v>10215</v>
      </c>
      <c r="B10192" s="47">
        <v>0.13001828744806401</v>
      </c>
      <c r="C10192" s="48">
        <v>2.4899291191489399E-3</v>
      </c>
      <c r="D10192" s="49">
        <v>3.237363199388117E-4</v>
      </c>
      <c r="E10192" s="48">
        <v>1.18912503250066E-3</v>
      </c>
      <c r="F10192" s="49">
        <v>1.5460800028735928E-4</v>
      </c>
      <c r="G10192" s="50">
        <v>1213.44809703193</v>
      </c>
      <c r="H10192" s="51">
        <v>157.77044348320376</v>
      </c>
      <c r="I10192" s="52">
        <v>728.06885821916001</v>
      </c>
      <c r="J10192" s="51">
        <v>94.662266089922511</v>
      </c>
      <c r="K10192" s="53">
        <v>1941.5169552510899</v>
      </c>
      <c r="L10192" s="51">
        <v>252.43270957312626</v>
      </c>
    </row>
    <row r="10193" spans="1:12" ht="21.6" customHeight="1" x14ac:dyDescent="0.3">
      <c r="A10193" s="46" t="s">
        <v>10216</v>
      </c>
      <c r="B10193" s="47">
        <v>0.13001828744806401</v>
      </c>
      <c r="C10193" s="48">
        <v>2.5466785208557402E-3</v>
      </c>
      <c r="D10193" s="49">
        <v>3.3111477996243213E-4</v>
      </c>
      <c r="E10193" s="48">
        <v>1.22115147366901E-3</v>
      </c>
      <c r="F10193" s="49">
        <v>1.5877202332112431E-4</v>
      </c>
      <c r="G10193" s="50">
        <v>1248.68390181991</v>
      </c>
      <c r="H10193" s="51">
        <v>162.35174247859121</v>
      </c>
      <c r="I10193" s="52">
        <v>749.21034109194898</v>
      </c>
      <c r="J10193" s="51">
        <v>97.411045487155107</v>
      </c>
      <c r="K10193" s="53">
        <v>1997.8942429118599</v>
      </c>
      <c r="L10193" s="51">
        <v>259.76278796574633</v>
      </c>
    </row>
    <row r="10194" spans="1:12" ht="21.6" customHeight="1" x14ac:dyDescent="0.3">
      <c r="A10194" s="46" t="s">
        <v>10217</v>
      </c>
      <c r="B10194" s="47">
        <v>0.13001828744806401</v>
      </c>
      <c r="C10194" s="48">
        <v>2.44979712419991E-3</v>
      </c>
      <c r="D10194" s="49">
        <v>3.1851842668366448E-4</v>
      </c>
      <c r="E10194" s="48">
        <v>1.17388969589965E-3</v>
      </c>
      <c r="F10194" s="49">
        <v>1.5262712791380115E-4</v>
      </c>
      <c r="G10194" s="50">
        <v>1207.50525932304</v>
      </c>
      <c r="H10194" s="51">
        <v>156.99776590171209</v>
      </c>
      <c r="I10194" s="52">
        <v>724.503155593825</v>
      </c>
      <c r="J10194" s="51">
        <v>94.198659541027382</v>
      </c>
      <c r="K10194" s="53">
        <v>1932.0084149168599</v>
      </c>
      <c r="L10194" s="51">
        <v>251.19642544273947</v>
      </c>
    </row>
    <row r="10195" spans="1:12" ht="21.6" customHeight="1" x14ac:dyDescent="0.3">
      <c r="A10195" s="46" t="s">
        <v>10218</v>
      </c>
      <c r="B10195" s="47">
        <v>0.13001828744806401</v>
      </c>
      <c r="C10195" s="48">
        <v>2.62142290121251E-3</v>
      </c>
      <c r="D10195" s="49">
        <v>3.4083291629278601E-4</v>
      </c>
      <c r="E10195" s="48">
        <v>1.19967096942041E-3</v>
      </c>
      <c r="F10195" s="49">
        <v>1.5597916494520047E-4</v>
      </c>
      <c r="G10195" s="50">
        <v>1283.59650471596</v>
      </c>
      <c r="H10195" s="51">
        <v>166.89101931748993</v>
      </c>
      <c r="I10195" s="52">
        <v>770.15790282957801</v>
      </c>
      <c r="J10195" s="51">
        <v>100.13461159049423</v>
      </c>
      <c r="K10195" s="53">
        <v>2053.7544075455398</v>
      </c>
      <c r="L10195" s="51">
        <v>267.02563090798418</v>
      </c>
    </row>
    <row r="10196" spans="1:12" ht="21.6" customHeight="1" x14ac:dyDescent="0.3">
      <c r="A10196" s="46" t="s">
        <v>10219</v>
      </c>
      <c r="B10196" s="47">
        <v>0.13001828744806401</v>
      </c>
      <c r="C10196" s="48">
        <v>2.5198230058810001E-3</v>
      </c>
      <c r="D10196" s="49">
        <v>3.2762307189688057E-4</v>
      </c>
      <c r="E10196" s="48">
        <v>1.15178638776239E-3</v>
      </c>
      <c r="F10196" s="49">
        <v>1.4975329364285775E-4</v>
      </c>
      <c r="G10196" s="50">
        <v>1240.87614990982</v>
      </c>
      <c r="H10196" s="51">
        <v>161.33659194642195</v>
      </c>
      <c r="I10196" s="52">
        <v>744.52568994589706</v>
      </c>
      <c r="J10196" s="51">
        <v>96.801955167853819</v>
      </c>
      <c r="K10196" s="53">
        <v>1985.40183985572</v>
      </c>
      <c r="L10196" s="51">
        <v>258.13854711427575</v>
      </c>
    </row>
    <row r="10197" spans="1:12" ht="21.6" customHeight="1" x14ac:dyDescent="0.3">
      <c r="A10197" s="46" t="s">
        <v>10220</v>
      </c>
      <c r="B10197" s="47">
        <v>0.13001828744806401</v>
      </c>
      <c r="C10197" s="48">
        <v>2.5777179805155101E-3</v>
      </c>
      <c r="D10197" s="49">
        <v>3.3515047735070864E-4</v>
      </c>
      <c r="E10197" s="48">
        <v>1.18305091289782E-3</v>
      </c>
      <c r="F10197" s="49">
        <v>1.5381825365884329E-4</v>
      </c>
      <c r="G10197" s="50">
        <v>1277.24117587707</v>
      </c>
      <c r="H10197" s="51">
        <v>166.06471034568816</v>
      </c>
      <c r="I10197" s="52">
        <v>766.34470552624202</v>
      </c>
      <c r="J10197" s="51">
        <v>99.638826207412905</v>
      </c>
      <c r="K10197" s="53">
        <v>2043.5858814033099</v>
      </c>
      <c r="L10197" s="51">
        <v>265.70353655310106</v>
      </c>
    </row>
    <row r="10198" spans="1:12" ht="21.6" customHeight="1" x14ac:dyDescent="0.3">
      <c r="A10198" s="46" t="s">
        <v>10221</v>
      </c>
      <c r="B10198" s="47">
        <v>0.13001828744806401</v>
      </c>
      <c r="C10198" s="48">
        <v>2.47840249882507E-3</v>
      </c>
      <c r="D10198" s="49">
        <v>3.2223764850423806E-4</v>
      </c>
      <c r="E10198" s="48">
        <v>1.13606873010712E-3</v>
      </c>
      <c r="F10198" s="49">
        <v>1.4770971071182459E-4</v>
      </c>
      <c r="G10198" s="50">
        <v>1234.7417262475999</v>
      </c>
      <c r="H10198" s="51">
        <v>160.53900468737922</v>
      </c>
      <c r="I10198" s="52">
        <v>740.84503574856205</v>
      </c>
      <c r="J10198" s="51">
        <v>96.323402812427801</v>
      </c>
      <c r="K10198" s="53">
        <v>1975.58676199616</v>
      </c>
      <c r="L10198" s="51">
        <v>256.86240749980703</v>
      </c>
    </row>
    <row r="10199" spans="1:12" ht="21.6" customHeight="1" x14ac:dyDescent="0.3">
      <c r="A10199" s="46" t="s">
        <v>10222</v>
      </c>
      <c r="B10199" s="47">
        <v>0.13001828744806401</v>
      </c>
      <c r="C10199" s="48">
        <v>2.5476577729386701E-3</v>
      </c>
      <c r="D10199" s="49">
        <v>3.3124210064123459E-4</v>
      </c>
      <c r="E10199" s="48">
        <v>1.1691228197493E-3</v>
      </c>
      <c r="F10199" s="49">
        <v>1.5200734684025561E-4</v>
      </c>
      <c r="G10199" s="50">
        <v>1252.4026596572701</v>
      </c>
      <c r="H10199" s="51">
        <v>162.83524900403881</v>
      </c>
      <c r="I10199" s="52">
        <v>751.441595794367</v>
      </c>
      <c r="J10199" s="51">
        <v>97.701149402423937</v>
      </c>
      <c r="K10199" s="53">
        <v>2003.84425545164</v>
      </c>
      <c r="L10199" s="51">
        <v>260.53639840646275</v>
      </c>
    </row>
    <row r="10200" spans="1:12" ht="21.6" customHeight="1" x14ac:dyDescent="0.3">
      <c r="A10200" s="46" t="s">
        <v>10223</v>
      </c>
      <c r="B10200" s="47">
        <v>0.13001828744806401</v>
      </c>
      <c r="C10200" s="48">
        <v>2.4494667999904302E-3</v>
      </c>
      <c r="D10200" s="49">
        <v>3.1847547849564526E-4</v>
      </c>
      <c r="E10200" s="48">
        <v>1.1228968735853501E-3</v>
      </c>
      <c r="F10200" s="49">
        <v>1.4599712848435245E-4</v>
      </c>
      <c r="G10200" s="50">
        <v>1211.0600971155</v>
      </c>
      <c r="H10200" s="51">
        <v>157.4599598236434</v>
      </c>
      <c r="I10200" s="52">
        <v>726.63605826930495</v>
      </c>
      <c r="J10200" s="51">
        <v>94.475975894186689</v>
      </c>
      <c r="K10200" s="53">
        <v>1937.69615538481</v>
      </c>
      <c r="L10200" s="51">
        <v>251.93593571783009</v>
      </c>
    </row>
    <row r="10201" spans="1:12" ht="21.6" customHeight="1" x14ac:dyDescent="0.3">
      <c r="A10201" s="46" t="s">
        <v>10224</v>
      </c>
      <c r="B10201" s="47">
        <v>0.13001828744806401</v>
      </c>
      <c r="C10201" s="48">
        <v>2.5052940064956299E-3</v>
      </c>
      <c r="D10201" s="49">
        <v>3.2573403627846075E-4</v>
      </c>
      <c r="E10201" s="48">
        <v>1.15301277580999E-3</v>
      </c>
      <c r="F10201" s="49">
        <v>1.4991274651655347E-4</v>
      </c>
      <c r="G10201" s="50">
        <v>1246.2423540828499</v>
      </c>
      <c r="H10201" s="51">
        <v>162.03429662309597</v>
      </c>
      <c r="I10201" s="52">
        <v>747.74541244971101</v>
      </c>
      <c r="J10201" s="51">
        <v>97.220577973857715</v>
      </c>
      <c r="K10201" s="53">
        <v>1993.98776653256</v>
      </c>
      <c r="L10201" s="51">
        <v>259.2548745969537</v>
      </c>
    </row>
    <row r="10202" spans="1:12" ht="21.6" customHeight="1" x14ac:dyDescent="0.3">
      <c r="A10202" s="46" t="s">
        <v>10225</v>
      </c>
      <c r="B10202" s="47">
        <v>0.13001828744806401</v>
      </c>
      <c r="C10202" s="48">
        <v>2.4093173463617399E-3</v>
      </c>
      <c r="D10202" s="49">
        <v>3.1325531529286752E-4</v>
      </c>
      <c r="E10202" s="48">
        <v>1.10766153698434E-3</v>
      </c>
      <c r="F10202" s="49">
        <v>1.4401625611079431E-4</v>
      </c>
      <c r="G10202" s="50">
        <v>1205.1139178948399</v>
      </c>
      <c r="H10202" s="51">
        <v>156.6868477845139</v>
      </c>
      <c r="I10202" s="52">
        <v>723.068350736909</v>
      </c>
      <c r="J10202" s="51">
        <v>94.012108670708997</v>
      </c>
      <c r="K10202" s="53">
        <v>1928.18226863175</v>
      </c>
      <c r="L10202" s="51">
        <v>250.69895645522291</v>
      </c>
    </row>
    <row r="10203" spans="1:12" ht="21.6" customHeight="1" x14ac:dyDescent="0.3">
      <c r="A10203" s="46" t="s">
        <v>10226</v>
      </c>
      <c r="B10203" s="47">
        <v>0.13001828744806401</v>
      </c>
      <c r="C10203" s="48">
        <v>2.6176639176615601E-3</v>
      </c>
      <c r="D10203" s="49">
        <v>3.4034417968894609E-4</v>
      </c>
      <c r="E10203" s="48">
        <v>1.19298745329083E-3</v>
      </c>
      <c r="F10203" s="49">
        <v>1.5511018562390096E-4</v>
      </c>
      <c r="G10203" s="50">
        <v>1283.3864612959101</v>
      </c>
      <c r="H10203" s="51">
        <v>166.86370983172532</v>
      </c>
      <c r="I10203" s="52">
        <v>770.03187677754704</v>
      </c>
      <c r="J10203" s="51">
        <v>100.11822589903532</v>
      </c>
      <c r="K10203" s="53">
        <v>2053.4183380734598</v>
      </c>
      <c r="L10203" s="51">
        <v>266.98193573076065</v>
      </c>
    </row>
    <row r="10204" spans="1:12" ht="21.6" customHeight="1" x14ac:dyDescent="0.3">
      <c r="A10204" s="46" t="s">
        <v>10227</v>
      </c>
      <c r="B10204" s="47">
        <v>0.13001828744806401</v>
      </c>
      <c r="C10204" s="48">
        <v>2.5159505617642001E-3</v>
      </c>
      <c r="D10204" s="49">
        <v>3.2711958334457589E-4</v>
      </c>
      <c r="E10204" s="48">
        <v>1.14492638710382E-3</v>
      </c>
      <c r="F10204" s="49">
        <v>1.4886136810533787E-4</v>
      </c>
      <c r="G10204" s="50">
        <v>1240.6605091599599</v>
      </c>
      <c r="H10204" s="51">
        <v>161.30855470542113</v>
      </c>
      <c r="I10204" s="52">
        <v>744.39630549598098</v>
      </c>
      <c r="J10204" s="51">
        <v>96.785132823253335</v>
      </c>
      <c r="K10204" s="53">
        <v>1985.0568146559499</v>
      </c>
      <c r="L10204" s="51">
        <v>258.09368752867448</v>
      </c>
    </row>
    <row r="10205" spans="1:12" ht="21.6" customHeight="1" x14ac:dyDescent="0.3">
      <c r="A10205" s="46" t="s">
        <v>10228</v>
      </c>
      <c r="B10205" s="47">
        <v>0.13001828744806401</v>
      </c>
      <c r="C10205" s="48">
        <v>2.5739726628083801E-3</v>
      </c>
      <c r="D10205" s="49">
        <v>3.346635175564787E-4</v>
      </c>
      <c r="E10205" s="48">
        <v>1.17636739676825E-3</v>
      </c>
      <c r="F10205" s="49">
        <v>1.529492743375451E-4</v>
      </c>
      <c r="G10205" s="50">
        <v>1277.0320312168001</v>
      </c>
      <c r="H10205" s="51">
        <v>166.03751771513097</v>
      </c>
      <c r="I10205" s="52">
        <v>766.219218730085</v>
      </c>
      <c r="J10205" s="51">
        <v>99.62251062907923</v>
      </c>
      <c r="K10205" s="53">
        <v>2043.2512499468901</v>
      </c>
      <c r="L10205" s="51">
        <v>265.66002834421022</v>
      </c>
    </row>
    <row r="10206" spans="1:12" ht="21.6" customHeight="1" x14ac:dyDescent="0.3">
      <c r="A10206" s="46" t="s">
        <v>10229</v>
      </c>
      <c r="B10206" s="47">
        <v>0.13001828744806401</v>
      </c>
      <c r="C10206" s="48">
        <v>2.4745437205520799E-3</v>
      </c>
      <c r="D10206" s="49">
        <v>3.2173593676154211E-4</v>
      </c>
      <c r="E10206" s="48">
        <v>1.12920872944855E-3</v>
      </c>
      <c r="F10206" s="49">
        <v>1.4681778517430471E-4</v>
      </c>
      <c r="G10206" s="50">
        <v>1234.5269842575301</v>
      </c>
      <c r="H10206" s="51">
        <v>160.51108430158715</v>
      </c>
      <c r="I10206" s="52">
        <v>740.71619055452004</v>
      </c>
      <c r="J10206" s="51">
        <v>96.306650580952549</v>
      </c>
      <c r="K10206" s="53">
        <v>1975.24317481205</v>
      </c>
      <c r="L10206" s="51">
        <v>256.8177348825397</v>
      </c>
    </row>
    <row r="10207" spans="1:12" ht="21.6" customHeight="1" x14ac:dyDescent="0.3">
      <c r="A10207" s="46" t="s">
        <v>10230</v>
      </c>
      <c r="B10207" s="47">
        <v>0.13001828744806401</v>
      </c>
      <c r="C10207" s="48">
        <v>2.5439150687469598E-3</v>
      </c>
      <c r="D10207" s="49">
        <v>3.3075548065180375E-4</v>
      </c>
      <c r="E10207" s="48">
        <v>1.16243930361972E-3</v>
      </c>
      <c r="F10207" s="49">
        <v>1.5113836751895612E-4</v>
      </c>
      <c r="G10207" s="50">
        <v>1252.19368687974</v>
      </c>
      <c r="H10207" s="51">
        <v>162.80807872138109</v>
      </c>
      <c r="I10207" s="52">
        <v>751.31621212784898</v>
      </c>
      <c r="J10207" s="51">
        <v>97.684847232829313</v>
      </c>
      <c r="K10207" s="53">
        <v>2003.5098990075901</v>
      </c>
      <c r="L10207" s="51">
        <v>260.49292595421042</v>
      </c>
    </row>
    <row r="10208" spans="1:12" ht="21.6" customHeight="1" x14ac:dyDescent="0.3">
      <c r="A10208" s="46" t="s">
        <v>10231</v>
      </c>
      <c r="B10208" s="47">
        <v>0.13001828744806401</v>
      </c>
      <c r="C10208" s="48">
        <v>2.4456106352328602E-3</v>
      </c>
      <c r="D10208" s="49">
        <v>3.1797410655774847E-4</v>
      </c>
      <c r="E10208" s="48">
        <v>1.11603687292679E-3</v>
      </c>
      <c r="F10208" s="49">
        <v>1.4510520294683387E-4</v>
      </c>
      <c r="G10208" s="50">
        <v>1210.8455270081699</v>
      </c>
      <c r="H10208" s="51">
        <v>157.43206178575079</v>
      </c>
      <c r="I10208" s="52">
        <v>726.50731620490296</v>
      </c>
      <c r="J10208" s="51">
        <v>94.459237071450602</v>
      </c>
      <c r="K10208" s="53">
        <v>1937.3528432130699</v>
      </c>
      <c r="L10208" s="51">
        <v>251.89129885720138</v>
      </c>
    </row>
    <row r="10209" spans="1:12" ht="21.6" customHeight="1" x14ac:dyDescent="0.3">
      <c r="A10209" s="46" t="s">
        <v>10232</v>
      </c>
      <c r="B10209" s="47">
        <v>0.13001828744806401</v>
      </c>
      <c r="C10209" s="48">
        <v>2.50156454878982E-3</v>
      </c>
      <c r="D10209" s="49">
        <v>3.2524913857444137E-4</v>
      </c>
      <c r="E10209" s="48">
        <v>1.14632925968041E-3</v>
      </c>
      <c r="F10209" s="49">
        <v>1.4904376719525396E-4</v>
      </c>
      <c r="G10209" s="50">
        <v>1246.0342524852499</v>
      </c>
      <c r="H10209" s="51">
        <v>162.0072396097608</v>
      </c>
      <c r="I10209" s="52">
        <v>747.62055149115201</v>
      </c>
      <c r="J10209" s="51">
        <v>97.204343765856748</v>
      </c>
      <c r="K10209" s="53">
        <v>1993.6548039764</v>
      </c>
      <c r="L10209" s="51">
        <v>259.21158337561758</v>
      </c>
    </row>
    <row r="10210" spans="1:12" ht="21.6" customHeight="1" x14ac:dyDescent="0.3">
      <c r="A10210" s="46" t="s">
        <v>10233</v>
      </c>
      <c r="B10210" s="47">
        <v>0.13001828744806401</v>
      </c>
      <c r="C10210" s="48">
        <v>2.4054744280900802E-3</v>
      </c>
      <c r="D10210" s="49">
        <v>3.1275566564038343E-4</v>
      </c>
      <c r="E10210" s="48">
        <v>1.10080153632578E-3</v>
      </c>
      <c r="F10210" s="49">
        <v>1.4312433057327574E-4</v>
      </c>
      <c r="G10210" s="50">
        <v>1204.90021896744</v>
      </c>
      <c r="H10210" s="51">
        <v>156.65906301594387</v>
      </c>
      <c r="I10210" s="52">
        <v>722.940131380465</v>
      </c>
      <c r="J10210" s="51">
        <v>93.995437809566468</v>
      </c>
      <c r="K10210" s="53">
        <v>1927.8403503479001</v>
      </c>
      <c r="L10210" s="51">
        <v>250.65450082551035</v>
      </c>
    </row>
    <row r="10211" spans="1:12" ht="21.6" customHeight="1" x14ac:dyDescent="0.3">
      <c r="A10211" s="46" t="s">
        <v>10234</v>
      </c>
      <c r="B10211" s="47">
        <v>0.13001828744806401</v>
      </c>
      <c r="C10211" s="48">
        <v>2.63875002397721E-3</v>
      </c>
      <c r="D10211" s="49">
        <v>3.4308575912105467E-4</v>
      </c>
      <c r="E10211" s="48">
        <v>1.20013613324515E-3</v>
      </c>
      <c r="F10211" s="49">
        <v>1.5603964474907598E-4</v>
      </c>
      <c r="G10211" s="50">
        <v>1284.72651346263</v>
      </c>
      <c r="H10211" s="51">
        <v>167.03794111953331</v>
      </c>
      <c r="I10211" s="52">
        <v>770.83590807758299</v>
      </c>
      <c r="J10211" s="51">
        <v>100.22276467172064</v>
      </c>
      <c r="K10211" s="53">
        <v>2055.5624215402199</v>
      </c>
      <c r="L10211" s="51">
        <v>267.26070579125394</v>
      </c>
    </row>
    <row r="10212" spans="1:12" ht="21.6" customHeight="1" x14ac:dyDescent="0.3">
      <c r="A10212" s="46" t="s">
        <v>10235</v>
      </c>
      <c r="B10212" s="47">
        <v>0.13001828744806401</v>
      </c>
      <c r="C10212" s="48">
        <v>2.5368800408728698E-3</v>
      </c>
      <c r="D10212" s="49">
        <v>3.2984079837546516E-4</v>
      </c>
      <c r="E10212" s="48">
        <v>1.1529169845631701E-3</v>
      </c>
      <c r="F10212" s="49">
        <v>1.4990029190268942E-4</v>
      </c>
      <c r="G10212" s="50">
        <v>1241.9958090840901</v>
      </c>
      <c r="H10212" s="51">
        <v>161.48216811478605</v>
      </c>
      <c r="I10212" s="52">
        <v>745.19748545045695</v>
      </c>
      <c r="J10212" s="51">
        <v>96.889300868872013</v>
      </c>
      <c r="K10212" s="53">
        <v>1987.19329453455</v>
      </c>
      <c r="L10212" s="51">
        <v>258.37146898365808</v>
      </c>
    </row>
    <row r="10213" spans="1:12" ht="21.6" customHeight="1" x14ac:dyDescent="0.3">
      <c r="A10213" s="46" t="s">
        <v>10236</v>
      </c>
      <c r="B10213" s="47">
        <v>0.13001828744806401</v>
      </c>
      <c r="C10213" s="48">
        <v>2.59509451712619E-3</v>
      </c>
      <c r="D10213" s="49">
        <v>3.3740974488260785E-4</v>
      </c>
      <c r="E10213" s="48">
        <v>1.1840759260375599E-3</v>
      </c>
      <c r="F10213" s="49">
        <v>1.5395152411188406E-4</v>
      </c>
      <c r="G10213" s="50">
        <v>1278.38119525109</v>
      </c>
      <c r="H10213" s="51">
        <v>166.21293371235586</v>
      </c>
      <c r="I10213" s="52">
        <v>767.02871715065396</v>
      </c>
      <c r="J10213" s="51">
        <v>99.727760227413512</v>
      </c>
      <c r="K10213" s="53">
        <v>2045.40991240174</v>
      </c>
      <c r="L10213" s="51">
        <v>265.9406939397694</v>
      </c>
    </row>
    <row r="10214" spans="1:12" ht="21.6" customHeight="1" x14ac:dyDescent="0.3">
      <c r="A10214" s="46" t="s">
        <v>10237</v>
      </c>
      <c r="B10214" s="47">
        <v>0.13001828744806401</v>
      </c>
      <c r="C10214" s="48">
        <v>2.4955029492299699E-3</v>
      </c>
      <c r="D10214" s="49">
        <v>3.2446101978047371E-4</v>
      </c>
      <c r="E10214" s="48">
        <v>1.13772877876985E-3</v>
      </c>
      <c r="F10214" s="49">
        <v>1.4792554739603318E-4</v>
      </c>
      <c r="G10214" s="50">
        <v>1235.8706012367199</v>
      </c>
      <c r="H10214" s="51">
        <v>160.68577908020754</v>
      </c>
      <c r="I10214" s="52">
        <v>741.52236074203199</v>
      </c>
      <c r="J10214" s="51">
        <v>96.411467448124526</v>
      </c>
      <c r="K10214" s="53">
        <v>1977.39296197875</v>
      </c>
      <c r="L10214" s="51">
        <v>257.09724652833205</v>
      </c>
    </row>
    <row r="10215" spans="1:12" ht="21.6" customHeight="1" x14ac:dyDescent="0.3">
      <c r="A10215" s="46" t="s">
        <v>10238</v>
      </c>
      <c r="B10215" s="47">
        <v>0.13001828744806401</v>
      </c>
      <c r="C10215" s="48">
        <v>2.5646994148907998E-3</v>
      </c>
      <c r="D10215" s="49">
        <v>3.334578257431536E-4</v>
      </c>
      <c r="E10215" s="48">
        <v>1.1698245492301599E-3</v>
      </c>
      <c r="F10215" s="49">
        <v>1.5209858450560885E-4</v>
      </c>
      <c r="G10215" s="50">
        <v>1253.5131114876999</v>
      </c>
      <c r="H10215" s="51">
        <v>162.97962804932487</v>
      </c>
      <c r="I10215" s="52">
        <v>752.10786689262102</v>
      </c>
      <c r="J10215" s="51">
        <v>97.78777682959506</v>
      </c>
      <c r="K10215" s="53">
        <v>2005.6209783803199</v>
      </c>
      <c r="L10215" s="51">
        <v>260.76740487891993</v>
      </c>
    </row>
    <row r="10216" spans="1:12" ht="21.6" customHeight="1" x14ac:dyDescent="0.3">
      <c r="A10216" s="46" t="s">
        <v>10239</v>
      </c>
      <c r="B10216" s="47">
        <v>0.13001828744806401</v>
      </c>
      <c r="C10216" s="48">
        <v>2.4662543629937702E-3</v>
      </c>
      <c r="D10216" s="49">
        <v>3.2065816868776605E-4</v>
      </c>
      <c r="E10216" s="48">
        <v>1.12425119152636E-3</v>
      </c>
      <c r="F10216" s="49">
        <v>1.4617321458370273E-4</v>
      </c>
      <c r="G10216" s="50">
        <v>1212.16087124872</v>
      </c>
      <c r="H10216" s="51">
        <v>157.60308059131179</v>
      </c>
      <c r="I10216" s="52">
        <v>727.29652274923205</v>
      </c>
      <c r="J10216" s="51">
        <v>94.561848354787074</v>
      </c>
      <c r="K10216" s="53">
        <v>1939.45739399795</v>
      </c>
      <c r="L10216" s="51">
        <v>252.16492894609888</v>
      </c>
    </row>
    <row r="10217" spans="1:12" ht="21.6" customHeight="1" x14ac:dyDescent="0.3">
      <c r="A10217" s="46" t="s">
        <v>10240</v>
      </c>
      <c r="B10217" s="47">
        <v>0.13001828744806401</v>
      </c>
      <c r="C10217" s="48">
        <v>2.5223835459521398E-3</v>
      </c>
      <c r="D10217" s="49">
        <v>3.2795598893187232E-4</v>
      </c>
      <c r="E10217" s="48">
        <v>1.15425717474878E-3</v>
      </c>
      <c r="F10217" s="49">
        <v>1.5007454113547713E-4</v>
      </c>
      <c r="G10217" s="50">
        <v>1247.3625093487699</v>
      </c>
      <c r="H10217" s="51">
        <v>162.17993729244679</v>
      </c>
      <c r="I10217" s="52">
        <v>748.41750560926198</v>
      </c>
      <c r="J10217" s="51">
        <v>97.30796237546808</v>
      </c>
      <c r="K10217" s="53">
        <v>1995.7800149580301</v>
      </c>
      <c r="L10217" s="51">
        <v>259.48789966791486</v>
      </c>
    </row>
    <row r="10218" spans="1:12" ht="21.6" customHeight="1" x14ac:dyDescent="0.3">
      <c r="A10218" s="46" t="s">
        <v>10241</v>
      </c>
      <c r="B10218" s="47">
        <v>0.13001828744806401</v>
      </c>
      <c r="C10218" s="48">
        <v>2.4261469925078698E-3</v>
      </c>
      <c r="D10218" s="49">
        <v>3.1544347706314425E-4</v>
      </c>
      <c r="E10218" s="48">
        <v>1.10952905972391E-3</v>
      </c>
      <c r="F10218" s="49">
        <v>1.4425906821916352E-4</v>
      </c>
      <c r="G10218" s="50">
        <v>1206.2236250411299</v>
      </c>
      <c r="H10218" s="51">
        <v>156.83113000724342</v>
      </c>
      <c r="I10218" s="52">
        <v>723.73417502467998</v>
      </c>
      <c r="J10218" s="51">
        <v>94.098678004346311</v>
      </c>
      <c r="K10218" s="53">
        <v>1929.95780006581</v>
      </c>
      <c r="L10218" s="51">
        <v>250.92980801158973</v>
      </c>
    </row>
    <row r="10219" spans="1:12" ht="21.6" customHeight="1" x14ac:dyDescent="0.3">
      <c r="A10219" s="46" t="s">
        <v>10242</v>
      </c>
      <c r="B10219" s="47">
        <v>0.13001828744806401</v>
      </c>
      <c r="C10219" s="48">
        <v>2.6345797687540602E-3</v>
      </c>
      <c r="D10219" s="49">
        <v>3.4254354967871943E-4</v>
      </c>
      <c r="E10219" s="48">
        <v>1.1931850478997801E-3</v>
      </c>
      <c r="F10219" s="49">
        <v>1.5513587653656565E-4</v>
      </c>
      <c r="G10219" s="50">
        <v>1284.4878451673501</v>
      </c>
      <c r="H10219" s="51">
        <v>167.00690987651288</v>
      </c>
      <c r="I10219" s="52">
        <v>770.69270710041405</v>
      </c>
      <c r="J10219" s="51">
        <v>100.20414592590824</v>
      </c>
      <c r="K10219" s="53">
        <v>2055.1805522677701</v>
      </c>
      <c r="L10219" s="51">
        <v>267.21105580242113</v>
      </c>
    </row>
    <row r="10220" spans="1:12" ht="21.6" customHeight="1" x14ac:dyDescent="0.3">
      <c r="A10220" s="46" t="s">
        <v>10243</v>
      </c>
      <c r="B10220" s="47">
        <v>0.13001828744806401</v>
      </c>
      <c r="C10220" s="48">
        <v>2.5325915692706101E-3</v>
      </c>
      <c r="D10220" s="49">
        <v>3.2928321864196969E-4</v>
      </c>
      <c r="E10220" s="48">
        <v>1.1457823492720301E-3</v>
      </c>
      <c r="F10220" s="49">
        <v>1.4897265884056889E-4</v>
      </c>
      <c r="G10220" s="50">
        <v>1241.7513108339699</v>
      </c>
      <c r="H10220" s="51">
        <v>161.45037887102137</v>
      </c>
      <c r="I10220" s="52">
        <v>745.05078650038399</v>
      </c>
      <c r="J10220" s="51">
        <v>96.87022732261309</v>
      </c>
      <c r="K10220" s="53">
        <v>1986.80209733435</v>
      </c>
      <c r="L10220" s="51">
        <v>258.32060619363449</v>
      </c>
    </row>
    <row r="10221" spans="1:12" ht="21.6" customHeight="1" x14ac:dyDescent="0.3">
      <c r="A10221" s="46" t="s">
        <v>10244</v>
      </c>
      <c r="B10221" s="47">
        <v>0.13001828744806401</v>
      </c>
      <c r="C10221" s="48">
        <v>2.59094323758393E-3</v>
      </c>
      <c r="D10221" s="49">
        <v>3.3687000262580503E-4</v>
      </c>
      <c r="E10221" s="48">
        <v>1.17712484069219E-3</v>
      </c>
      <c r="F10221" s="49">
        <v>1.5304775589937371E-4</v>
      </c>
      <c r="G10221" s="50">
        <v>1278.14382814535</v>
      </c>
      <c r="H10221" s="51">
        <v>166.18207164777104</v>
      </c>
      <c r="I10221" s="52">
        <v>766.88629688721301</v>
      </c>
      <c r="J10221" s="51">
        <v>99.709242988663021</v>
      </c>
      <c r="K10221" s="53">
        <v>2045.0301250325599</v>
      </c>
      <c r="L10221" s="51">
        <v>265.89131463643406</v>
      </c>
    </row>
    <row r="10222" spans="1:12" ht="21.6" customHeight="1" x14ac:dyDescent="0.3">
      <c r="A10222" s="46" t="s">
        <v>10245</v>
      </c>
      <c r="B10222" s="47">
        <v>0.13001828744806401</v>
      </c>
      <c r="C10222" s="48">
        <v>2.4912334533086001E-3</v>
      </c>
      <c r="D10222" s="49">
        <v>3.2390590723251072E-4</v>
      </c>
      <c r="E10222" s="48">
        <v>1.13059414347871E-3</v>
      </c>
      <c r="F10222" s="49">
        <v>1.4699791433391265E-4</v>
      </c>
      <c r="G10222" s="50">
        <v>1235.6274041761401</v>
      </c>
      <c r="H10222" s="51">
        <v>160.65415901487856</v>
      </c>
      <c r="I10222" s="52">
        <v>741.37644250568803</v>
      </c>
      <c r="J10222" s="51">
        <v>96.392495408927644</v>
      </c>
      <c r="K10222" s="53">
        <v>1977.0038466818301</v>
      </c>
      <c r="L10222" s="51">
        <v>257.04665442380622</v>
      </c>
    </row>
    <row r="10223" spans="1:12" ht="21.6" customHeight="1" x14ac:dyDescent="0.3">
      <c r="A10223" s="46" t="s">
        <v>10246</v>
      </c>
      <c r="B10223" s="47">
        <v>0.13001828744806401</v>
      </c>
      <c r="C10223" s="48">
        <v>2.5605517643403001E-3</v>
      </c>
      <c r="D10223" s="49">
        <v>3.329185553216446E-4</v>
      </c>
      <c r="E10223" s="48">
        <v>1.16287346388479E-3</v>
      </c>
      <c r="F10223" s="49">
        <v>1.5119481629309852E-4</v>
      </c>
      <c r="G10223" s="50">
        <v>1253.2759932271099</v>
      </c>
      <c r="H10223" s="51">
        <v>162.94879833916031</v>
      </c>
      <c r="I10223" s="52">
        <v>751.96559593626898</v>
      </c>
      <c r="J10223" s="51">
        <v>97.769279003496578</v>
      </c>
      <c r="K10223" s="53">
        <v>2005.24158916338</v>
      </c>
      <c r="L10223" s="51">
        <v>260.7180773426569</v>
      </c>
    </row>
    <row r="10224" spans="1:12" ht="21.6" customHeight="1" x14ac:dyDescent="0.3">
      <c r="A10224" s="46" t="s">
        <v>10247</v>
      </c>
      <c r="B10224" s="47">
        <v>0.13001828744806401</v>
      </c>
      <c r="C10224" s="48">
        <v>2.4619884960641598E-3</v>
      </c>
      <c r="D10224" s="49">
        <v>3.2010352797509677E-4</v>
      </c>
      <c r="E10224" s="48">
        <v>1.11711655623521E-3</v>
      </c>
      <c r="F10224" s="49">
        <v>1.452455815215809E-4</v>
      </c>
      <c r="G10224" s="50">
        <v>1211.91792303329</v>
      </c>
      <c r="H10224" s="51">
        <v>157.57149288040301</v>
      </c>
      <c r="I10224" s="52">
        <v>727.15075381997701</v>
      </c>
      <c r="J10224" s="51">
        <v>94.5428957282422</v>
      </c>
      <c r="K10224" s="53">
        <v>1939.0686768532701</v>
      </c>
      <c r="L10224" s="51">
        <v>252.11438860864521</v>
      </c>
    </row>
    <row r="10225" spans="1:12" ht="21.6" customHeight="1" x14ac:dyDescent="0.3">
      <c r="A10225" s="46" t="s">
        <v>10248</v>
      </c>
      <c r="B10225" s="47">
        <v>0.13001828744806401</v>
      </c>
      <c r="C10225" s="48">
        <v>2.5182542887839002E-3</v>
      </c>
      <c r="D10225" s="49">
        <v>3.2741910998642515E-4</v>
      </c>
      <c r="E10225" s="48">
        <v>1.1473060894034101E-3</v>
      </c>
      <c r="F10225" s="49">
        <v>1.491707729229668E-4</v>
      </c>
      <c r="G10225" s="50">
        <v>1247.12665234868</v>
      </c>
      <c r="H10225" s="51">
        <v>162.14927156921246</v>
      </c>
      <c r="I10225" s="52">
        <v>748.27599140920904</v>
      </c>
      <c r="J10225" s="51">
        <v>97.28956294152762</v>
      </c>
      <c r="K10225" s="53">
        <v>1995.40264375789</v>
      </c>
      <c r="L10225" s="51">
        <v>259.43883451074009</v>
      </c>
    </row>
    <row r="10226" spans="1:12" ht="21.6" customHeight="1" x14ac:dyDescent="0.3">
      <c r="A10226" s="46" t="s">
        <v>10249</v>
      </c>
      <c r="B10226" s="47">
        <v>0.13001828744806401</v>
      </c>
      <c r="C10226" s="48">
        <v>2.4218995189605199E-3</v>
      </c>
      <c r="D10226" s="49">
        <v>3.1489122782653686E-4</v>
      </c>
      <c r="E10226" s="48">
        <v>1.10239442443277E-3</v>
      </c>
      <c r="F10226" s="49">
        <v>1.4333143515704298E-4</v>
      </c>
      <c r="G10226" s="50">
        <v>1205.9819380862</v>
      </c>
      <c r="H10226" s="51">
        <v>156.7997062832649</v>
      </c>
      <c r="I10226" s="52">
        <v>723.58916285172302</v>
      </c>
      <c r="J10226" s="51">
        <v>94.079823769959319</v>
      </c>
      <c r="K10226" s="53">
        <v>1929.5711009379199</v>
      </c>
      <c r="L10226" s="51">
        <v>250.87953005322422</v>
      </c>
    </row>
    <row r="10227" spans="1:12" ht="21.6" customHeight="1" x14ac:dyDescent="0.3">
      <c r="A10227" s="46" t="s">
        <v>10250</v>
      </c>
      <c r="B10227" s="47">
        <v>0.13001828744806401</v>
      </c>
      <c r="C10227" s="48">
        <v>2.5948243112625898E-3</v>
      </c>
      <c r="D10227" s="49">
        <v>3.3737461317896413E-4</v>
      </c>
      <c r="E10227" s="48">
        <v>1.1296171722694399E-3</v>
      </c>
      <c r="F10227" s="49">
        <v>1.4687089021039727E-4</v>
      </c>
      <c r="G10227" s="50">
        <v>1282.13351260903</v>
      </c>
      <c r="H10227" s="51">
        <v>166.70080358919688</v>
      </c>
      <c r="I10227" s="52">
        <v>769.28010756541903</v>
      </c>
      <c r="J10227" s="51">
        <v>100.02048215351826</v>
      </c>
      <c r="K10227" s="53">
        <v>2051.41362017445</v>
      </c>
      <c r="L10227" s="51">
        <v>266.72128574271517</v>
      </c>
    </row>
    <row r="10228" spans="1:12" ht="21.6" customHeight="1" x14ac:dyDescent="0.3">
      <c r="A10228" s="46" t="s">
        <v>10251</v>
      </c>
      <c r="B10228" s="47">
        <v>0.13001828744806401</v>
      </c>
      <c r="C10228" s="48">
        <v>2.4937264520014401E-3</v>
      </c>
      <c r="D10228" s="49">
        <v>3.2423004265316405E-4</v>
      </c>
      <c r="E10228" s="48">
        <v>1.0840327477938099E-3</v>
      </c>
      <c r="F10228" s="49">
        <v>1.4094408140577025E-4</v>
      </c>
      <c r="G10228" s="50">
        <v>1239.4458850855799</v>
      </c>
      <c r="H10228" s="51">
        <v>161.15063136337704</v>
      </c>
      <c r="I10228" s="52">
        <v>743.66753105135297</v>
      </c>
      <c r="J10228" s="51">
        <v>96.690378818026886</v>
      </c>
      <c r="K10228" s="53">
        <v>1983.11341613694</v>
      </c>
      <c r="L10228" s="51">
        <v>257.84101018140393</v>
      </c>
    </row>
    <row r="10229" spans="1:12" ht="21.6" customHeight="1" x14ac:dyDescent="0.3">
      <c r="A10229" s="46" t="s">
        <v>10252</v>
      </c>
      <c r="B10229" s="47">
        <v>0.13001828744806401</v>
      </c>
      <c r="C10229" s="48">
        <v>2.5511764169406201E-3</v>
      </c>
      <c r="D10229" s="49">
        <v>3.3169958870850753E-4</v>
      </c>
      <c r="E10229" s="48">
        <v>1.11355696506185E-3</v>
      </c>
      <c r="F10229" s="49">
        <v>1.4478276957320538E-4</v>
      </c>
      <c r="G10229" s="50">
        <v>1275.78606331828</v>
      </c>
      <c r="H10229" s="51">
        <v>165.87551910275013</v>
      </c>
      <c r="I10229" s="52">
        <v>765.47163799097302</v>
      </c>
      <c r="J10229" s="51">
        <v>99.52531146165073</v>
      </c>
      <c r="K10229" s="53">
        <v>2041.25770130926</v>
      </c>
      <c r="L10229" s="51">
        <v>265.40083056440085</v>
      </c>
    </row>
    <row r="10230" spans="1:12" ht="21.6" customHeight="1" x14ac:dyDescent="0.3">
      <c r="A10230" s="46" t="s">
        <v>10253</v>
      </c>
      <c r="B10230" s="47">
        <v>0.13001828744806401</v>
      </c>
      <c r="C10230" s="48">
        <v>2.4523607126216199E-3</v>
      </c>
      <c r="D10230" s="49">
        <v>3.1885174005997688E-4</v>
      </c>
      <c r="E10230" s="48">
        <v>1.0688445420004901E-3</v>
      </c>
      <c r="F10230" s="49">
        <v>1.3896933689911404E-4</v>
      </c>
      <c r="G10230" s="50">
        <v>1233.3189466490201</v>
      </c>
      <c r="H10230" s="51">
        <v>160.35401732055581</v>
      </c>
      <c r="I10230" s="52">
        <v>739.99136798941595</v>
      </c>
      <c r="J10230" s="51">
        <v>96.212410392333993</v>
      </c>
      <c r="K10230" s="53">
        <v>1973.3103146384401</v>
      </c>
      <c r="L10230" s="51">
        <v>256.56642771288978</v>
      </c>
    </row>
    <row r="10231" spans="1:12" ht="21.6" customHeight="1" x14ac:dyDescent="0.3">
      <c r="A10231" s="46" t="s">
        <v>10254</v>
      </c>
      <c r="B10231" s="47">
        <v>0.13001828744806401</v>
      </c>
      <c r="C10231" s="48">
        <v>2.5216742987997001E-3</v>
      </c>
      <c r="D10231" s="49">
        <v>3.2786377383173465E-4</v>
      </c>
      <c r="E10231" s="48">
        <v>1.1006727141346399E-3</v>
      </c>
      <c r="F10231" s="49">
        <v>1.4310758133259839E-4</v>
      </c>
      <c r="G10231" s="50">
        <v>1250.9732414974301</v>
      </c>
      <c r="H10231" s="51">
        <v>162.64939850284927</v>
      </c>
      <c r="I10231" s="52">
        <v>750.58394489845898</v>
      </c>
      <c r="J10231" s="51">
        <v>97.589639101709679</v>
      </c>
      <c r="K10231" s="53">
        <v>2001.5571863958901</v>
      </c>
      <c r="L10231" s="51">
        <v>260.23903760455892</v>
      </c>
    </row>
    <row r="10232" spans="1:12" ht="21.6" customHeight="1" x14ac:dyDescent="0.3">
      <c r="A10232" s="46" t="s">
        <v>10255</v>
      </c>
      <c r="B10232" s="47">
        <v>0.13001828744806401</v>
      </c>
      <c r="C10232" s="48">
        <v>2.4239668333399501E-3</v>
      </c>
      <c r="D10232" s="49">
        <v>3.1516001650176711E-4</v>
      </c>
      <c r="E10232" s="48">
        <v>1.0566598514765301E-3</v>
      </c>
      <c r="F10232" s="49">
        <v>1.373851043041041E-4</v>
      </c>
      <c r="G10232" s="50">
        <v>1209.66217809918</v>
      </c>
      <c r="H10232" s="51">
        <v>157.2782047871504</v>
      </c>
      <c r="I10232" s="52">
        <v>725.79730685950994</v>
      </c>
      <c r="J10232" s="51">
        <v>94.366922872290488</v>
      </c>
      <c r="K10232" s="53">
        <v>1935.4594849586899</v>
      </c>
      <c r="L10232" s="51">
        <v>251.6451276594409</v>
      </c>
    </row>
    <row r="10233" spans="1:12" ht="21.6" customHeight="1" x14ac:dyDescent="0.3">
      <c r="A10233" s="46" t="s">
        <v>10256</v>
      </c>
      <c r="B10233" s="47">
        <v>0.13001828744806401</v>
      </c>
      <c r="C10233" s="48">
        <v>2.47936580878765E-3</v>
      </c>
      <c r="D10233" s="49">
        <v>3.2236289641585439E-4</v>
      </c>
      <c r="E10233" s="48">
        <v>1.08510533965327E-3</v>
      </c>
      <c r="F10233" s="49">
        <v>1.4108353796246799E-4</v>
      </c>
      <c r="G10233" s="50">
        <v>1244.82057367482</v>
      </c>
      <c r="H10233" s="51">
        <v>161.8494391693167</v>
      </c>
      <c r="I10233" s="52">
        <v>746.89234420489504</v>
      </c>
      <c r="J10233" s="51">
        <v>97.109663501590404</v>
      </c>
      <c r="K10233" s="53">
        <v>1991.71291787972</v>
      </c>
      <c r="L10233" s="51">
        <v>258.9591026709071</v>
      </c>
    </row>
    <row r="10234" spans="1:12" ht="21.6" customHeight="1" x14ac:dyDescent="0.3">
      <c r="A10234" s="46" t="s">
        <v>10257</v>
      </c>
      <c r="B10234" s="47">
        <v>0.13001828744806401</v>
      </c>
      <c r="C10234" s="48">
        <v>2.3838704667550701E-3</v>
      </c>
      <c r="D10234" s="49">
        <v>3.0994675558551122E-4</v>
      </c>
      <c r="E10234" s="48">
        <v>1.04193771967408E-3</v>
      </c>
      <c r="F10234" s="49">
        <v>1.3547095793956489E-4</v>
      </c>
      <c r="G10234" s="50">
        <v>1203.7232544082599</v>
      </c>
      <c r="H10234" s="51">
        <v>156.50603609957221</v>
      </c>
      <c r="I10234" s="52">
        <v>722.23395264495605</v>
      </c>
      <c r="J10234" s="51">
        <v>93.903621659743351</v>
      </c>
      <c r="K10234" s="53">
        <v>1925.9572070532099</v>
      </c>
      <c r="L10234" s="51">
        <v>250.40965775931556</v>
      </c>
    </row>
    <row r="10235" spans="1:12" ht="21.6" customHeight="1" x14ac:dyDescent="0.3">
      <c r="A10235" s="46" t="s">
        <v>10258</v>
      </c>
      <c r="B10235" s="47">
        <v>0.13001828744806401</v>
      </c>
      <c r="C10235" s="48">
        <v>2.59134283220679E-3</v>
      </c>
      <c r="D10235" s="49">
        <v>3.3692195723434274E-4</v>
      </c>
      <c r="E10235" s="48">
        <v>1.1235160912789199E-3</v>
      </c>
      <c r="F10235" s="49">
        <v>1.4607763810842793E-4</v>
      </c>
      <c r="G10235" s="50">
        <v>1281.93806397962</v>
      </c>
      <c r="H10235" s="51">
        <v>166.67539169311689</v>
      </c>
      <c r="I10235" s="52">
        <v>769.16283838777201</v>
      </c>
      <c r="J10235" s="51">
        <v>100.00523501587014</v>
      </c>
      <c r="K10235" s="53">
        <v>2051.1009023673901</v>
      </c>
      <c r="L10235" s="51">
        <v>266.68062670898701</v>
      </c>
    </row>
    <row r="10236" spans="1:12" ht="21.6" customHeight="1" x14ac:dyDescent="0.3">
      <c r="A10236" s="46" t="s">
        <v>10259</v>
      </c>
      <c r="B10236" s="47">
        <v>0.13001828744806401</v>
      </c>
      <c r="C10236" s="48">
        <v>2.4901368702153902E-3</v>
      </c>
      <c r="D10236" s="49">
        <v>3.2376333137668707E-4</v>
      </c>
      <c r="E10236" s="48">
        <v>1.0777705620219E-3</v>
      </c>
      <c r="F10236" s="49">
        <v>1.4012988273602489E-4</v>
      </c>
      <c r="G10236" s="50">
        <v>1239.2451457182699</v>
      </c>
      <c r="H10236" s="51">
        <v>161.12453157461599</v>
      </c>
      <c r="I10236" s="52">
        <v>743.54708743096705</v>
      </c>
      <c r="J10236" s="51">
        <v>96.674718944770262</v>
      </c>
      <c r="K10236" s="53">
        <v>1982.79223314924</v>
      </c>
      <c r="L10236" s="51">
        <v>257.79925051938625</v>
      </c>
    </row>
    <row r="10237" spans="1:12" ht="21.6" customHeight="1" x14ac:dyDescent="0.3">
      <c r="A10237" s="46" t="s">
        <v>10260</v>
      </c>
      <c r="B10237" s="47">
        <v>0.13001828744806401</v>
      </c>
      <c r="C10237" s="48">
        <v>2.5477072622961199E-3</v>
      </c>
      <c r="D10237" s="49">
        <v>3.3124853516273712E-4</v>
      </c>
      <c r="E10237" s="48">
        <v>1.1074558840713301E-3</v>
      </c>
      <c r="F10237" s="49">
        <v>1.4398951747123605E-4</v>
      </c>
      <c r="G10237" s="50">
        <v>1275.59145979136</v>
      </c>
      <c r="H10237" s="51">
        <v>165.85021708544863</v>
      </c>
      <c r="I10237" s="52">
        <v>765.35487587481896</v>
      </c>
      <c r="J10237" s="51">
        <v>99.510130251269558</v>
      </c>
      <c r="K10237" s="53">
        <v>2040.9463356661799</v>
      </c>
      <c r="L10237" s="51">
        <v>265.36034733671818</v>
      </c>
    </row>
    <row r="10238" spans="1:12" ht="21.6" customHeight="1" x14ac:dyDescent="0.3">
      <c r="A10238" s="46" t="s">
        <v>10261</v>
      </c>
      <c r="B10238" s="47">
        <v>0.13001828744806401</v>
      </c>
      <c r="C10238" s="48">
        <v>2.4487834552468701E-3</v>
      </c>
      <c r="D10238" s="49">
        <v>3.1838663118235094E-4</v>
      </c>
      <c r="E10238" s="48">
        <v>1.0625823562285799E-3</v>
      </c>
      <c r="F10238" s="49">
        <v>1.3815513822936865E-4</v>
      </c>
      <c r="G10238" s="50">
        <v>1233.1190523841999</v>
      </c>
      <c r="H10238" s="51">
        <v>160.32802741057321</v>
      </c>
      <c r="I10238" s="52">
        <v>739.87143143052401</v>
      </c>
      <c r="J10238" s="51">
        <v>96.196816446344457</v>
      </c>
      <c r="K10238" s="53">
        <v>1972.9904838147299</v>
      </c>
      <c r="L10238" s="51">
        <v>256.52484385691764</v>
      </c>
    </row>
    <row r="10239" spans="1:12" ht="21.6" customHeight="1" x14ac:dyDescent="0.3">
      <c r="A10239" s="46" t="s">
        <v>10262</v>
      </c>
      <c r="B10239" s="47">
        <v>0.13001828744806401</v>
      </c>
      <c r="C10239" s="48">
        <v>2.5182075011292199E-3</v>
      </c>
      <c r="D10239" s="49">
        <v>3.2741302673568992E-4</v>
      </c>
      <c r="E10239" s="48">
        <v>1.0945716331441199E-3</v>
      </c>
      <c r="F10239" s="49">
        <v>1.4231432923062905E-4</v>
      </c>
      <c r="G10239" s="50">
        <v>1250.7787995915801</v>
      </c>
      <c r="H10239" s="51">
        <v>162.62411749924252</v>
      </c>
      <c r="I10239" s="52">
        <v>750.46727975495196</v>
      </c>
      <c r="J10239" s="51">
        <v>97.57447049954601</v>
      </c>
      <c r="K10239" s="53">
        <v>2001.24607934653</v>
      </c>
      <c r="L10239" s="51">
        <v>260.19858799878853</v>
      </c>
    </row>
    <row r="10240" spans="1:12" ht="21.6" customHeight="1" x14ac:dyDescent="0.3">
      <c r="A10240" s="46" t="s">
        <v>10263</v>
      </c>
      <c r="B10240" s="47">
        <v>0.13001828744806401</v>
      </c>
      <c r="C10240" s="48">
        <v>2.4203919329392298E-3</v>
      </c>
      <c r="D10240" s="49">
        <v>3.1469521407386804E-4</v>
      </c>
      <c r="E10240" s="48">
        <v>1.0503976657046199E-3</v>
      </c>
      <c r="F10240" s="49">
        <v>1.3657090563435871E-4</v>
      </c>
      <c r="G10240" s="50">
        <v>1209.46244545543</v>
      </c>
      <c r="H10240" s="51">
        <v>157.25223589086255</v>
      </c>
      <c r="I10240" s="52">
        <v>725.67746727326301</v>
      </c>
      <c r="J10240" s="51">
        <v>94.35134153451817</v>
      </c>
      <c r="K10240" s="53">
        <v>1935.1399127287</v>
      </c>
      <c r="L10240" s="51">
        <v>251.60357742538071</v>
      </c>
    </row>
    <row r="10241" spans="1:12" ht="21.6" customHeight="1" x14ac:dyDescent="0.3">
      <c r="A10241" s="46" t="s">
        <v>10264</v>
      </c>
      <c r="B10241" s="47">
        <v>0.13001828744806401</v>
      </c>
      <c r="C10241" s="48">
        <v>2.4759109573345198E-3</v>
      </c>
      <c r="D10241" s="49">
        <v>3.2191370254653094E-4</v>
      </c>
      <c r="E10241" s="48">
        <v>1.07900425866274E-3</v>
      </c>
      <c r="F10241" s="49">
        <v>1.4029028586049736E-4</v>
      </c>
      <c r="G10241" s="50">
        <v>1244.62695093816</v>
      </c>
      <c r="H10241" s="51">
        <v>161.82426467268516</v>
      </c>
      <c r="I10241" s="52">
        <v>746.77617056290103</v>
      </c>
      <c r="J10241" s="51">
        <v>97.094558803611747</v>
      </c>
      <c r="K10241" s="53">
        <v>1991.40312150107</v>
      </c>
      <c r="L10241" s="51">
        <v>258.91882347629689</v>
      </c>
    </row>
    <row r="10242" spans="1:12" ht="21.6" customHeight="1" x14ac:dyDescent="0.3">
      <c r="A10242" s="46" t="s">
        <v>10265</v>
      </c>
      <c r="B10242" s="47">
        <v>0.13001828744806401</v>
      </c>
      <c r="C10242" s="48">
        <v>2.3803075125716998E-3</v>
      </c>
      <c r="D10242" s="49">
        <v>3.0948350638433349E-4</v>
      </c>
      <c r="E10242" s="48">
        <v>1.0356755339021701E-3</v>
      </c>
      <c r="F10242" s="49">
        <v>1.3465675926981952E-4</v>
      </c>
      <c r="G10242" s="50">
        <v>1203.5243409336999</v>
      </c>
      <c r="H10242" s="51">
        <v>156.48017371025958</v>
      </c>
      <c r="I10242" s="52">
        <v>722.11460456022303</v>
      </c>
      <c r="J10242" s="51">
        <v>93.888104226156159</v>
      </c>
      <c r="K10242" s="53">
        <v>1925.6389454939199</v>
      </c>
      <c r="L10242" s="51">
        <v>250.36827793641572</v>
      </c>
    </row>
    <row r="10243" spans="1:12" ht="21.6" customHeight="1" x14ac:dyDescent="0.3">
      <c r="A10243" s="46" t="s">
        <v>10266</v>
      </c>
      <c r="B10243" s="47">
        <v>0.13001828744806401</v>
      </c>
      <c r="C10243" s="48">
        <v>3.6287739789432399E-3</v>
      </c>
      <c r="D10243" s="49">
        <v>4.7180697827829714E-4</v>
      </c>
      <c r="E10243" s="48">
        <v>2.0607266079230601E-3</v>
      </c>
      <c r="F10243" s="49">
        <v>2.6793214446081432E-4</v>
      </c>
      <c r="G10243" s="50">
        <v>1259.6979591829599</v>
      </c>
      <c r="H10243" s="51">
        <v>163.78377135478971</v>
      </c>
      <c r="I10243" s="52">
        <v>755.81877550978004</v>
      </c>
      <c r="J10243" s="51">
        <v>98.27026281287435</v>
      </c>
      <c r="K10243" s="53">
        <v>2015.5167346927401</v>
      </c>
      <c r="L10243" s="51">
        <v>262.05403416766404</v>
      </c>
    </row>
    <row r="10244" spans="1:12" ht="21.6" customHeight="1" x14ac:dyDescent="0.3">
      <c r="A10244" s="46" t="s">
        <v>10267</v>
      </c>
      <c r="B10244" s="47">
        <v>0.13001828744806401</v>
      </c>
      <c r="C10244" s="48">
        <v>3.5014400952422301E-3</v>
      </c>
      <c r="D10244" s="49">
        <v>4.5525124478538093E-4</v>
      </c>
      <c r="E10244" s="48">
        <v>1.97961991696183E-3</v>
      </c>
      <c r="F10244" s="49">
        <v>2.5738679140145583E-4</v>
      </c>
      <c r="G10244" s="50">
        <v>1219.40117245389</v>
      </c>
      <c r="H10244" s="51">
        <v>158.54445215461615</v>
      </c>
      <c r="I10244" s="52">
        <v>731.64070347233906</v>
      </c>
      <c r="J10244" s="51">
        <v>95.12667129277034</v>
      </c>
      <c r="K10244" s="53">
        <v>1951.04187592623</v>
      </c>
      <c r="L10244" s="51">
        <v>253.67112344738649</v>
      </c>
    </row>
    <row r="10245" spans="1:12" ht="21.6" customHeight="1" x14ac:dyDescent="0.3">
      <c r="A10245" s="46" t="s">
        <v>10268</v>
      </c>
      <c r="B10245" s="47">
        <v>0.13001828744806401</v>
      </c>
      <c r="C10245" s="48">
        <v>3.5772670473542502E-3</v>
      </c>
      <c r="D10245" s="49">
        <v>4.6511013524139211E-4</v>
      </c>
      <c r="E10245" s="48">
        <v>2.0347300474769102E-3</v>
      </c>
      <c r="F10245" s="49">
        <v>2.6455211619206583E-4</v>
      </c>
      <c r="G10245" s="50">
        <v>1255.5040003889201</v>
      </c>
      <c r="H10245" s="51">
        <v>163.23848001476088</v>
      </c>
      <c r="I10245" s="52">
        <v>753.30240023335296</v>
      </c>
      <c r="J10245" s="51">
        <v>97.943088008856648</v>
      </c>
      <c r="K10245" s="53">
        <v>2008.8064006222701</v>
      </c>
      <c r="L10245" s="51">
        <v>261.1815680236175</v>
      </c>
    </row>
    <row r="10246" spans="1:12" ht="21.6" customHeight="1" x14ac:dyDescent="0.3">
      <c r="A10246" s="46" t="s">
        <v>10269</v>
      </c>
      <c r="B10246" s="47">
        <v>0.13001828744806401</v>
      </c>
      <c r="C10246" s="48">
        <v>3.4526039693600998E-3</v>
      </c>
      <c r="D10246" s="49">
        <v>4.4890165533258825E-4</v>
      </c>
      <c r="E10246" s="48">
        <v>1.9550348599404002E-3</v>
      </c>
      <c r="F10246" s="49">
        <v>2.5419028439071649E-4</v>
      </c>
      <c r="G10246" s="50">
        <v>1215.3334084288399</v>
      </c>
      <c r="H10246" s="51">
        <v>158.0155684423363</v>
      </c>
      <c r="I10246" s="52">
        <v>729.20004505730606</v>
      </c>
      <c r="J10246" s="51">
        <v>94.809341065402052</v>
      </c>
      <c r="K10246" s="53">
        <v>1944.5334534861399</v>
      </c>
      <c r="L10246" s="51">
        <v>252.82490950773837</v>
      </c>
    </row>
    <row r="10247" spans="1:12" ht="21.6" customHeight="1" x14ac:dyDescent="0.3">
      <c r="A10247" s="46" t="s">
        <v>10270</v>
      </c>
      <c r="B10247" s="47">
        <v>0.13001828744806401</v>
      </c>
      <c r="C10247" s="48">
        <v>3.5289282648521799E-3</v>
      </c>
      <c r="D10247" s="49">
        <v>4.588252095231485E-4</v>
      </c>
      <c r="E10247" s="48">
        <v>2.0086153897552199E-3</v>
      </c>
      <c r="F10247" s="49">
        <v>2.6115673311779929E-4</v>
      </c>
      <c r="G10247" s="50">
        <v>1229.6720199983399</v>
      </c>
      <c r="H10247" s="51">
        <v>159.87985016298569</v>
      </c>
      <c r="I10247" s="52">
        <v>737.803211999008</v>
      </c>
      <c r="J10247" s="51">
        <v>95.927910097791937</v>
      </c>
      <c r="K10247" s="53">
        <v>1967.47523199735</v>
      </c>
      <c r="L10247" s="51">
        <v>255.80776026077763</v>
      </c>
    </row>
    <row r="10248" spans="1:12" ht="21.6" customHeight="1" x14ac:dyDescent="0.3">
      <c r="A10248" s="46" t="s">
        <v>10271</v>
      </c>
      <c r="B10248" s="47">
        <v>0.13001828744806401</v>
      </c>
      <c r="C10248" s="48">
        <v>3.4059862650613398E-3</v>
      </c>
      <c r="D10248" s="49">
        <v>4.4284050125490321E-4</v>
      </c>
      <c r="E10248" s="48">
        <v>1.9303381178266601E-3</v>
      </c>
      <c r="F10248" s="49">
        <v>2.5097925627554156E-4</v>
      </c>
      <c r="G10248" s="50">
        <v>1190.6892207649501</v>
      </c>
      <c r="H10248" s="51">
        <v>154.81137336672862</v>
      </c>
      <c r="I10248" s="52">
        <v>714.41353245897403</v>
      </c>
      <c r="J10248" s="51">
        <v>92.886824020037693</v>
      </c>
      <c r="K10248" s="53">
        <v>1905.10275322393</v>
      </c>
      <c r="L10248" s="51">
        <v>247.69819738676631</v>
      </c>
    </row>
    <row r="10249" spans="1:12" ht="21.6" customHeight="1" x14ac:dyDescent="0.3">
      <c r="A10249" s="46" t="s">
        <v>10272</v>
      </c>
      <c r="B10249" s="47">
        <v>0.13001828744806401</v>
      </c>
      <c r="C10249" s="48">
        <v>3.47900190449654E-3</v>
      </c>
      <c r="D10249" s="49">
        <v>4.5233386965119326E-4</v>
      </c>
      <c r="E10249" s="48">
        <v>1.9834165746676E-3</v>
      </c>
      <c r="F10249" s="49">
        <v>2.5788042633438651E-4</v>
      </c>
      <c r="G10249" s="50">
        <v>1225.60675942839</v>
      </c>
      <c r="H10249" s="51">
        <v>159.35129194565064</v>
      </c>
      <c r="I10249" s="52">
        <v>735.36405565703296</v>
      </c>
      <c r="J10249" s="51">
        <v>95.610775167390258</v>
      </c>
      <c r="K10249" s="53">
        <v>1960.9708150854201</v>
      </c>
      <c r="L10249" s="51">
        <v>254.96206711304092</v>
      </c>
    </row>
    <row r="10250" spans="1:12" ht="21.6" customHeight="1" x14ac:dyDescent="0.3">
      <c r="A10250" s="46" t="s">
        <v>10273</v>
      </c>
      <c r="B10250" s="47">
        <v>0.13001828744806401</v>
      </c>
      <c r="C10250" s="48">
        <v>3.3586487525373702E-3</v>
      </c>
      <c r="D10250" s="49">
        <v>4.3668575894448541E-4</v>
      </c>
      <c r="E10250" s="48">
        <v>1.9065074919604099E-3</v>
      </c>
      <c r="F10250" s="49">
        <v>2.4788083911159614E-4</v>
      </c>
      <c r="G10250" s="50">
        <v>1186.74628247895</v>
      </c>
      <c r="H10250" s="51">
        <v>154.29871928326949</v>
      </c>
      <c r="I10250" s="52">
        <v>712.04776948737401</v>
      </c>
      <c r="J10250" s="51">
        <v>92.579231569962218</v>
      </c>
      <c r="K10250" s="53">
        <v>1898.79405196633</v>
      </c>
      <c r="L10250" s="51">
        <v>246.87795085323171</v>
      </c>
    </row>
    <row r="10251" spans="1:12" ht="21.6" customHeight="1" x14ac:dyDescent="0.3">
      <c r="A10251" s="46" t="s">
        <v>10274</v>
      </c>
      <c r="B10251" s="47">
        <v>0.13001828744806401</v>
      </c>
      <c r="C10251" s="48">
        <v>3.6226121920635802E-3</v>
      </c>
      <c r="D10251" s="49">
        <v>4.7100583330058384E-4</v>
      </c>
      <c r="E10251" s="48">
        <v>2.04892380133959E-3</v>
      </c>
      <c r="F10251" s="49">
        <v>2.663975637617508E-4</v>
      </c>
      <c r="G10251" s="50">
        <v>1259.3558234151801</v>
      </c>
      <c r="H10251" s="51">
        <v>163.73928744818824</v>
      </c>
      <c r="I10251" s="52">
        <v>755.61349404911402</v>
      </c>
      <c r="J10251" s="51">
        <v>98.243572468913712</v>
      </c>
      <c r="K10251" s="53">
        <v>2014.9693174643</v>
      </c>
      <c r="L10251" s="51">
        <v>261.98285991710196</v>
      </c>
    </row>
    <row r="10252" spans="1:12" ht="21.6" customHeight="1" x14ac:dyDescent="0.3">
      <c r="A10252" s="46" t="s">
        <v>10275</v>
      </c>
      <c r="B10252" s="47">
        <v>0.13001828744806401</v>
      </c>
      <c r="C10252" s="48">
        <v>3.4950856388731E-3</v>
      </c>
      <c r="D10252" s="49">
        <v>4.5442504925060316E-4</v>
      </c>
      <c r="E10252" s="48">
        <v>1.96750544617044E-3</v>
      </c>
      <c r="F10252" s="49">
        <v>2.558116886558197E-4</v>
      </c>
      <c r="G10252" s="50">
        <v>1219.04945992129</v>
      </c>
      <c r="H10252" s="51">
        <v>158.49872309345346</v>
      </c>
      <c r="I10252" s="52">
        <v>731.42967595277605</v>
      </c>
      <c r="J10252" s="51">
        <v>95.099233856072345</v>
      </c>
      <c r="K10252" s="53">
        <v>1950.4791358740699</v>
      </c>
      <c r="L10252" s="51">
        <v>253.59795694952581</v>
      </c>
    </row>
    <row r="10253" spans="1:12" ht="21.6" customHeight="1" x14ac:dyDescent="0.3">
      <c r="A10253" s="46" t="s">
        <v>10276</v>
      </c>
      <c r="B10253" s="47">
        <v>0.13001828744806401</v>
      </c>
      <c r="C10253" s="48">
        <v>3.57112089804417E-3</v>
      </c>
      <c r="D10253" s="49">
        <v>4.6431102343369538E-4</v>
      </c>
      <c r="E10253" s="48">
        <v>2.0229272408934401E-3</v>
      </c>
      <c r="F10253" s="49">
        <v>2.6301753549300231E-4</v>
      </c>
      <c r="G10253" s="50">
        <v>1255.1629369116299</v>
      </c>
      <c r="H10253" s="51">
        <v>163.19413552553254</v>
      </c>
      <c r="I10253" s="52">
        <v>753.09776214697797</v>
      </c>
      <c r="J10253" s="51">
        <v>97.91648131531953</v>
      </c>
      <c r="K10253" s="53">
        <v>2008.2606990586</v>
      </c>
      <c r="L10253" s="51">
        <v>261.11061684085206</v>
      </c>
    </row>
    <row r="10254" spans="1:12" ht="21.6" customHeight="1" x14ac:dyDescent="0.3">
      <c r="A10254" s="46" t="s">
        <v>10277</v>
      </c>
      <c r="B10254" s="47">
        <v>0.13001828744806401</v>
      </c>
      <c r="C10254" s="48">
        <v>3.4462651505605501E-3</v>
      </c>
      <c r="D10254" s="49">
        <v>4.4807749296782722E-4</v>
      </c>
      <c r="E10254" s="48">
        <v>1.94292038914902E-3</v>
      </c>
      <c r="F10254" s="49">
        <v>2.5261518164508166E-4</v>
      </c>
      <c r="G10254" s="50">
        <v>1214.98276818672</v>
      </c>
      <c r="H10254" s="51">
        <v>157.9699787985455</v>
      </c>
      <c r="I10254" s="52">
        <v>728.98966091203397</v>
      </c>
      <c r="J10254" s="51">
        <v>94.781987279127549</v>
      </c>
      <c r="K10254" s="53">
        <v>1943.9724290987499</v>
      </c>
      <c r="L10254" s="51">
        <v>252.75196607767305</v>
      </c>
    </row>
    <row r="10255" spans="1:12" ht="21.6" customHeight="1" x14ac:dyDescent="0.3">
      <c r="A10255" s="46" t="s">
        <v>10278</v>
      </c>
      <c r="B10255" s="47">
        <v>0.13001828744806401</v>
      </c>
      <c r="C10255" s="48">
        <v>3.5227851061389402E-3</v>
      </c>
      <c r="D10255" s="49">
        <v>4.5802648654773141E-4</v>
      </c>
      <c r="E10255" s="48">
        <v>1.9968125831717502E-3</v>
      </c>
      <c r="F10255" s="49">
        <v>2.5962215241873582E-4</v>
      </c>
      <c r="G10255" s="50">
        <v>1229.33116159055</v>
      </c>
      <c r="H10255" s="51">
        <v>159.83553233654257</v>
      </c>
      <c r="I10255" s="52">
        <v>737.59869695433099</v>
      </c>
      <c r="J10255" s="51">
        <v>95.901319401925662</v>
      </c>
      <c r="K10255" s="53">
        <v>1966.9298585448801</v>
      </c>
      <c r="L10255" s="51">
        <v>255.73685173846823</v>
      </c>
    </row>
    <row r="10256" spans="1:12" ht="21.6" customHeight="1" x14ac:dyDescent="0.3">
      <c r="A10256" s="46" t="s">
        <v>10279</v>
      </c>
      <c r="B10256" s="47">
        <v>0.13001828744806401</v>
      </c>
      <c r="C10256" s="48">
        <v>3.3996504368586102E-3</v>
      </c>
      <c r="D10256" s="49">
        <v>4.4201672772241915E-4</v>
      </c>
      <c r="E10256" s="48">
        <v>1.9182236470352699E-3</v>
      </c>
      <c r="F10256" s="49">
        <v>2.4940415352990542E-4</v>
      </c>
      <c r="G10256" s="50">
        <v>1190.3387855923299</v>
      </c>
      <c r="H10256" s="51">
        <v>154.765810385723</v>
      </c>
      <c r="I10256" s="52">
        <v>714.20327135540094</v>
      </c>
      <c r="J10256" s="51">
        <v>92.85948623143419</v>
      </c>
      <c r="K10256" s="53">
        <v>1904.5420569477301</v>
      </c>
      <c r="L10256" s="51">
        <v>247.62529661715718</v>
      </c>
    </row>
    <row r="10257" spans="1:12" ht="21.6" customHeight="1" x14ac:dyDescent="0.3">
      <c r="A10257" s="46" t="s">
        <v>10280</v>
      </c>
      <c r="B10257" s="47">
        <v>0.13001828744806401</v>
      </c>
      <c r="C10257" s="48">
        <v>3.4728739034894499E-3</v>
      </c>
      <c r="D10257" s="49">
        <v>4.515371174547714E-4</v>
      </c>
      <c r="E10257" s="48">
        <v>1.9716137680841298E-3</v>
      </c>
      <c r="F10257" s="49">
        <v>2.56345845635323E-4</v>
      </c>
      <c r="G10257" s="50">
        <v>1225.2669404061501</v>
      </c>
      <c r="H10257" s="51">
        <v>159.30710925833674</v>
      </c>
      <c r="I10257" s="52">
        <v>735.16016424369502</v>
      </c>
      <c r="J10257" s="51">
        <v>95.584265555002688</v>
      </c>
      <c r="K10257" s="53">
        <v>1960.42710464985</v>
      </c>
      <c r="L10257" s="51">
        <v>254.89137481333944</v>
      </c>
    </row>
    <row r="10258" spans="1:12" ht="21.6" customHeight="1" x14ac:dyDescent="0.3">
      <c r="A10258" s="46" t="s">
        <v>10281</v>
      </c>
      <c r="B10258" s="47">
        <v>0.13001828744806401</v>
      </c>
      <c r="C10258" s="48">
        <v>3.3523280820407998E-3</v>
      </c>
      <c r="D10258" s="49">
        <v>4.3586395619099784E-4</v>
      </c>
      <c r="E10258" s="48">
        <v>1.8943930211690299E-3</v>
      </c>
      <c r="F10258" s="49">
        <v>2.4630573636596136E-4</v>
      </c>
      <c r="G10258" s="50">
        <v>1186.3968866918999</v>
      </c>
      <c r="H10258" s="51">
        <v>154.25329144139567</v>
      </c>
      <c r="I10258" s="52">
        <v>711.83813201513999</v>
      </c>
      <c r="J10258" s="51">
        <v>92.551974864837405</v>
      </c>
      <c r="K10258" s="53">
        <v>1898.2350187070399</v>
      </c>
      <c r="L10258" s="51">
        <v>246.80526630623308</v>
      </c>
    </row>
    <row r="10259" spans="1:12" ht="21.6" customHeight="1" x14ac:dyDescent="0.3">
      <c r="A10259" s="46" t="s">
        <v>10282</v>
      </c>
      <c r="B10259" s="47">
        <v>0.13001828744806401</v>
      </c>
      <c r="C10259" s="48">
        <v>3.5568436823463102E-3</v>
      </c>
      <c r="D10259" s="49">
        <v>4.6245472429913304E-4</v>
      </c>
      <c r="E10259" s="48">
        <v>1.9321395291016299E-3</v>
      </c>
      <c r="F10259" s="49">
        <v>2.5121347268450278E-4</v>
      </c>
      <c r="G10259" s="50">
        <v>1255.44848788439</v>
      </c>
      <c r="H10259" s="51">
        <v>163.23126237398992</v>
      </c>
      <c r="I10259" s="52">
        <v>753.26909273063598</v>
      </c>
      <c r="J10259" s="51">
        <v>97.938757424394211</v>
      </c>
      <c r="K10259" s="53">
        <v>2008.7175806150301</v>
      </c>
      <c r="L10259" s="51">
        <v>261.17001979838415</v>
      </c>
    </row>
    <row r="10260" spans="1:12" ht="21.6" customHeight="1" x14ac:dyDescent="0.3">
      <c r="A10260" s="46" t="s">
        <v>10283</v>
      </c>
      <c r="B10260" s="47">
        <v>0.13001828744806401</v>
      </c>
      <c r="C10260" s="48">
        <v>3.4309060654852202E-3</v>
      </c>
      <c r="D10260" s="49">
        <v>4.460805310295637E-4</v>
      </c>
      <c r="E10260" s="48">
        <v>1.8542504296047101E-3</v>
      </c>
      <c r="F10260" s="49">
        <v>2.4108646535704137E-4</v>
      </c>
      <c r="G10260" s="50">
        <v>1215.2305803289</v>
      </c>
      <c r="H10260" s="51">
        <v>158.00219890888056</v>
      </c>
      <c r="I10260" s="52">
        <v>729.13834819734404</v>
      </c>
      <c r="J10260" s="51">
        <v>94.801319345328864</v>
      </c>
      <c r="K10260" s="53">
        <v>1944.3689285262501</v>
      </c>
      <c r="L10260" s="51">
        <v>252.80351825420942</v>
      </c>
    </row>
    <row r="10261" spans="1:12" ht="21.6" customHeight="1" x14ac:dyDescent="0.3">
      <c r="A10261" s="46" t="s">
        <v>10284</v>
      </c>
      <c r="B10261" s="47">
        <v>0.13001828744806401</v>
      </c>
      <c r="C10261" s="48">
        <v>3.5052570739129399E-3</v>
      </c>
      <c r="D10261" s="49">
        <v>4.5574752181537238E-4</v>
      </c>
      <c r="E10261" s="48">
        <v>1.90614296865548E-3</v>
      </c>
      <c r="F10261" s="49">
        <v>2.4783344441575429E-4</v>
      </c>
      <c r="G10261" s="50">
        <v>1251.2466561323899</v>
      </c>
      <c r="H10261" s="51">
        <v>162.68494740544998</v>
      </c>
      <c r="I10261" s="52">
        <v>750.74799367943501</v>
      </c>
      <c r="J10261" s="51">
        <v>97.610968443270124</v>
      </c>
      <c r="K10261" s="53">
        <v>2001.99464981182</v>
      </c>
      <c r="L10261" s="51">
        <v>260.29591584872009</v>
      </c>
    </row>
    <row r="10262" spans="1:12" ht="21.6" customHeight="1" x14ac:dyDescent="0.3">
      <c r="A10262" s="46" t="s">
        <v>10285</v>
      </c>
      <c r="B10262" s="47">
        <v>0.13001828744806401</v>
      </c>
      <c r="C10262" s="48">
        <v>3.38199940018067E-3</v>
      </c>
      <c r="D10262" s="49">
        <v>4.3972177016187044E-4</v>
      </c>
      <c r="E10262" s="48">
        <v>1.82966537258329E-3</v>
      </c>
      <c r="F10262" s="49">
        <v>2.3788995834630336E-4</v>
      </c>
      <c r="G10262" s="50">
        <v>1211.15570073237</v>
      </c>
      <c r="H10262" s="51">
        <v>157.47239004218267</v>
      </c>
      <c r="I10262" s="52">
        <v>726.69342043942402</v>
      </c>
      <c r="J10262" s="51">
        <v>94.483434025309862</v>
      </c>
      <c r="K10262" s="53">
        <v>1937.8491211717901</v>
      </c>
      <c r="L10262" s="51">
        <v>251.95582406749253</v>
      </c>
    </row>
    <row r="10263" spans="1:12" ht="21.6" customHeight="1" x14ac:dyDescent="0.3">
      <c r="A10263" s="46" t="s">
        <v>10286</v>
      </c>
      <c r="B10263" s="47">
        <v>0.13001828744806401</v>
      </c>
      <c r="C10263" s="48">
        <v>3.4584755926587401E-3</v>
      </c>
      <c r="D10263" s="49">
        <v>4.4966507373841763E-4</v>
      </c>
      <c r="E10263" s="48">
        <v>1.8826137503638099E-3</v>
      </c>
      <c r="F10263" s="49">
        <v>2.4477421574847964E-4</v>
      </c>
      <c r="G10263" s="50">
        <v>1225.51002383949</v>
      </c>
      <c r="H10263" s="51">
        <v>159.3387145500466</v>
      </c>
      <c r="I10263" s="52">
        <v>735.30601430369495</v>
      </c>
      <c r="J10263" s="51">
        <v>95.603228730028079</v>
      </c>
      <c r="K10263" s="53">
        <v>1960.8160381431801</v>
      </c>
      <c r="L10263" s="51">
        <v>254.94194328007467</v>
      </c>
    </row>
    <row r="10264" spans="1:12" ht="21.6" customHeight="1" x14ac:dyDescent="0.3">
      <c r="A10264" s="46" t="s">
        <v>10287</v>
      </c>
      <c r="B10264" s="47">
        <v>0.13001828744806401</v>
      </c>
      <c r="C10264" s="48">
        <v>3.33687006621178E-3</v>
      </c>
      <c r="D10264" s="49">
        <v>4.3385413144556359E-4</v>
      </c>
      <c r="E10264" s="48">
        <v>1.8074136914592101E-3</v>
      </c>
      <c r="F10264" s="49">
        <v>2.3499683287371006E-4</v>
      </c>
      <c r="G10264" s="50">
        <v>1186.6027555245801</v>
      </c>
      <c r="H10264" s="51">
        <v>154.28005815445968</v>
      </c>
      <c r="I10264" s="52">
        <v>711.96165331475197</v>
      </c>
      <c r="J10264" s="51">
        <v>92.568034892676323</v>
      </c>
      <c r="K10264" s="53">
        <v>1898.5644088393401</v>
      </c>
      <c r="L10264" s="51">
        <v>246.84809304713599</v>
      </c>
    </row>
    <row r="10265" spans="1:12" ht="21.6" customHeight="1" x14ac:dyDescent="0.3">
      <c r="A10265" s="46" t="s">
        <v>10288</v>
      </c>
      <c r="B10265" s="47">
        <v>0.13001828744806401</v>
      </c>
      <c r="C10265" s="48">
        <v>3.4084720004680302E-3</v>
      </c>
      <c r="D10265" s="49">
        <v>4.4316369231553015E-4</v>
      </c>
      <c r="E10265" s="48">
        <v>1.85741493527619E-3</v>
      </c>
      <c r="F10265" s="49">
        <v>2.4149790896506689E-4</v>
      </c>
      <c r="G10265" s="50">
        <v>1221.43713190567</v>
      </c>
      <c r="H10265" s="51">
        <v>158.80916411585028</v>
      </c>
      <c r="I10265" s="52">
        <v>732.86227914340702</v>
      </c>
      <c r="J10265" s="51">
        <v>95.285498469510827</v>
      </c>
      <c r="K10265" s="53">
        <v>1954.2994110490799</v>
      </c>
      <c r="L10265" s="51">
        <v>254.09466258536111</v>
      </c>
    </row>
    <row r="10266" spans="1:12" ht="21.6" customHeight="1" x14ac:dyDescent="0.3">
      <c r="A10266" s="46" t="s">
        <v>10289</v>
      </c>
      <c r="B10266" s="47">
        <v>0.13001828744806401</v>
      </c>
      <c r="C10266" s="48">
        <v>3.2894641788785502E-3</v>
      </c>
      <c r="D10266" s="49">
        <v>4.2769049915954122E-4</v>
      </c>
      <c r="E10266" s="48">
        <v>1.7835830655929699E-3</v>
      </c>
      <c r="F10266" s="49">
        <v>2.3189841570976598E-4</v>
      </c>
      <c r="G10266" s="50">
        <v>1182.6529200196101</v>
      </c>
      <c r="H10266" s="51">
        <v>153.76650730640193</v>
      </c>
      <c r="I10266" s="52">
        <v>709.59175201176902</v>
      </c>
      <c r="J10266" s="51">
        <v>92.259904383841544</v>
      </c>
      <c r="K10266" s="53">
        <v>1892.2446720313801</v>
      </c>
      <c r="L10266" s="51">
        <v>246.02641169024349</v>
      </c>
    </row>
    <row r="10267" spans="1:12" ht="21.6" customHeight="1" x14ac:dyDescent="0.3">
      <c r="A10267" s="46" t="s">
        <v>10290</v>
      </c>
      <c r="B10267" s="47">
        <v>0.13001828744806401</v>
      </c>
      <c r="C10267" s="48">
        <v>3.55173572377854E-3</v>
      </c>
      <c r="D10267" s="49">
        <v>4.6179059627379592E-4</v>
      </c>
      <c r="E10267" s="48">
        <v>1.9217800132413901E-3</v>
      </c>
      <c r="F10267" s="49">
        <v>2.4986654617356331E-4</v>
      </c>
      <c r="G10267" s="50">
        <v>1255.1719862812299</v>
      </c>
      <c r="H10267" s="51">
        <v>163.19531210907041</v>
      </c>
      <c r="I10267" s="52">
        <v>753.10319176874305</v>
      </c>
      <c r="J10267" s="51">
        <v>97.917187265442905</v>
      </c>
      <c r="K10267" s="53">
        <v>2008.27517804998</v>
      </c>
      <c r="L10267" s="51">
        <v>261.11249937451333</v>
      </c>
    </row>
    <row r="10268" spans="1:12" ht="21.6" customHeight="1" x14ac:dyDescent="0.3">
      <c r="A10268" s="46" t="s">
        <v>10291</v>
      </c>
      <c r="B10268" s="47">
        <v>0.13001828744806401</v>
      </c>
      <c r="C10268" s="48">
        <v>3.4256209476222202E-3</v>
      </c>
      <c r="D10268" s="49">
        <v>4.4539336905605523E-4</v>
      </c>
      <c r="E10268" s="48">
        <v>1.8436173609854599E-3</v>
      </c>
      <c r="F10268" s="49">
        <v>2.3970397198484872E-4</v>
      </c>
      <c r="G10268" s="50">
        <v>1214.9453510373801</v>
      </c>
      <c r="H10268" s="51">
        <v>157.96511388486712</v>
      </c>
      <c r="I10268" s="52">
        <v>728.96721062243398</v>
      </c>
      <c r="J10268" s="51">
        <v>94.779068330921049</v>
      </c>
      <c r="K10268" s="53">
        <v>1943.9125616598201</v>
      </c>
      <c r="L10268" s="51">
        <v>252.74418221578816</v>
      </c>
    </row>
    <row r="10269" spans="1:12" ht="21.6" customHeight="1" x14ac:dyDescent="0.3">
      <c r="A10269" s="46" t="s">
        <v>10292</v>
      </c>
      <c r="B10269" s="47">
        <v>0.13001828744806401</v>
      </c>
      <c r="C10269" s="48">
        <v>3.50015542524166E-3</v>
      </c>
      <c r="D10269" s="49">
        <v>4.5508421419197088E-4</v>
      </c>
      <c r="E10269" s="48">
        <v>1.8957834527952499E-3</v>
      </c>
      <c r="F10269" s="49">
        <v>2.4648651790481612E-4</v>
      </c>
      <c r="G10269" s="50">
        <v>1250.97058720785</v>
      </c>
      <c r="H10269" s="51">
        <v>162.64905339666367</v>
      </c>
      <c r="I10269" s="52">
        <v>750.58235232471202</v>
      </c>
      <c r="J10269" s="51">
        <v>97.589432037998463</v>
      </c>
      <c r="K10269" s="53">
        <v>2001.55293953256</v>
      </c>
      <c r="L10269" s="51">
        <v>260.23848543466215</v>
      </c>
    </row>
    <row r="10270" spans="1:12" ht="21.6" customHeight="1" x14ac:dyDescent="0.3">
      <c r="A10270" s="46" t="s">
        <v>10293</v>
      </c>
      <c r="B10270" s="47">
        <v>0.13001828744806401</v>
      </c>
      <c r="C10270" s="48">
        <v>3.3767205922141598E-3</v>
      </c>
      <c r="D10270" s="49">
        <v>4.3903542859029758E-4</v>
      </c>
      <c r="E10270" s="48">
        <v>1.8190323039640401E-3</v>
      </c>
      <c r="F10270" s="49">
        <v>2.3650746497411071E-4</v>
      </c>
      <c r="G10270" s="50">
        <v>1210.87090411947</v>
      </c>
      <c r="H10270" s="51">
        <v>157.43536127430241</v>
      </c>
      <c r="I10270" s="52">
        <v>726.52254247168401</v>
      </c>
      <c r="J10270" s="51">
        <v>94.461216764581707</v>
      </c>
      <c r="K10270" s="53">
        <v>1937.39344659115</v>
      </c>
      <c r="L10270" s="51">
        <v>251.89657803888412</v>
      </c>
    </row>
    <row r="10271" spans="1:12" ht="21.6" customHeight="1" x14ac:dyDescent="0.3">
      <c r="A10271" s="46" t="s">
        <v>10294</v>
      </c>
      <c r="B10271" s="47">
        <v>0.13001828744806401</v>
      </c>
      <c r="C10271" s="48">
        <v>3.4533751507195101E-3</v>
      </c>
      <c r="D10271" s="49">
        <v>4.4900192301225065E-4</v>
      </c>
      <c r="E10271" s="48">
        <v>1.8722542345035701E-3</v>
      </c>
      <c r="F10271" s="49">
        <v>2.4342728923754022E-4</v>
      </c>
      <c r="G10271" s="50">
        <v>1225.2340376622899</v>
      </c>
      <c r="H10271" s="51">
        <v>159.3028312999277</v>
      </c>
      <c r="I10271" s="52">
        <v>735.14042259737698</v>
      </c>
      <c r="J10271" s="51">
        <v>95.581698779957009</v>
      </c>
      <c r="K10271" s="53">
        <v>1960.3744602596701</v>
      </c>
      <c r="L10271" s="51">
        <v>254.88453007988471</v>
      </c>
    </row>
    <row r="10272" spans="1:12" ht="21.6" customHeight="1" x14ac:dyDescent="0.3">
      <c r="A10272" s="46" t="s">
        <v>10295</v>
      </c>
      <c r="B10272" s="47">
        <v>0.13001828744806401</v>
      </c>
      <c r="C10272" s="48">
        <v>3.3315924649773301E-3</v>
      </c>
      <c r="D10272" s="49">
        <v>4.3316794677122661E-4</v>
      </c>
      <c r="E10272" s="48">
        <v>1.7967806228399599E-3</v>
      </c>
      <c r="F10272" s="49">
        <v>2.3361433950151741E-4</v>
      </c>
      <c r="G10272" s="50">
        <v>1186.3180416590201</v>
      </c>
      <c r="H10272" s="51">
        <v>154.24304014524685</v>
      </c>
      <c r="I10272" s="52">
        <v>711.79082499541596</v>
      </c>
      <c r="J10272" s="51">
        <v>92.545824087148617</v>
      </c>
      <c r="K10272" s="53">
        <v>1898.1088666544399</v>
      </c>
      <c r="L10272" s="51">
        <v>246.78886423239547</v>
      </c>
    </row>
    <row r="10273" spans="1:12" ht="21.6" customHeight="1" x14ac:dyDescent="0.3">
      <c r="A10273" s="46" t="s">
        <v>10296</v>
      </c>
      <c r="B10273" s="47">
        <v>0.13001828744806401</v>
      </c>
      <c r="C10273" s="48">
        <v>3.4033776747961998E-3</v>
      </c>
      <c r="D10273" s="49">
        <v>4.4250133681597603E-4</v>
      </c>
      <c r="E10273" s="48">
        <v>1.8470554194159499E-3</v>
      </c>
      <c r="F10273" s="49">
        <v>2.4015098245412742E-4</v>
      </c>
      <c r="G10273" s="50">
        <v>1221.16156512967</v>
      </c>
      <c r="H10273" s="51">
        <v>158.77333539555718</v>
      </c>
      <c r="I10273" s="52">
        <v>732.69693907780402</v>
      </c>
      <c r="J10273" s="51">
        <v>95.264001237334568</v>
      </c>
      <c r="K10273" s="53">
        <v>1953.8585042074701</v>
      </c>
      <c r="L10273" s="51">
        <v>254.03733663289177</v>
      </c>
    </row>
    <row r="10274" spans="1:12" ht="21.6" customHeight="1" x14ac:dyDescent="0.3">
      <c r="A10274" s="46" t="s">
        <v>10297</v>
      </c>
      <c r="B10274" s="47">
        <v>0.13001828744806401</v>
      </c>
      <c r="C10274" s="48">
        <v>3.2841926939114899E-3</v>
      </c>
      <c r="D10274" s="49">
        <v>4.270051097118158E-4</v>
      </c>
      <c r="E10274" s="48">
        <v>1.77294999697372E-3</v>
      </c>
      <c r="F10274" s="49">
        <v>2.3051592233757335E-4</v>
      </c>
      <c r="G10274" s="50">
        <v>1182.36862555524</v>
      </c>
      <c r="H10274" s="51">
        <v>153.72954382701357</v>
      </c>
      <c r="I10274" s="52">
        <v>709.42117533314899</v>
      </c>
      <c r="J10274" s="51">
        <v>92.237726296208791</v>
      </c>
      <c r="K10274" s="53">
        <v>1891.7898008883899</v>
      </c>
      <c r="L10274" s="51">
        <v>245.96727012322236</v>
      </c>
    </row>
    <row r="10275" spans="1:12" ht="21.6" customHeight="1" x14ac:dyDescent="0.3">
      <c r="A10275" s="46" t="s">
        <v>10298</v>
      </c>
      <c r="B10275" s="47">
        <v>0.13001828744806401</v>
      </c>
      <c r="C10275" s="48">
        <v>3.5801233551647701E-3</v>
      </c>
      <c r="D10275" s="49">
        <v>4.6548150749134047E-4</v>
      </c>
      <c r="E10275" s="48">
        <v>1.93187708733121E-3</v>
      </c>
      <c r="F10275" s="49">
        <v>2.5117935045495794E-4</v>
      </c>
      <c r="G10275" s="50">
        <v>1257.01526373711</v>
      </c>
      <c r="H10275" s="51">
        <v>163.43497188717555</v>
      </c>
      <c r="I10275" s="52">
        <v>754.20915824226597</v>
      </c>
      <c r="J10275" s="51">
        <v>98.060983132305338</v>
      </c>
      <c r="K10275" s="53">
        <v>2011.2244219793699</v>
      </c>
      <c r="L10275" s="51">
        <v>261.4959550194809</v>
      </c>
    </row>
    <row r="10276" spans="1:12" ht="21.6" customHeight="1" x14ac:dyDescent="0.3">
      <c r="A10276" s="46" t="s">
        <v>10299</v>
      </c>
      <c r="B10276" s="47">
        <v>0.13001828744806401</v>
      </c>
      <c r="C10276" s="48">
        <v>3.4537445918554101E-3</v>
      </c>
      <c r="D10276" s="49">
        <v>4.4904995711605322E-4</v>
      </c>
      <c r="E10276" s="48">
        <v>1.8550838779327001E-3</v>
      </c>
      <c r="F10276" s="49">
        <v>2.4119482888132308E-4</v>
      </c>
      <c r="G10276" s="50">
        <v>1216.7805849010001</v>
      </c>
      <c r="H10276" s="51">
        <v>158.2037278488817</v>
      </c>
      <c r="I10276" s="52">
        <v>730.0683509406</v>
      </c>
      <c r="J10276" s="51">
        <v>94.922236709328999</v>
      </c>
      <c r="K10276" s="53">
        <v>1946.8489358416</v>
      </c>
      <c r="L10276" s="51">
        <v>253.12596455821068</v>
      </c>
    </row>
    <row r="10277" spans="1:12" ht="21.6" customHeight="1" x14ac:dyDescent="0.3">
      <c r="A10277" s="46" t="s">
        <v>10300</v>
      </c>
      <c r="B10277" s="47">
        <v>0.13001828744806401</v>
      </c>
      <c r="C10277" s="48">
        <v>3.5286733513265802E-3</v>
      </c>
      <c r="D10277" s="49">
        <v>4.5879206610310267E-4</v>
      </c>
      <c r="E10277" s="48">
        <v>1.9068391223806601E-3</v>
      </c>
      <c r="F10277" s="49">
        <v>2.4792395713090279E-4</v>
      </c>
      <c r="G10277" s="50">
        <v>1252.8331680080501</v>
      </c>
      <c r="H10277" s="51">
        <v>162.89122296253933</v>
      </c>
      <c r="I10277" s="52">
        <v>751.69990080483205</v>
      </c>
      <c r="J10277" s="51">
        <v>97.734733777523857</v>
      </c>
      <c r="K10277" s="53">
        <v>2004.5330688128799</v>
      </c>
      <c r="L10277" s="51">
        <v>260.6259567400632</v>
      </c>
    </row>
    <row r="10278" spans="1:12" ht="21.6" customHeight="1" x14ac:dyDescent="0.3">
      <c r="A10278" s="46" t="s">
        <v>10301</v>
      </c>
      <c r="B10278" s="47">
        <v>0.13001828744806401</v>
      </c>
      <c r="C10278" s="48">
        <v>3.4049632731350801E-3</v>
      </c>
      <c r="D10278" s="49">
        <v>4.4270749359657776E-4</v>
      </c>
      <c r="E10278" s="48">
        <v>1.8314053687205E-3</v>
      </c>
      <c r="F10278" s="49">
        <v>2.3811618966422963E-4</v>
      </c>
      <c r="G10278" s="50">
        <v>1212.72407864051</v>
      </c>
      <c r="H10278" s="51">
        <v>157.6763078518704</v>
      </c>
      <c r="I10278" s="52">
        <v>727.63444718430605</v>
      </c>
      <c r="J10278" s="51">
        <v>94.605784711122254</v>
      </c>
      <c r="K10278" s="53">
        <v>1940.3585258248099</v>
      </c>
      <c r="L10278" s="51">
        <v>252.28209256299266</v>
      </c>
    </row>
    <row r="10279" spans="1:12" ht="21.6" customHeight="1" x14ac:dyDescent="0.3">
      <c r="A10279" s="46" t="s">
        <v>10302</v>
      </c>
      <c r="B10279" s="47">
        <v>0.13001828744806401</v>
      </c>
      <c r="C10279" s="48">
        <v>3.4814122631550599E-3</v>
      </c>
      <c r="D10279" s="49">
        <v>4.5264726035610964E-4</v>
      </c>
      <c r="E10279" s="48">
        <v>1.8827502944899399E-3</v>
      </c>
      <c r="F10279" s="49">
        <v>2.4479196898192015E-4</v>
      </c>
      <c r="G10279" s="50">
        <v>1227.0514981792801</v>
      </c>
      <c r="H10279" s="51">
        <v>159.53913440385122</v>
      </c>
      <c r="I10279" s="52">
        <v>736.23089890757103</v>
      </c>
      <c r="J10279" s="51">
        <v>95.723480642311131</v>
      </c>
      <c r="K10279" s="53">
        <v>1963.2823970868501</v>
      </c>
      <c r="L10279" s="51">
        <v>255.26261504616235</v>
      </c>
    </row>
    <row r="10280" spans="1:12" ht="21.6" customHeight="1" x14ac:dyDescent="0.3">
      <c r="A10280" s="46" t="s">
        <v>10303</v>
      </c>
      <c r="B10280" s="47">
        <v>0.13001828744806401</v>
      </c>
      <c r="C10280" s="48">
        <v>3.35939055900353E-3</v>
      </c>
      <c r="D10280" s="49">
        <v>4.3678220735083342E-4</v>
      </c>
      <c r="E10280" s="48">
        <v>1.8086244624348599E-3</v>
      </c>
      <c r="F10280" s="49">
        <v>2.3515425524245587E-4</v>
      </c>
      <c r="G10280" s="50">
        <v>1188.1285022909001</v>
      </c>
      <c r="H10280" s="51">
        <v>154.47843313609602</v>
      </c>
      <c r="I10280" s="52">
        <v>712.87710137454201</v>
      </c>
      <c r="J10280" s="51">
        <v>92.687059881657873</v>
      </c>
      <c r="K10280" s="53">
        <v>1901.00560366544</v>
      </c>
      <c r="L10280" s="51">
        <v>247.16549301775387</v>
      </c>
    </row>
    <row r="10281" spans="1:12" ht="21.6" customHeight="1" x14ac:dyDescent="0.3">
      <c r="A10281" s="46" t="s">
        <v>10304</v>
      </c>
      <c r="B10281" s="47">
        <v>0.13001828744806401</v>
      </c>
      <c r="C10281" s="48">
        <v>3.4315410836326201E-3</v>
      </c>
      <c r="D10281" s="49">
        <v>4.4616309500158707E-4</v>
      </c>
      <c r="E10281" s="48">
        <v>1.85848065888694E-3</v>
      </c>
      <c r="F10281" s="49">
        <v>2.4163647252382957E-4</v>
      </c>
      <c r="G10281" s="50">
        <v>1222.9977366375001</v>
      </c>
      <c r="H10281" s="51">
        <v>159.01207127046618</v>
      </c>
      <c r="I10281" s="52">
        <v>733.79864198250198</v>
      </c>
      <c r="J10281" s="51">
        <v>95.407242762279949</v>
      </c>
      <c r="K10281" s="53">
        <v>1956.79637862</v>
      </c>
      <c r="L10281" s="51">
        <v>254.41931403274612</v>
      </c>
    </row>
    <row r="10282" spans="1:12" ht="21.6" customHeight="1" x14ac:dyDescent="0.3">
      <c r="A10282" s="46" t="s">
        <v>10305</v>
      </c>
      <c r="B10282" s="47">
        <v>0.13001828744806401</v>
      </c>
      <c r="C10282" s="48">
        <v>3.3121061717973702E-3</v>
      </c>
      <c r="D10282" s="49">
        <v>4.3063437230325734E-4</v>
      </c>
      <c r="E10282" s="48">
        <v>1.785672565532E-3</v>
      </c>
      <c r="F10282" s="49">
        <v>2.3217008891346149E-4</v>
      </c>
      <c r="G10282" s="50">
        <v>1184.1964763072499</v>
      </c>
      <c r="H10282" s="51">
        <v>153.96719785150054</v>
      </c>
      <c r="I10282" s="52">
        <v>710.51788578435003</v>
      </c>
      <c r="J10282" s="51">
        <v>92.38031871090034</v>
      </c>
      <c r="K10282" s="53">
        <v>1894.7143620915999</v>
      </c>
      <c r="L10282" s="51">
        <v>246.34751656240087</v>
      </c>
    </row>
    <row r="10283" spans="1:12" ht="21.6" customHeight="1" x14ac:dyDescent="0.3">
      <c r="A10283" s="46" t="s">
        <v>10306</v>
      </c>
      <c r="B10283" s="47">
        <v>0.13001828744806401</v>
      </c>
      <c r="C10283" s="48">
        <v>3.5744354396431699E-3</v>
      </c>
      <c r="D10283" s="49">
        <v>4.6474197445607271E-4</v>
      </c>
      <c r="E10283" s="48">
        <v>1.92110283654986E-3</v>
      </c>
      <c r="F10283" s="49">
        <v>2.4977850081983084E-4</v>
      </c>
      <c r="G10283" s="50">
        <v>1256.69825415846</v>
      </c>
      <c r="H10283" s="51">
        <v>163.39375484465486</v>
      </c>
      <c r="I10283" s="52">
        <v>754.01895249508004</v>
      </c>
      <c r="J10283" s="51">
        <v>98.036252906793436</v>
      </c>
      <c r="K10283" s="53">
        <v>2010.71720665354</v>
      </c>
      <c r="L10283" s="51">
        <v>261.43000775144833</v>
      </c>
    </row>
    <row r="10284" spans="1:12" ht="21.6" customHeight="1" x14ac:dyDescent="0.3">
      <c r="A10284" s="46" t="s">
        <v>10307</v>
      </c>
      <c r="B10284" s="47">
        <v>0.13001828744806401</v>
      </c>
      <c r="C10284" s="48">
        <v>3.44787375725114E-3</v>
      </c>
      <c r="D10284" s="49">
        <v>4.4828664125491521E-4</v>
      </c>
      <c r="E10284" s="48">
        <v>1.8440251229267001E-3</v>
      </c>
      <c r="F10284" s="49">
        <v>2.3975698849413527E-4</v>
      </c>
      <c r="G10284" s="50">
        <v>1216.4545515336999</v>
      </c>
      <c r="H10284" s="51">
        <v>158.1613375488144</v>
      </c>
      <c r="I10284" s="52">
        <v>729.87273092022201</v>
      </c>
      <c r="J10284" s="51">
        <v>94.896802529288905</v>
      </c>
      <c r="K10284" s="53">
        <v>1946.3272824539199</v>
      </c>
      <c r="L10284" s="51">
        <v>253.05814007810329</v>
      </c>
    </row>
    <row r="10285" spans="1:12" ht="21.6" customHeight="1" x14ac:dyDescent="0.3">
      <c r="A10285" s="46" t="s">
        <v>10308</v>
      </c>
      <c r="B10285" s="47">
        <v>0.13001828744806401</v>
      </c>
      <c r="C10285" s="48">
        <v>3.5229991921631901E-3</v>
      </c>
      <c r="D10285" s="49">
        <v>4.5805432164597093E-4</v>
      </c>
      <c r="E10285" s="48">
        <v>1.8960648715993099E-3</v>
      </c>
      <c r="F10285" s="49">
        <v>2.4652310749577564E-4</v>
      </c>
      <c r="G10285" s="50">
        <v>1252.51715547144</v>
      </c>
      <c r="H10285" s="51">
        <v>162.85013555371717</v>
      </c>
      <c r="I10285" s="52">
        <v>751.51029328286495</v>
      </c>
      <c r="J10285" s="51">
        <v>97.71008133223043</v>
      </c>
      <c r="K10285" s="53">
        <v>2004.0274487542999</v>
      </c>
      <c r="L10285" s="51">
        <v>260.56021688594763</v>
      </c>
    </row>
    <row r="10286" spans="1:12" ht="21.6" customHeight="1" x14ac:dyDescent="0.3">
      <c r="A10286" s="46" t="s">
        <v>10309</v>
      </c>
      <c r="B10286" s="47">
        <v>0.13001828744806401</v>
      </c>
      <c r="C10286" s="48">
        <v>3.3991061948890101E-3</v>
      </c>
      <c r="D10286" s="49">
        <v>4.4194596631357442E-4</v>
      </c>
      <c r="E10286" s="48">
        <v>1.8203466137145E-3</v>
      </c>
      <c r="F10286" s="49">
        <v>2.3667834927704182E-4</v>
      </c>
      <c r="G10286" s="50">
        <v>1212.39904231524</v>
      </c>
      <c r="H10286" s="51">
        <v>157.63404718550041</v>
      </c>
      <c r="I10286" s="52">
        <v>727.43942538914598</v>
      </c>
      <c r="J10286" s="51">
        <v>94.580428311300494</v>
      </c>
      <c r="K10286" s="53">
        <v>1939.83846770438</v>
      </c>
      <c r="L10286" s="51">
        <v>252.2144754968009</v>
      </c>
    </row>
    <row r="10287" spans="1:12" ht="21.6" customHeight="1" x14ac:dyDescent="0.3">
      <c r="A10287" s="46" t="s">
        <v>10310</v>
      </c>
      <c r="B10287" s="47">
        <v>0.13001828744806401</v>
      </c>
      <c r="C10287" s="48">
        <v>3.4757407348174401E-3</v>
      </c>
      <c r="D10287" s="49">
        <v>4.5190985795443917E-4</v>
      </c>
      <c r="E10287" s="48">
        <v>1.8719760437085899E-3</v>
      </c>
      <c r="F10287" s="49">
        <v>2.4339111934679308E-4</v>
      </c>
      <c r="G10287" s="50">
        <v>1226.7356763213199</v>
      </c>
      <c r="H10287" s="51">
        <v>159.49807178674058</v>
      </c>
      <c r="I10287" s="52">
        <v>736.04140579279704</v>
      </c>
      <c r="J10287" s="51">
        <v>95.698843072045008</v>
      </c>
      <c r="K10287" s="53">
        <v>1962.77708211412</v>
      </c>
      <c r="L10287" s="51">
        <v>255.19691485878559</v>
      </c>
    </row>
    <row r="10288" spans="1:12" ht="21.6" customHeight="1" x14ac:dyDescent="0.3">
      <c r="A10288" s="46" t="s">
        <v>10311</v>
      </c>
      <c r="B10288" s="47">
        <v>0.13001828744806401</v>
      </c>
      <c r="C10288" s="48">
        <v>3.3535361115832399E-3</v>
      </c>
      <c r="D10288" s="49">
        <v>4.3602102212329254E-4</v>
      </c>
      <c r="E10288" s="48">
        <v>1.7975657074288599E-3</v>
      </c>
      <c r="F10288" s="49">
        <v>2.3371641485526805E-4</v>
      </c>
      <c r="G10288" s="50">
        <v>1187.80365664429</v>
      </c>
      <c r="H10288" s="51">
        <v>154.43619726143882</v>
      </c>
      <c r="I10288" s="52">
        <v>712.68219398657402</v>
      </c>
      <c r="J10288" s="51">
        <v>92.661718356863304</v>
      </c>
      <c r="K10288" s="53">
        <v>1900.4858506308601</v>
      </c>
      <c r="L10288" s="51">
        <v>247.09791561830212</v>
      </c>
    </row>
    <row r="10289" spans="1:12" ht="21.6" customHeight="1" x14ac:dyDescent="0.3">
      <c r="A10289" s="46" t="s">
        <v>10312</v>
      </c>
      <c r="B10289" s="47">
        <v>0.13001828744806401</v>
      </c>
      <c r="C10289" s="48">
        <v>3.4258828895177098E-3</v>
      </c>
      <c r="D10289" s="49">
        <v>4.4542742629271774E-4</v>
      </c>
      <c r="E10289" s="48">
        <v>1.8477064081056001E-3</v>
      </c>
      <c r="F10289" s="49">
        <v>2.4023562288870377E-4</v>
      </c>
      <c r="G10289" s="50">
        <v>1222.68288122577</v>
      </c>
      <c r="H10289" s="51">
        <v>158.97113430903926</v>
      </c>
      <c r="I10289" s="52">
        <v>733.60972873546302</v>
      </c>
      <c r="J10289" s="51">
        <v>95.382680585423699</v>
      </c>
      <c r="K10289" s="53">
        <v>1956.29260996123</v>
      </c>
      <c r="L10289" s="51">
        <v>254.35381489446297</v>
      </c>
    </row>
    <row r="10290" spans="1:12" ht="21.6" customHeight="1" x14ac:dyDescent="0.3">
      <c r="A10290" s="46" t="s">
        <v>10313</v>
      </c>
      <c r="B10290" s="47">
        <v>0.13001828744806401</v>
      </c>
      <c r="C10290" s="48">
        <v>3.30626505859979E-3</v>
      </c>
      <c r="D10290" s="49">
        <v>4.298749207685177E-4</v>
      </c>
      <c r="E10290" s="48">
        <v>1.77461381052601E-3</v>
      </c>
      <c r="F10290" s="49">
        <v>2.3073224852627498E-4</v>
      </c>
      <c r="G10290" s="50">
        <v>1183.87259710686</v>
      </c>
      <c r="H10290" s="51">
        <v>153.92508763252579</v>
      </c>
      <c r="I10290" s="52">
        <v>710.32355826411901</v>
      </c>
      <c r="J10290" s="51">
        <v>92.355052579515871</v>
      </c>
      <c r="K10290" s="53">
        <v>1894.19615537098</v>
      </c>
      <c r="L10290" s="51">
        <v>246.28014021204166</v>
      </c>
    </row>
    <row r="10291" spans="1:12" ht="21.6" customHeight="1" x14ac:dyDescent="0.3">
      <c r="A10291" s="46" t="s">
        <v>10314</v>
      </c>
      <c r="B10291" s="47">
        <v>0.13001828744806401</v>
      </c>
      <c r="C10291" s="48">
        <v>3.5128693816826001E-3</v>
      </c>
      <c r="D10291" s="49">
        <v>4.567372610351112E-4</v>
      </c>
      <c r="E10291" s="48">
        <v>1.81449573191667E-3</v>
      </c>
      <c r="F10291" s="49">
        <v>2.3591762764562689E-4</v>
      </c>
      <c r="G10291" s="50">
        <v>1253.02007970356</v>
      </c>
      <c r="H10291" s="51">
        <v>162.91552490109353</v>
      </c>
      <c r="I10291" s="52">
        <v>751.81204782214104</v>
      </c>
      <c r="J10291" s="51">
        <v>97.749314940656788</v>
      </c>
      <c r="K10291" s="53">
        <v>2004.8321275256999</v>
      </c>
      <c r="L10291" s="51">
        <v>260.66483984175034</v>
      </c>
    </row>
    <row r="10292" spans="1:12" ht="21.6" customHeight="1" x14ac:dyDescent="0.3">
      <c r="A10292" s="46" t="s">
        <v>10315</v>
      </c>
      <c r="B10292" s="47">
        <v>0.13001828744806401</v>
      </c>
      <c r="C10292" s="48">
        <v>3.3878151302153998E-3</v>
      </c>
      <c r="D10292" s="49">
        <v>4.4047792142124626E-4</v>
      </c>
      <c r="E10292" s="48">
        <v>1.7406397169136901E-3</v>
      </c>
      <c r="F10292" s="49">
        <v>2.2631499505720092E-4</v>
      </c>
      <c r="G10292" s="50">
        <v>1212.85972745871</v>
      </c>
      <c r="H10292" s="51">
        <v>157.69394467890714</v>
      </c>
      <c r="I10292" s="52">
        <v>727.71583647523096</v>
      </c>
      <c r="J10292" s="51">
        <v>94.616366807344932</v>
      </c>
      <c r="K10292" s="53">
        <v>1940.57556393395</v>
      </c>
      <c r="L10292" s="51">
        <v>252.31031148625209</v>
      </c>
    </row>
    <row r="10293" spans="1:12" ht="21.6" customHeight="1" x14ac:dyDescent="0.3">
      <c r="A10293" s="46" t="s">
        <v>10316</v>
      </c>
      <c r="B10293" s="47">
        <v>0.13001828744806401</v>
      </c>
      <c r="C10293" s="48">
        <v>3.4613594310386902E-3</v>
      </c>
      <c r="D10293" s="49">
        <v>4.5004002546585574E-4</v>
      </c>
      <c r="E10293" s="48">
        <v>1.7894577669661199E-3</v>
      </c>
      <c r="F10293" s="49">
        <v>2.3266223432157171E-4</v>
      </c>
      <c r="G10293" s="50">
        <v>1248.8309002180999</v>
      </c>
      <c r="H10293" s="51">
        <v>162.37085495858148</v>
      </c>
      <c r="I10293" s="52">
        <v>749.29854013086003</v>
      </c>
      <c r="J10293" s="51">
        <v>97.422512975148891</v>
      </c>
      <c r="K10293" s="53">
        <v>1998.1294403489601</v>
      </c>
      <c r="L10293" s="51">
        <v>259.79336793373034</v>
      </c>
    </row>
    <row r="10294" spans="1:12" ht="21.6" customHeight="1" x14ac:dyDescent="0.3">
      <c r="A10294" s="46" t="s">
        <v>10317</v>
      </c>
      <c r="B10294" s="47">
        <v>0.13001828744806401</v>
      </c>
      <c r="C10294" s="48">
        <v>3.3389813520498298E-3</v>
      </c>
      <c r="D10294" s="49">
        <v>4.3412863721454018E-4</v>
      </c>
      <c r="E10294" s="48">
        <v>1.71696120770149E-3</v>
      </c>
      <c r="F10294" s="49">
        <v>2.2323635584010746E-4</v>
      </c>
      <c r="G10294" s="50">
        <v>1208.7968288258301</v>
      </c>
      <c r="H10294" s="51">
        <v>157.16569355658501</v>
      </c>
      <c r="I10294" s="52">
        <v>725.27809729550199</v>
      </c>
      <c r="J10294" s="51">
        <v>94.29941613395151</v>
      </c>
      <c r="K10294" s="53">
        <v>1934.07492612134</v>
      </c>
      <c r="L10294" s="51">
        <v>251.46510969053651</v>
      </c>
    </row>
    <row r="10295" spans="1:12" ht="21.6" customHeight="1" x14ac:dyDescent="0.3">
      <c r="A10295" s="46" t="s">
        <v>10318</v>
      </c>
      <c r="B10295" s="47">
        <v>0.13001828744806401</v>
      </c>
      <c r="C10295" s="48">
        <v>3.4155367154870102E-3</v>
      </c>
      <c r="D10295" s="49">
        <v>4.4408223446360651E-4</v>
      </c>
      <c r="E10295" s="48">
        <v>1.76772907033757E-3</v>
      </c>
      <c r="F10295" s="49">
        <v>2.2983710639744913E-4</v>
      </c>
      <c r="G10295" s="50">
        <v>1223.1384694928799</v>
      </c>
      <c r="H10295" s="51">
        <v>159.03036911531035</v>
      </c>
      <c r="I10295" s="52">
        <v>733.88308169572804</v>
      </c>
      <c r="J10295" s="51">
        <v>95.418221469186207</v>
      </c>
      <c r="K10295" s="53">
        <v>1957.0215511886099</v>
      </c>
      <c r="L10295" s="51">
        <v>254.44859058449657</v>
      </c>
    </row>
    <row r="10296" spans="1:12" ht="21.6" customHeight="1" x14ac:dyDescent="0.3">
      <c r="A10296" s="46" t="s">
        <v>10319</v>
      </c>
      <c r="B10296" s="47">
        <v>0.13001828744806401</v>
      </c>
      <c r="C10296" s="48">
        <v>3.29478265736794E-3</v>
      </c>
      <c r="D10296" s="49">
        <v>4.28381998624561E-4</v>
      </c>
      <c r="E10296" s="48">
        <v>1.69641228751949E-3</v>
      </c>
      <c r="F10296" s="49">
        <v>2.2056462042913686E-4</v>
      </c>
      <c r="G10296" s="50">
        <v>1184.2866424478</v>
      </c>
      <c r="H10296" s="51">
        <v>153.97892109868067</v>
      </c>
      <c r="I10296" s="52">
        <v>710.57198546868301</v>
      </c>
      <c r="J10296" s="51">
        <v>92.387352659208787</v>
      </c>
      <c r="K10296" s="53">
        <v>1894.8586279164799</v>
      </c>
      <c r="L10296" s="51">
        <v>246.36627375788947</v>
      </c>
    </row>
    <row r="10297" spans="1:12" ht="21.6" customHeight="1" x14ac:dyDescent="0.3">
      <c r="A10297" s="46" t="s">
        <v>10320</v>
      </c>
      <c r="B10297" s="47">
        <v>0.13001828744806401</v>
      </c>
      <c r="C10297" s="48">
        <v>3.36560742872089E-3</v>
      </c>
      <c r="D10297" s="49">
        <v>4.3759051410477228E-4</v>
      </c>
      <c r="E10297" s="48">
        <v>1.7434594347345801E-3</v>
      </c>
      <c r="F10297" s="49">
        <v>2.2668160993935982E-4</v>
      </c>
      <c r="G10297" s="50">
        <v>1219.0778415708901</v>
      </c>
      <c r="H10297" s="51">
        <v>158.50241322692943</v>
      </c>
      <c r="I10297" s="52">
        <v>731.44670494253899</v>
      </c>
      <c r="J10297" s="51">
        <v>95.101447936158294</v>
      </c>
      <c r="K10297" s="53">
        <v>1950.5245465134301</v>
      </c>
      <c r="L10297" s="51">
        <v>253.60386116308774</v>
      </c>
    </row>
    <row r="10298" spans="1:12" ht="21.6" customHeight="1" x14ac:dyDescent="0.3">
      <c r="A10298" s="46" t="s">
        <v>10321</v>
      </c>
      <c r="B10298" s="47">
        <v>0.13001828744806401</v>
      </c>
      <c r="C10298" s="48">
        <v>3.2474474205171598E-3</v>
      </c>
      <c r="D10298" s="49">
        <v>4.2222755219327408E-4</v>
      </c>
      <c r="E10298" s="48">
        <v>1.67346039061664E-3</v>
      </c>
      <c r="F10298" s="49">
        <v>2.1758045410014379E-4</v>
      </c>
      <c r="G10298" s="50">
        <v>1180.34842025176</v>
      </c>
      <c r="H10298" s="51">
        <v>153.46688019316159</v>
      </c>
      <c r="I10298" s="52">
        <v>708.20905215105904</v>
      </c>
      <c r="J10298" s="51">
        <v>92.080128115897352</v>
      </c>
      <c r="K10298" s="53">
        <v>1888.5574724028199</v>
      </c>
      <c r="L10298" s="51">
        <v>245.54700830905892</v>
      </c>
    </row>
    <row r="10299" spans="1:12" ht="21.6" customHeight="1" x14ac:dyDescent="0.3">
      <c r="A10299" s="46" t="s">
        <v>10322</v>
      </c>
      <c r="B10299" s="47">
        <v>0.13001828744806401</v>
      </c>
      <c r="C10299" s="48">
        <v>3.5081477339310801E-3</v>
      </c>
      <c r="D10299" s="49">
        <v>4.5612336048052554E-4</v>
      </c>
      <c r="E10299" s="48">
        <v>1.80503899626128E-3</v>
      </c>
      <c r="F10299" s="49">
        <v>2.3468807907086405E-4</v>
      </c>
      <c r="G10299" s="50">
        <v>1252.7644472142899</v>
      </c>
      <c r="H10299" s="51">
        <v>162.88228800262257</v>
      </c>
      <c r="I10299" s="52">
        <v>751.658668328575</v>
      </c>
      <c r="J10299" s="51">
        <v>97.729372801573675</v>
      </c>
      <c r="K10299" s="53">
        <v>2004.4231155428599</v>
      </c>
      <c r="L10299" s="51">
        <v>260.61166080419628</v>
      </c>
    </row>
    <row r="10300" spans="1:12" ht="21.6" customHeight="1" x14ac:dyDescent="0.3">
      <c r="A10300" s="46" t="s">
        <v>10323</v>
      </c>
      <c r="B10300" s="47">
        <v>0.13001828744806401</v>
      </c>
      <c r="C10300" s="48">
        <v>3.3829254093308602E-3</v>
      </c>
      <c r="D10300" s="49">
        <v>4.3984216828573937E-4</v>
      </c>
      <c r="E10300" s="48">
        <v>1.7309332672596201E-3</v>
      </c>
      <c r="F10300" s="49">
        <v>2.250529790959779E-4</v>
      </c>
      <c r="G10300" s="50">
        <v>1212.59587376013</v>
      </c>
      <c r="H10300" s="51">
        <v>157.65963887288092</v>
      </c>
      <c r="I10300" s="52">
        <v>727.55752425607795</v>
      </c>
      <c r="J10300" s="51">
        <v>94.595783323728554</v>
      </c>
      <c r="K10300" s="53">
        <v>1940.1533980162001</v>
      </c>
      <c r="L10300" s="51">
        <v>252.25542219660946</v>
      </c>
    </row>
    <row r="10301" spans="1:12" ht="21.6" customHeight="1" x14ac:dyDescent="0.3">
      <c r="A10301" s="46" t="s">
        <v>10324</v>
      </c>
      <c r="B10301" s="47">
        <v>0.13001828744806401</v>
      </c>
      <c r="C10301" s="48">
        <v>3.4566433340983702E-3</v>
      </c>
      <c r="D10301" s="49">
        <v>4.4942684661823624E-4</v>
      </c>
      <c r="E10301" s="48">
        <v>1.7800010313107301E-3</v>
      </c>
      <c r="F10301" s="49">
        <v>2.314326857468089E-4</v>
      </c>
      <c r="G10301" s="50">
        <v>1248.5756700440299</v>
      </c>
      <c r="H10301" s="51">
        <v>162.33767036844381</v>
      </c>
      <c r="I10301" s="52">
        <v>749.14540202641797</v>
      </c>
      <c r="J10301" s="51">
        <v>97.402602221066289</v>
      </c>
      <c r="K10301" s="53">
        <v>1997.72107207044</v>
      </c>
      <c r="L10301" s="51">
        <v>259.74027258951008</v>
      </c>
    </row>
    <row r="10302" spans="1:12" ht="21.6" customHeight="1" x14ac:dyDescent="0.3">
      <c r="A10302" s="46" t="s">
        <v>10325</v>
      </c>
      <c r="B10302" s="47">
        <v>0.13001828744806401</v>
      </c>
      <c r="C10302" s="48">
        <v>3.3340971819764901E-3</v>
      </c>
      <c r="D10302" s="49">
        <v>4.3349360578599951E-4</v>
      </c>
      <c r="E10302" s="48">
        <v>1.70725475804742E-3</v>
      </c>
      <c r="F10302" s="49">
        <v>2.2197433987888445E-4</v>
      </c>
      <c r="G10302" s="50">
        <v>1208.53337744245</v>
      </c>
      <c r="H10302" s="51">
        <v>157.13144005889211</v>
      </c>
      <c r="I10302" s="52">
        <v>725.12002646547205</v>
      </c>
      <c r="J10302" s="51">
        <v>94.278864035335531</v>
      </c>
      <c r="K10302" s="53">
        <v>1933.6534039079199</v>
      </c>
      <c r="L10302" s="51">
        <v>251.41030409422763</v>
      </c>
    </row>
    <row r="10303" spans="1:12" ht="21.6" customHeight="1" x14ac:dyDescent="0.3">
      <c r="A10303" s="46" t="s">
        <v>10326</v>
      </c>
      <c r="B10303" s="47">
        <v>0.13001828744806401</v>
      </c>
      <c r="C10303" s="48">
        <v>3.41082168010797E-3</v>
      </c>
      <c r="D10303" s="49">
        <v>4.4346919363836667E-4</v>
      </c>
      <c r="E10303" s="48">
        <v>1.7582723346821799E-3</v>
      </c>
      <c r="F10303" s="49">
        <v>2.2860755782268629E-4</v>
      </c>
      <c r="G10303" s="50">
        <v>1222.8833162593201</v>
      </c>
      <c r="H10303" s="51">
        <v>158.99719452884605</v>
      </c>
      <c r="I10303" s="52">
        <v>733.72998975559199</v>
      </c>
      <c r="J10303" s="51">
        <v>95.398316717307623</v>
      </c>
      <c r="K10303" s="53">
        <v>1956.61330601491</v>
      </c>
      <c r="L10303" s="51">
        <v>254.39551124615366</v>
      </c>
    </row>
    <row r="10304" spans="1:12" ht="21.6" customHeight="1" x14ac:dyDescent="0.3">
      <c r="A10304" s="46" t="s">
        <v>10327</v>
      </c>
      <c r="B10304" s="47">
        <v>0.13001828744806401</v>
      </c>
      <c r="C10304" s="48">
        <v>3.2898995488558902E-3</v>
      </c>
      <c r="D10304" s="49">
        <v>4.2774710521840123E-4</v>
      </c>
      <c r="E10304" s="48">
        <v>1.68670583786543E-3</v>
      </c>
      <c r="F10304" s="49">
        <v>2.1930260446791512E-4</v>
      </c>
      <c r="G10304" s="50">
        <v>1184.0232680049301</v>
      </c>
      <c r="H10304" s="51">
        <v>153.94467760466114</v>
      </c>
      <c r="I10304" s="52">
        <v>710.41396080295897</v>
      </c>
      <c r="J10304" s="51">
        <v>92.366806562796796</v>
      </c>
      <c r="K10304" s="53">
        <v>1894.4372288078901</v>
      </c>
      <c r="L10304" s="51">
        <v>246.31148416745793</v>
      </c>
    </row>
    <row r="10305" spans="1:12" ht="21.6" customHeight="1" x14ac:dyDescent="0.3">
      <c r="A10305" s="46" t="s">
        <v>10328</v>
      </c>
      <c r="B10305" s="47">
        <v>0.13001828744806401</v>
      </c>
      <c r="C10305" s="48">
        <v>3.3608977738176799E-3</v>
      </c>
      <c r="D10305" s="49">
        <v>4.3697817283978554E-4</v>
      </c>
      <c r="E10305" s="48">
        <v>1.73400269907919E-3</v>
      </c>
      <c r="F10305" s="49">
        <v>2.2545206136459698E-4</v>
      </c>
      <c r="G10305" s="50">
        <v>1218.82307830686</v>
      </c>
      <c r="H10305" s="51">
        <v>158.46928934363555</v>
      </c>
      <c r="I10305" s="52">
        <v>731.29384698412002</v>
      </c>
      <c r="J10305" s="51">
        <v>95.081573606181863</v>
      </c>
      <c r="K10305" s="53">
        <v>1950.1169252909799</v>
      </c>
      <c r="L10305" s="51">
        <v>253.55086294981743</v>
      </c>
    </row>
    <row r="10306" spans="1:12" ht="21.6" customHeight="1" x14ac:dyDescent="0.3">
      <c r="A10306" s="46" t="s">
        <v>10329</v>
      </c>
      <c r="B10306" s="47">
        <v>0.13001828744806401</v>
      </c>
      <c r="C10306" s="48">
        <v>3.2425696924809301E-3</v>
      </c>
      <c r="D10306" s="49">
        <v>4.215933583473661E-4</v>
      </c>
      <c r="E10306" s="48">
        <v>1.66375394096258E-3</v>
      </c>
      <c r="F10306" s="49">
        <v>2.1631843813892205E-4</v>
      </c>
      <c r="G10306" s="50">
        <v>1180.0854357784201</v>
      </c>
      <c r="H10306" s="51">
        <v>153.4326874023125</v>
      </c>
      <c r="I10306" s="52">
        <v>708.051261467053</v>
      </c>
      <c r="J10306" s="51">
        <v>92.059612441387628</v>
      </c>
      <c r="K10306" s="53">
        <v>1888.13669724547</v>
      </c>
      <c r="L10306" s="51">
        <v>245.49229984370012</v>
      </c>
    </row>
    <row r="10307" spans="1:12" ht="21.6" customHeight="1" x14ac:dyDescent="0.3">
      <c r="A10307" s="46" t="s">
        <v>10330</v>
      </c>
      <c r="B10307" s="47">
        <v>0.13001828744806401</v>
      </c>
      <c r="C10307" s="48">
        <v>3.53109332214853E-3</v>
      </c>
      <c r="D10307" s="49">
        <v>4.5910670656504685E-4</v>
      </c>
      <c r="E10307" s="48">
        <v>1.98076036867898E-3</v>
      </c>
      <c r="F10307" s="49">
        <v>2.5753507098063688E-4</v>
      </c>
      <c r="G10307" s="50">
        <v>1254.46126713389</v>
      </c>
      <c r="H10307" s="51">
        <v>163.10290562267673</v>
      </c>
      <c r="I10307" s="52">
        <v>752.676760280336</v>
      </c>
      <c r="J10307" s="51">
        <v>97.861743373606302</v>
      </c>
      <c r="K10307" s="53">
        <v>2007.13802741423</v>
      </c>
      <c r="L10307" s="51">
        <v>260.96464899628302</v>
      </c>
    </row>
    <row r="10308" spans="1:12" ht="21.6" customHeight="1" x14ac:dyDescent="0.3">
      <c r="A10308" s="46" t="s">
        <v>10331</v>
      </c>
      <c r="B10308" s="47">
        <v>0.13001828744806401</v>
      </c>
      <c r="C10308" s="48">
        <v>3.4063290364679702E-3</v>
      </c>
      <c r="D10308" s="49">
        <v>4.4288506780617947E-4</v>
      </c>
      <c r="E10308" s="48">
        <v>1.9039955067373601E-3</v>
      </c>
      <c r="F10308" s="49">
        <v>2.4755423509480038E-4</v>
      </c>
      <c r="G10308" s="50">
        <v>1214.30128839701</v>
      </c>
      <c r="H10308" s="51">
        <v>157.88137396335694</v>
      </c>
      <c r="I10308" s="52">
        <v>728.58077303821005</v>
      </c>
      <c r="J10308" s="51">
        <v>94.728824378014679</v>
      </c>
      <c r="K10308" s="53">
        <v>1942.8820614352201</v>
      </c>
      <c r="L10308" s="51">
        <v>252.61019834137161</v>
      </c>
    </row>
    <row r="10309" spans="1:12" ht="21.6" customHeight="1" x14ac:dyDescent="0.3">
      <c r="A10309" s="46" t="s">
        <v>10332</v>
      </c>
      <c r="B10309" s="47">
        <v>0.13001828744806401</v>
      </c>
      <c r="C10309" s="48">
        <v>3.4802371758093898E-3</v>
      </c>
      <c r="D10309" s="49">
        <v>4.5249447751182371E-4</v>
      </c>
      <c r="E10309" s="48">
        <v>1.9568237465361102E-3</v>
      </c>
      <c r="F10309" s="49">
        <v>2.5442287236232953E-4</v>
      </c>
      <c r="G10309" s="50">
        <v>1250.2897951575801</v>
      </c>
      <c r="H10309" s="51">
        <v>162.56053798017933</v>
      </c>
      <c r="I10309" s="52">
        <v>750.17387709455204</v>
      </c>
      <c r="J10309" s="51">
        <v>97.536322788108109</v>
      </c>
      <c r="K10309" s="53">
        <v>2000.46367225213</v>
      </c>
      <c r="L10309" s="51">
        <v>260.09686076828746</v>
      </c>
    </row>
    <row r="10310" spans="1:12" ht="21.6" customHeight="1" x14ac:dyDescent="0.3">
      <c r="A10310" s="46" t="s">
        <v>10333</v>
      </c>
      <c r="B10310" s="47">
        <v>0.13001828744806401</v>
      </c>
      <c r="C10310" s="48">
        <v>3.3581227140008101E-3</v>
      </c>
      <c r="D10310" s="49">
        <v>4.3661736431483019E-4</v>
      </c>
      <c r="E10310" s="48">
        <v>1.88135854207037E-3</v>
      </c>
      <c r="F10310" s="49">
        <v>2.44611015715776E-4</v>
      </c>
      <c r="G10310" s="50">
        <v>1210.2553401140001</v>
      </c>
      <c r="H10310" s="51">
        <v>157.35532669649655</v>
      </c>
      <c r="I10310" s="52">
        <v>726.15320406840397</v>
      </c>
      <c r="J10310" s="51">
        <v>94.413196017898429</v>
      </c>
      <c r="K10310" s="53">
        <v>1936.40854418241</v>
      </c>
      <c r="L10310" s="51">
        <v>251.76852271439498</v>
      </c>
    </row>
    <row r="10311" spans="1:12" ht="21.6" customHeight="1" x14ac:dyDescent="0.3">
      <c r="A10311" s="46" t="s">
        <v>10334</v>
      </c>
      <c r="B10311" s="47">
        <v>0.13001828744806401</v>
      </c>
      <c r="C10311" s="48">
        <v>3.4340078621736599E-3</v>
      </c>
      <c r="D10311" s="49">
        <v>4.4648382132300669E-4</v>
      </c>
      <c r="E10311" s="48">
        <v>1.9311030403758301E-3</v>
      </c>
      <c r="F10311" s="49">
        <v>2.5107871019541502E-4</v>
      </c>
      <c r="G10311" s="50">
        <v>1224.58100592388</v>
      </c>
      <c r="H10311" s="51">
        <v>159.21792523165041</v>
      </c>
      <c r="I10311" s="52">
        <v>734.748603554331</v>
      </c>
      <c r="J10311" s="51">
        <v>95.530755138990642</v>
      </c>
      <c r="K10311" s="53">
        <v>1959.3296094782099</v>
      </c>
      <c r="L10311" s="51">
        <v>254.74868037064107</v>
      </c>
    </row>
    <row r="10312" spans="1:12" ht="21.6" customHeight="1" x14ac:dyDescent="0.3">
      <c r="A10312" s="46" t="s">
        <v>10335</v>
      </c>
      <c r="B10312" s="47">
        <v>0.13001828744806401</v>
      </c>
      <c r="C10312" s="48">
        <v>3.31354618645106E-3</v>
      </c>
      <c r="D10312" s="49">
        <v>4.3082160054243025E-4</v>
      </c>
      <c r="E10312" s="48">
        <v>1.8570343616122901E-3</v>
      </c>
      <c r="F10312" s="49">
        <v>2.4144842742903879E-4</v>
      </c>
      <c r="G10312" s="50">
        <v>1185.73039964243</v>
      </c>
      <c r="H10312" s="51">
        <v>154.1666359366173</v>
      </c>
      <c r="I10312" s="52">
        <v>711.438239785463</v>
      </c>
      <c r="J10312" s="51">
        <v>92.499981561971012</v>
      </c>
      <c r="K10312" s="53">
        <v>1897.1686394279</v>
      </c>
      <c r="L10312" s="51">
        <v>246.66661749858832</v>
      </c>
    </row>
    <row r="10313" spans="1:12" ht="21.6" customHeight="1" x14ac:dyDescent="0.3">
      <c r="A10313" s="46" t="s">
        <v>10336</v>
      </c>
      <c r="B10313" s="47">
        <v>0.13001828744806401</v>
      </c>
      <c r="C10313" s="48">
        <v>3.3847123166985699E-3</v>
      </c>
      <c r="D10313" s="49">
        <v>4.4007449892151732E-4</v>
      </c>
      <c r="E10313" s="48">
        <v>1.90790095114369E-3</v>
      </c>
      <c r="F10313" s="49">
        <v>2.4806201428823499E-4</v>
      </c>
      <c r="G10313" s="50">
        <v>1220.5375421282799</v>
      </c>
      <c r="H10313" s="51">
        <v>158.69220099358824</v>
      </c>
      <c r="I10313" s="52">
        <v>732.32252527697005</v>
      </c>
      <c r="J10313" s="51">
        <v>95.215320596153219</v>
      </c>
      <c r="K10313" s="53">
        <v>1952.86006740525</v>
      </c>
      <c r="L10313" s="51">
        <v>253.90752158974146</v>
      </c>
    </row>
    <row r="10314" spans="1:12" ht="21.6" customHeight="1" x14ac:dyDescent="0.3">
      <c r="A10314" s="46" t="s">
        <v>10337</v>
      </c>
      <c r="B10314" s="47">
        <v>0.13001828744806401</v>
      </c>
      <c r="C10314" s="48">
        <v>3.2668191508333799E-3</v>
      </c>
      <c r="D10314" s="49">
        <v>4.2474623139389476E-4</v>
      </c>
      <c r="E10314" s="48">
        <v>1.83509204782158E-3</v>
      </c>
      <c r="F10314" s="49">
        <v>2.3859552536732262E-4</v>
      </c>
      <c r="G10314" s="50">
        <v>1181.80860764811</v>
      </c>
      <c r="H10314" s="51">
        <v>153.65673125778827</v>
      </c>
      <c r="I10314" s="52">
        <v>709.08516458886902</v>
      </c>
      <c r="J10314" s="51">
        <v>92.194038754673358</v>
      </c>
      <c r="K10314" s="53">
        <v>1890.8937722369801</v>
      </c>
      <c r="L10314" s="51">
        <v>245.85077001246162</v>
      </c>
    </row>
    <row r="10315" spans="1:12" ht="21.6" customHeight="1" x14ac:dyDescent="0.3">
      <c r="A10315" s="46" t="s">
        <v>10338</v>
      </c>
      <c r="B10315" s="47">
        <v>0.13001828744806401</v>
      </c>
      <c r="C10315" s="48">
        <v>3.5248497971904998E-3</v>
      </c>
      <c r="D10315" s="49">
        <v>4.5829493414236452E-4</v>
      </c>
      <c r="E10315" s="48">
        <v>1.9689575620955098E-3</v>
      </c>
      <c r="F10315" s="49">
        <v>2.5600049028157336E-4</v>
      </c>
      <c r="G10315" s="50">
        <v>1254.1132463215999</v>
      </c>
      <c r="H10315" s="51">
        <v>163.05765655266649</v>
      </c>
      <c r="I10315" s="52">
        <v>752.46794779296204</v>
      </c>
      <c r="J10315" s="51">
        <v>97.834593931600168</v>
      </c>
      <c r="K10315" s="53">
        <v>2006.58119411456</v>
      </c>
      <c r="L10315" s="51">
        <v>260.89225048426664</v>
      </c>
    </row>
    <row r="10316" spans="1:12" ht="21.6" customHeight="1" x14ac:dyDescent="0.3">
      <c r="A10316" s="46" t="s">
        <v>10339</v>
      </c>
      <c r="B10316" s="47">
        <v>0.13001828744806401</v>
      </c>
      <c r="C10316" s="48">
        <v>3.3999007299249299E-3</v>
      </c>
      <c r="D10316" s="49">
        <v>4.4204927039826218E-4</v>
      </c>
      <c r="E10316" s="48">
        <v>1.8918810359459799E-3</v>
      </c>
      <c r="F10316" s="49">
        <v>2.4597913234916555E-4</v>
      </c>
      <c r="G10316" s="50">
        <v>1213.9440063360701</v>
      </c>
      <c r="H10316" s="51">
        <v>157.8349207616576</v>
      </c>
      <c r="I10316" s="52">
        <v>728.36640380164704</v>
      </c>
      <c r="J10316" s="51">
        <v>94.700952456995211</v>
      </c>
      <c r="K10316" s="53">
        <v>1942.3104101377201</v>
      </c>
      <c r="L10316" s="51">
        <v>252.5358732186528</v>
      </c>
    </row>
    <row r="10317" spans="1:12" ht="21.6" customHeight="1" x14ac:dyDescent="0.3">
      <c r="A10317" s="46" t="s">
        <v>10340</v>
      </c>
      <c r="B10317" s="47">
        <v>0.13001828744806401</v>
      </c>
      <c r="C10317" s="48">
        <v>3.4740128156922701E-3</v>
      </c>
      <c r="D10317" s="49">
        <v>4.5168519686893582E-4</v>
      </c>
      <c r="E10317" s="48">
        <v>1.94502093995264E-3</v>
      </c>
      <c r="F10317" s="49">
        <v>2.5288829166326602E-4</v>
      </c>
      <c r="G10317" s="50">
        <v>1249.94303475691</v>
      </c>
      <c r="H10317" s="51">
        <v>162.51545278672938</v>
      </c>
      <c r="I10317" s="52">
        <v>749.96582085415105</v>
      </c>
      <c r="J10317" s="51">
        <v>97.509271672038295</v>
      </c>
      <c r="K10317" s="53">
        <v>1999.9088556110701</v>
      </c>
      <c r="L10317" s="51">
        <v>260.02472445876765</v>
      </c>
    </row>
    <row r="10318" spans="1:12" ht="21.6" customHeight="1" x14ac:dyDescent="0.3">
      <c r="A10318" s="46" t="s">
        <v>10341</v>
      </c>
      <c r="B10318" s="47">
        <v>0.13001828744806401</v>
      </c>
      <c r="C10318" s="48">
        <v>3.3517135722986799E-3</v>
      </c>
      <c r="D10318" s="49">
        <v>4.3578405868670723E-4</v>
      </c>
      <c r="E10318" s="48">
        <v>1.8692440712789801E-3</v>
      </c>
      <c r="F10318" s="49">
        <v>2.430359129701399E-4</v>
      </c>
      <c r="G10318" s="50">
        <v>1209.8993184646899</v>
      </c>
      <c r="H10318" s="51">
        <v>157.30903737135881</v>
      </c>
      <c r="I10318" s="52">
        <v>725.93959107881506</v>
      </c>
      <c r="J10318" s="51">
        <v>94.385422422815424</v>
      </c>
      <c r="K10318" s="53">
        <v>1935.8389095435</v>
      </c>
      <c r="L10318" s="51">
        <v>251.69445979417424</v>
      </c>
    </row>
    <row r="10319" spans="1:12" ht="21.6" customHeight="1" x14ac:dyDescent="0.3">
      <c r="A10319" s="46" t="s">
        <v>10342</v>
      </c>
      <c r="B10319" s="47">
        <v>0.13001828744806401</v>
      </c>
      <c r="C10319" s="48">
        <v>3.4277871672240799E-3</v>
      </c>
      <c r="D10319" s="49">
        <v>4.4567501721892548E-4</v>
      </c>
      <c r="E10319" s="48">
        <v>1.9193002337923701E-3</v>
      </c>
      <c r="F10319" s="49">
        <v>2.4954412949635286E-4</v>
      </c>
      <c r="G10319" s="50">
        <v>1224.2344865698101</v>
      </c>
      <c r="H10319" s="51">
        <v>159.17287137866663</v>
      </c>
      <c r="I10319" s="52">
        <v>734.54069194189105</v>
      </c>
      <c r="J10319" s="51">
        <v>95.503722827200633</v>
      </c>
      <c r="K10319" s="53">
        <v>1958.77517851171</v>
      </c>
      <c r="L10319" s="51">
        <v>254.67659420586727</v>
      </c>
    </row>
    <row r="10320" spans="1:12" ht="21.6" customHeight="1" x14ac:dyDescent="0.3">
      <c r="A10320" s="46" t="s">
        <v>10343</v>
      </c>
      <c r="B10320" s="47">
        <v>0.13001828744806401</v>
      </c>
      <c r="C10320" s="48">
        <v>3.3071407099164699E-3</v>
      </c>
      <c r="D10320" s="49">
        <v>4.2998877145311408E-4</v>
      </c>
      <c r="E10320" s="48">
        <v>1.8449198908209001E-3</v>
      </c>
      <c r="F10320" s="49">
        <v>2.3987332468340265E-4</v>
      </c>
      <c r="G10320" s="50">
        <v>1185.3746190397201</v>
      </c>
      <c r="H10320" s="51">
        <v>154.1203779519457</v>
      </c>
      <c r="I10320" s="52">
        <v>711.22477142383502</v>
      </c>
      <c r="J10320" s="51">
        <v>92.472226771167811</v>
      </c>
      <c r="K10320" s="53">
        <v>1896.59939046356</v>
      </c>
      <c r="L10320" s="51">
        <v>246.59260472311351</v>
      </c>
    </row>
    <row r="10321" spans="1:12" ht="21.6" customHeight="1" x14ac:dyDescent="0.3">
      <c r="A10321" s="46" t="s">
        <v>10344</v>
      </c>
      <c r="B10321" s="47">
        <v>0.13001828744806401</v>
      </c>
      <c r="C10321" s="48">
        <v>3.3785101984866099E-3</v>
      </c>
      <c r="D10321" s="49">
        <v>4.3926811013304785E-4</v>
      </c>
      <c r="E10321" s="48">
        <v>1.8960981445602201E-3</v>
      </c>
      <c r="F10321" s="49">
        <v>2.4652743358917153E-4</v>
      </c>
      <c r="G10321" s="50">
        <v>1220.19224450812</v>
      </c>
      <c r="H10321" s="51">
        <v>158.64730598835516</v>
      </c>
      <c r="I10321" s="52">
        <v>732.11534670487595</v>
      </c>
      <c r="J10321" s="51">
        <v>95.188383593013612</v>
      </c>
      <c r="K10321" s="53">
        <v>1952.307591213</v>
      </c>
      <c r="L10321" s="51">
        <v>253.83568958136877</v>
      </c>
    </row>
    <row r="10322" spans="1:12" ht="21.6" customHeight="1" x14ac:dyDescent="0.3">
      <c r="A10322" s="46" t="s">
        <v>10345</v>
      </c>
      <c r="B10322" s="47">
        <v>0.13001828744806401</v>
      </c>
      <c r="C10322" s="48">
        <v>3.2604322510364101E-3</v>
      </c>
      <c r="D10322" s="49">
        <v>4.2391581762019038E-4</v>
      </c>
      <c r="E10322" s="48">
        <v>1.8229775770301901E-3</v>
      </c>
      <c r="F10322" s="49">
        <v>2.3702042262168651E-4</v>
      </c>
      <c r="G10322" s="50">
        <v>1181.4540487793099</v>
      </c>
      <c r="H10322" s="51">
        <v>153.61063212086736</v>
      </c>
      <c r="I10322" s="52">
        <v>708.87242926758597</v>
      </c>
      <c r="J10322" s="51">
        <v>92.166379272520416</v>
      </c>
      <c r="K10322" s="53">
        <v>1890.3264780468901</v>
      </c>
      <c r="L10322" s="51">
        <v>245.7770113933878</v>
      </c>
    </row>
    <row r="10323" spans="1:12" ht="21.6" customHeight="1" x14ac:dyDescent="0.3">
      <c r="A10323" s="46" t="s">
        <v>10346</v>
      </c>
      <c r="B10323" s="47">
        <v>0.13001828744806401</v>
      </c>
      <c r="C10323" s="48">
        <v>3.4541180130296498E-3</v>
      </c>
      <c r="D10323" s="49">
        <v>4.490985086976247E-4</v>
      </c>
      <c r="E10323" s="48">
        <v>1.85217328985755E-3</v>
      </c>
      <c r="F10323" s="49">
        <v>2.4081639920432531E-4</v>
      </c>
      <c r="G10323" s="50">
        <v>1249.95219029338</v>
      </c>
      <c r="H10323" s="51">
        <v>162.51664317390188</v>
      </c>
      <c r="I10323" s="52">
        <v>749.97131417602895</v>
      </c>
      <c r="J10323" s="51">
        <v>97.509985904341264</v>
      </c>
      <c r="K10323" s="53">
        <v>1999.9235044694101</v>
      </c>
      <c r="L10323" s="51">
        <v>260.02662907824316</v>
      </c>
    </row>
    <row r="10324" spans="1:12" ht="21.6" customHeight="1" x14ac:dyDescent="0.3">
      <c r="A10324" s="46" t="s">
        <v>10347</v>
      </c>
      <c r="B10324" s="47">
        <v>0.13001828744806401</v>
      </c>
      <c r="C10324" s="48">
        <v>3.3308102962162E-3</v>
      </c>
      <c r="D10324" s="49">
        <v>4.3306625052840912E-4</v>
      </c>
      <c r="E10324" s="48">
        <v>1.77862601938025E-3</v>
      </c>
      <c r="F10324" s="49">
        <v>2.3125390905038721E-4</v>
      </c>
      <c r="G10324" s="50">
        <v>1209.8738947007701</v>
      </c>
      <c r="H10324" s="51">
        <v>157.30573181711344</v>
      </c>
      <c r="I10324" s="52">
        <v>725.92433682046601</v>
      </c>
      <c r="J10324" s="51">
        <v>94.383439090268595</v>
      </c>
      <c r="K10324" s="53">
        <v>1935.79823152124</v>
      </c>
      <c r="L10324" s="51">
        <v>251.68917090738205</v>
      </c>
    </row>
    <row r="10325" spans="1:12" ht="21.6" customHeight="1" x14ac:dyDescent="0.3">
      <c r="A10325" s="46" t="s">
        <v>10348</v>
      </c>
      <c r="B10325" s="47">
        <v>0.13001828744806401</v>
      </c>
      <c r="C10325" s="48">
        <v>3.4032211716148002E-3</v>
      </c>
      <c r="D10325" s="49">
        <v>4.4248098854035025E-4</v>
      </c>
      <c r="E10325" s="48">
        <v>1.82823666771468E-3</v>
      </c>
      <c r="F10325" s="49">
        <v>2.3770420058601797E-4</v>
      </c>
      <c r="G10325" s="50">
        <v>1245.77391137889</v>
      </c>
      <c r="H10325" s="51">
        <v>161.97339050495955</v>
      </c>
      <c r="I10325" s="52">
        <v>747.464346827339</v>
      </c>
      <c r="J10325" s="51">
        <v>97.184034302976372</v>
      </c>
      <c r="K10325" s="53">
        <v>1993.2382582062301</v>
      </c>
      <c r="L10325" s="51">
        <v>259.15742480793591</v>
      </c>
    </row>
    <row r="10326" spans="1:12" ht="21.6" customHeight="1" x14ac:dyDescent="0.3">
      <c r="A10326" s="46" t="s">
        <v>10349</v>
      </c>
      <c r="B10326" s="47">
        <v>0.13001828744806401</v>
      </c>
      <c r="C10326" s="48">
        <v>3.2825713848068701E-3</v>
      </c>
      <c r="D10326" s="49">
        <v>4.2679430987860919E-4</v>
      </c>
      <c r="E10326" s="48">
        <v>1.7559890547132601E-3</v>
      </c>
      <c r="F10326" s="49">
        <v>2.2831068967136287E-4</v>
      </c>
      <c r="G10326" s="50">
        <v>1205.8218968660599</v>
      </c>
      <c r="H10326" s="51">
        <v>156.77889799790117</v>
      </c>
      <c r="I10326" s="52">
        <v>723.493138119641</v>
      </c>
      <c r="J10326" s="51">
        <v>94.067338798741361</v>
      </c>
      <c r="K10326" s="53">
        <v>1929.3150349857101</v>
      </c>
      <c r="L10326" s="51">
        <v>250.84623679664253</v>
      </c>
    </row>
    <row r="10327" spans="1:12" ht="21.6" customHeight="1" x14ac:dyDescent="0.3">
      <c r="A10327" s="46" t="s">
        <v>10350</v>
      </c>
      <c r="B10327" s="47">
        <v>0.13001828744806401</v>
      </c>
      <c r="C10327" s="48">
        <v>3.3586458627020898E-3</v>
      </c>
      <c r="D10327" s="49">
        <v>4.3668538321305127E-4</v>
      </c>
      <c r="E10327" s="48">
        <v>1.80510140098443E-3</v>
      </c>
      <c r="F10327" s="49">
        <v>2.3469619282609667E-4</v>
      </c>
      <c r="G10327" s="50">
        <v>1220.16618505673</v>
      </c>
      <c r="H10327" s="51">
        <v>158.64391778311358</v>
      </c>
      <c r="I10327" s="52">
        <v>732.09971103404303</v>
      </c>
      <c r="J10327" s="51">
        <v>95.186350669868801</v>
      </c>
      <c r="K10327" s="53">
        <v>1952.26589609078</v>
      </c>
      <c r="L10327" s="51">
        <v>253.83026845298238</v>
      </c>
    </row>
    <row r="10328" spans="1:12" ht="21.6" customHeight="1" x14ac:dyDescent="0.3">
      <c r="A10328" s="46" t="s">
        <v>10351</v>
      </c>
      <c r="B10328" s="47">
        <v>0.13001828744806401</v>
      </c>
      <c r="C10328" s="48">
        <v>3.2395782046738398E-3</v>
      </c>
      <c r="D10328" s="49">
        <v>4.2120441022576644E-4</v>
      </c>
      <c r="E10328" s="48">
        <v>1.7341099352448401E-3</v>
      </c>
      <c r="F10328" s="49">
        <v>2.2546600402720729E-4</v>
      </c>
      <c r="G10328" s="50">
        <v>1181.3937913316399</v>
      </c>
      <c r="H10328" s="51">
        <v>153.60279755071531</v>
      </c>
      <c r="I10328" s="52">
        <v>708.83627479898803</v>
      </c>
      <c r="J10328" s="51">
        <v>92.161678530429725</v>
      </c>
      <c r="K10328" s="53">
        <v>1890.2300661306299</v>
      </c>
      <c r="L10328" s="51">
        <v>245.76447608114503</v>
      </c>
    </row>
    <row r="10329" spans="1:12" ht="21.6" customHeight="1" x14ac:dyDescent="0.3">
      <c r="A10329" s="46" t="s">
        <v>10352</v>
      </c>
      <c r="B10329" s="47">
        <v>0.13001828744806401</v>
      </c>
      <c r="C10329" s="48">
        <v>3.3093108709437201E-3</v>
      </c>
      <c r="D10329" s="49">
        <v>4.3027093207336365E-4</v>
      </c>
      <c r="E10329" s="48">
        <v>1.78189931175228E-3</v>
      </c>
      <c r="F10329" s="49">
        <v>2.3167949691891537E-4</v>
      </c>
      <c r="G10329" s="50">
        <v>1216.1161232045599</v>
      </c>
      <c r="H10329" s="51">
        <v>158.1173356770357</v>
      </c>
      <c r="I10329" s="52">
        <v>729.66967392274103</v>
      </c>
      <c r="J10329" s="51">
        <v>94.870401406222086</v>
      </c>
      <c r="K10329" s="53">
        <v>1945.7857971273099</v>
      </c>
      <c r="L10329" s="51">
        <v>252.9877370832578</v>
      </c>
    </row>
    <row r="10330" spans="1:12" ht="21.6" customHeight="1" x14ac:dyDescent="0.3">
      <c r="A10330" s="46" t="s">
        <v>10353</v>
      </c>
      <c r="B10330" s="47">
        <v>0.13001828744806401</v>
      </c>
      <c r="C10330" s="48">
        <v>3.1928195801569602E-3</v>
      </c>
      <c r="D10330" s="49">
        <v>4.1512493394265472E-4</v>
      </c>
      <c r="E10330" s="48">
        <v>1.71216762145413E-3</v>
      </c>
      <c r="F10330" s="49">
        <v>2.2261310196549112E-4</v>
      </c>
      <c r="G10330" s="50">
        <v>1177.46613542563</v>
      </c>
      <c r="H10330" s="51">
        <v>153.09213045613063</v>
      </c>
      <c r="I10330" s="52">
        <v>706.47968125538296</v>
      </c>
      <c r="J10330" s="51">
        <v>91.855278273679019</v>
      </c>
      <c r="K10330" s="53">
        <v>1883.94581668102</v>
      </c>
      <c r="L10330" s="51">
        <v>244.94740872980964</v>
      </c>
    </row>
    <row r="10331" spans="1:12" ht="21.6" customHeight="1" x14ac:dyDescent="0.3">
      <c r="A10331" s="46" t="s">
        <v>10354</v>
      </c>
      <c r="B10331" s="47">
        <v>0.13001828744806401</v>
      </c>
      <c r="C10331" s="48">
        <v>3.4490296584600202E-3</v>
      </c>
      <c r="D10331" s="49">
        <v>4.4843692955055293E-4</v>
      </c>
      <c r="E10331" s="48">
        <v>1.8418137739973099E-3</v>
      </c>
      <c r="F10331" s="49">
        <v>2.3946947269338584E-4</v>
      </c>
      <c r="G10331" s="50">
        <v>1249.6754174643299</v>
      </c>
      <c r="H10331" s="51">
        <v>162.48065764465665</v>
      </c>
      <c r="I10331" s="52">
        <v>749.80525047859999</v>
      </c>
      <c r="J10331" s="51">
        <v>97.488394586794243</v>
      </c>
      <c r="K10331" s="53">
        <v>1999.48066794293</v>
      </c>
      <c r="L10331" s="51">
        <v>259.96905223145086</v>
      </c>
    </row>
    <row r="10332" spans="1:12" ht="21.6" customHeight="1" x14ac:dyDescent="0.3">
      <c r="A10332" s="46" t="s">
        <v>10355</v>
      </c>
      <c r="B10332" s="47">
        <v>0.13001828744806401</v>
      </c>
      <c r="C10332" s="48">
        <v>3.3255535005615499E-3</v>
      </c>
      <c r="D10332" s="49">
        <v>4.3238277095992712E-4</v>
      </c>
      <c r="E10332" s="48">
        <v>1.767992950761E-3</v>
      </c>
      <c r="F10332" s="49">
        <v>2.2987141567819459E-4</v>
      </c>
      <c r="G10332" s="50">
        <v>1209.5887429117699</v>
      </c>
      <c r="H10332" s="51">
        <v>157.2686568698449</v>
      </c>
      <c r="I10332" s="52">
        <v>725.75324574706406</v>
      </c>
      <c r="J10332" s="51">
        <v>94.361194121907218</v>
      </c>
      <c r="K10332" s="53">
        <v>1935.3419886588299</v>
      </c>
      <c r="L10332" s="51">
        <v>251.62985099175211</v>
      </c>
    </row>
    <row r="10333" spans="1:12" ht="21.6" customHeight="1" x14ac:dyDescent="0.3">
      <c r="A10333" s="46" t="s">
        <v>10356</v>
      </c>
      <c r="B10333" s="47">
        <v>0.13001828744806401</v>
      </c>
      <c r="C10333" s="48">
        <v>3.39814055022659E-3</v>
      </c>
      <c r="D10333" s="49">
        <v>4.4182041484828316E-4</v>
      </c>
      <c r="E10333" s="48">
        <v>1.8178771518544399E-3</v>
      </c>
      <c r="F10333" s="49">
        <v>2.3635727407507847E-4</v>
      </c>
      <c r="G10333" s="50">
        <v>1245.4976471369901</v>
      </c>
      <c r="H10333" s="51">
        <v>161.93747110134458</v>
      </c>
      <c r="I10333" s="52">
        <v>747.29858828219801</v>
      </c>
      <c r="J10333" s="51">
        <v>97.162482660807257</v>
      </c>
      <c r="K10333" s="53">
        <v>1992.79623541919</v>
      </c>
      <c r="L10333" s="51">
        <v>259.09995376215181</v>
      </c>
    </row>
    <row r="10334" spans="1:12" ht="21.6" customHeight="1" x14ac:dyDescent="0.3">
      <c r="A10334" s="46" t="s">
        <v>10357</v>
      </c>
      <c r="B10334" s="47">
        <v>0.13001828744806401</v>
      </c>
      <c r="C10334" s="48">
        <v>3.2773223223336399E-3</v>
      </c>
      <c r="D10334" s="49">
        <v>4.2611183576513187E-4</v>
      </c>
      <c r="E10334" s="48">
        <v>1.7453559860939999E-3</v>
      </c>
      <c r="F10334" s="49">
        <v>2.2692819629916889E-4</v>
      </c>
      <c r="G10334" s="50">
        <v>1205.5372536642101</v>
      </c>
      <c r="H10334" s="51">
        <v>156.74188917626293</v>
      </c>
      <c r="I10334" s="52">
        <v>723.32235219852703</v>
      </c>
      <c r="J10334" s="51">
        <v>94.045133505757889</v>
      </c>
      <c r="K10334" s="53">
        <v>1928.8596058627299</v>
      </c>
      <c r="L10334" s="51">
        <v>250.78702268202082</v>
      </c>
    </row>
    <row r="10335" spans="1:12" ht="21.6" customHeight="1" x14ac:dyDescent="0.3">
      <c r="A10335" s="46" t="s">
        <v>10358</v>
      </c>
      <c r="B10335" s="47">
        <v>0.13001828744806401</v>
      </c>
      <c r="C10335" s="48">
        <v>3.3535667202411398E-3</v>
      </c>
      <c r="D10335" s="49">
        <v>4.3602500180857379E-4</v>
      </c>
      <c r="E10335" s="48">
        <v>1.79474188512419E-3</v>
      </c>
      <c r="F10335" s="49">
        <v>2.333492663151572E-4</v>
      </c>
      <c r="G10335" s="50">
        <v>1219.89001807925</v>
      </c>
      <c r="H10335" s="51">
        <v>158.60801102565193</v>
      </c>
      <c r="I10335" s="52">
        <v>731.93401084755305</v>
      </c>
      <c r="J10335" s="51">
        <v>95.164806615391555</v>
      </c>
      <c r="K10335" s="53">
        <v>1951.8240289268099</v>
      </c>
      <c r="L10335" s="51">
        <v>253.7728176410435</v>
      </c>
    </row>
    <row r="10336" spans="1:12" ht="21.6" customHeight="1" x14ac:dyDescent="0.3">
      <c r="A10336" s="46" t="s">
        <v>10359</v>
      </c>
      <c r="B10336" s="47">
        <v>0.13001828744806401</v>
      </c>
      <c r="C10336" s="48">
        <v>3.2343306211278602E-3</v>
      </c>
      <c r="D10336" s="49">
        <v>4.2052212839987753E-4</v>
      </c>
      <c r="E10336" s="48">
        <v>1.7234768666255899E-3</v>
      </c>
      <c r="F10336" s="49">
        <v>2.2408351065501464E-4</v>
      </c>
      <c r="G10336" s="50">
        <v>1181.1092453941999</v>
      </c>
      <c r="H10336" s="51">
        <v>153.56580137522906</v>
      </c>
      <c r="I10336" s="52">
        <v>708.66554723652496</v>
      </c>
      <c r="J10336" s="51">
        <v>92.139480825138094</v>
      </c>
      <c r="K10336" s="53">
        <v>1889.77479263073</v>
      </c>
      <c r="L10336" s="51">
        <v>245.70528220036715</v>
      </c>
    </row>
    <row r="10337" spans="1:12" ht="21.6" customHeight="1" x14ac:dyDescent="0.3">
      <c r="A10337" s="46" t="s">
        <v>10360</v>
      </c>
      <c r="B10337" s="47">
        <v>0.13001828744806401</v>
      </c>
      <c r="C10337" s="48">
        <v>3.3042392243593502E-3</v>
      </c>
      <c r="D10337" s="49">
        <v>4.2961152526992206E-4</v>
      </c>
      <c r="E10337" s="48">
        <v>1.7715397958920399E-3</v>
      </c>
      <c r="F10337" s="49">
        <v>2.303325704079759E-4</v>
      </c>
      <c r="G10337" s="50">
        <v>1215.8404492074301</v>
      </c>
      <c r="H10337" s="51">
        <v>158.08149301603493</v>
      </c>
      <c r="I10337" s="52">
        <v>729.50426952446105</v>
      </c>
      <c r="J10337" s="51">
        <v>94.848895809621339</v>
      </c>
      <c r="K10337" s="53">
        <v>1945.34471873189</v>
      </c>
      <c r="L10337" s="51">
        <v>252.93038882565628</v>
      </c>
    </row>
    <row r="10338" spans="1:12" ht="21.6" customHeight="1" x14ac:dyDescent="0.3">
      <c r="A10338" s="46" t="s">
        <v>10361</v>
      </c>
      <c r="B10338" s="47">
        <v>0.13001828744806401</v>
      </c>
      <c r="C10338" s="48">
        <v>3.1875794924875601E-3</v>
      </c>
      <c r="D10338" s="49">
        <v>4.1444362671780159E-4</v>
      </c>
      <c r="E10338" s="48">
        <v>1.7015345528348801E-3</v>
      </c>
      <c r="F10338" s="49">
        <v>2.212306085932985E-4</v>
      </c>
      <c r="G10338" s="50">
        <v>1177.1820824685401</v>
      </c>
      <c r="H10338" s="51">
        <v>153.05519837710526</v>
      </c>
      <c r="I10338" s="52">
        <v>706.30924948112897</v>
      </c>
      <c r="J10338" s="51">
        <v>91.833119026263788</v>
      </c>
      <c r="K10338" s="53">
        <v>1883.49133194967</v>
      </c>
      <c r="L10338" s="51">
        <v>244.88831740336906</v>
      </c>
    </row>
    <row r="10339" spans="1:12" ht="21.6" customHeight="1" x14ac:dyDescent="0.3">
      <c r="A10339" s="46" t="s">
        <v>10362</v>
      </c>
      <c r="B10339" s="47">
        <v>0.13001828744806401</v>
      </c>
      <c r="C10339" s="48">
        <v>3.4824426983700598E-3</v>
      </c>
      <c r="D10339" s="49">
        <v>4.5278123577809011E-4</v>
      </c>
      <c r="E10339" s="48">
        <v>1.8519108480871301E-3</v>
      </c>
      <c r="F10339" s="49">
        <v>2.4078227697478047E-4</v>
      </c>
      <c r="G10339" s="50">
        <v>1251.7785716880301</v>
      </c>
      <c r="H10339" s="51">
        <v>162.75410615506129</v>
      </c>
      <c r="I10339" s="52">
        <v>751.06714301282204</v>
      </c>
      <c r="J10339" s="51">
        <v>97.652463693037305</v>
      </c>
      <c r="K10339" s="53">
        <v>2002.8457147008501</v>
      </c>
      <c r="L10339" s="51">
        <v>260.40656984809857</v>
      </c>
    </row>
    <row r="10340" spans="1:12" ht="21.6" customHeight="1" x14ac:dyDescent="0.3">
      <c r="A10340" s="46" t="s">
        <v>10363</v>
      </c>
      <c r="B10340" s="47">
        <v>0.13001828744806401</v>
      </c>
      <c r="C10340" s="48">
        <v>3.3586335330811601E-3</v>
      </c>
      <c r="D10340" s="49">
        <v>4.3668378013685311E-4</v>
      </c>
      <c r="E10340" s="48">
        <v>1.7794594677082399E-3</v>
      </c>
      <c r="F10340" s="49">
        <v>2.3136227257466893E-4</v>
      </c>
      <c r="G10340" s="50">
        <v>1211.6807008441201</v>
      </c>
      <c r="H10340" s="51">
        <v>157.54064965762248</v>
      </c>
      <c r="I10340" s="52">
        <v>727.00842050647202</v>
      </c>
      <c r="J10340" s="51">
        <v>94.52438979457348</v>
      </c>
      <c r="K10340" s="53">
        <v>1938.6891213505901</v>
      </c>
      <c r="L10340" s="51">
        <v>252.06503945219595</v>
      </c>
    </row>
    <row r="10341" spans="1:12" ht="21.6" customHeight="1" x14ac:dyDescent="0.3">
      <c r="A10341" s="46" t="s">
        <v>10364</v>
      </c>
      <c r="B10341" s="47">
        <v>0.13001828744806401</v>
      </c>
      <c r="C10341" s="48">
        <v>3.4316434797817198E-3</v>
      </c>
      <c r="D10341" s="49">
        <v>4.4617640837353432E-4</v>
      </c>
      <c r="E10341" s="48">
        <v>1.8289328214398601E-3</v>
      </c>
      <c r="F10341" s="49">
        <v>2.3779471330116644E-4</v>
      </c>
      <c r="G10341" s="50">
        <v>1247.6189627767101</v>
      </c>
      <c r="H10341" s="51">
        <v>162.21328092795775</v>
      </c>
      <c r="I10341" s="52">
        <v>748.57137766603</v>
      </c>
      <c r="J10341" s="51">
        <v>97.327968556775176</v>
      </c>
      <c r="K10341" s="53">
        <v>1996.1903404427401</v>
      </c>
      <c r="L10341" s="51">
        <v>259.54124948473293</v>
      </c>
    </row>
    <row r="10342" spans="1:12" ht="21.6" customHeight="1" x14ac:dyDescent="0.3">
      <c r="A10342" s="46" t="s">
        <v>10365</v>
      </c>
      <c r="B10342" s="47">
        <v>0.13001828744806401</v>
      </c>
      <c r="C10342" s="48">
        <v>3.31048201777579E-3</v>
      </c>
      <c r="D10342" s="49">
        <v>4.3042320257881964E-4</v>
      </c>
      <c r="E10342" s="48">
        <v>1.7577290508504701E-3</v>
      </c>
      <c r="F10342" s="49">
        <v>2.2853692098928914E-4</v>
      </c>
      <c r="G10342" s="50">
        <v>1207.64601032567</v>
      </c>
      <c r="H10342" s="51">
        <v>157.01606610603065</v>
      </c>
      <c r="I10342" s="52">
        <v>724.58760619540396</v>
      </c>
      <c r="J10342" s="51">
        <v>94.209639663618645</v>
      </c>
      <c r="K10342" s="53">
        <v>1932.23361652107</v>
      </c>
      <c r="L10342" s="51">
        <v>251.2257057696493</v>
      </c>
    </row>
    <row r="10343" spans="1:12" ht="21.6" customHeight="1" x14ac:dyDescent="0.3">
      <c r="A10343" s="46" t="s">
        <v>10366</v>
      </c>
      <c r="B10343" s="47">
        <v>0.13001828744806401</v>
      </c>
      <c r="C10343" s="48">
        <v>3.38649186047653E-3</v>
      </c>
      <c r="D10343" s="49">
        <v>4.4030587215596658E-4</v>
      </c>
      <c r="E10343" s="48">
        <v>1.8052379451105501E-3</v>
      </c>
      <c r="F10343" s="49">
        <v>2.3471394605953589E-4</v>
      </c>
      <c r="G10343" s="50">
        <v>1221.9604841048199</v>
      </c>
      <c r="H10343" s="51">
        <v>158.87720947251594</v>
      </c>
      <c r="I10343" s="52">
        <v>733.17629046289505</v>
      </c>
      <c r="J10343" s="51">
        <v>95.326325683509964</v>
      </c>
      <c r="K10343" s="53">
        <v>1955.1367745677101</v>
      </c>
      <c r="L10343" s="51">
        <v>254.20353515602591</v>
      </c>
    </row>
    <row r="10344" spans="1:12" ht="21.6" customHeight="1" x14ac:dyDescent="0.3">
      <c r="A10344" s="46" t="s">
        <v>10367</v>
      </c>
      <c r="B10344" s="47">
        <v>0.13001828744806401</v>
      </c>
      <c r="C10344" s="48">
        <v>3.2669504803932601E-3</v>
      </c>
      <c r="D10344" s="49">
        <v>4.2476330663836171E-4</v>
      </c>
      <c r="E10344" s="48">
        <v>1.7353207062204799E-3</v>
      </c>
      <c r="F10344" s="49">
        <v>2.256234263959518E-4</v>
      </c>
      <c r="G10344" s="50">
        <v>1183.1696811683801</v>
      </c>
      <c r="H10344" s="51">
        <v>153.8336957059847</v>
      </c>
      <c r="I10344" s="52">
        <v>709.90180870103097</v>
      </c>
      <c r="J10344" s="51">
        <v>92.300217423591192</v>
      </c>
      <c r="K10344" s="53">
        <v>1893.07148986941</v>
      </c>
      <c r="L10344" s="51">
        <v>246.13391312957589</v>
      </c>
    </row>
    <row r="10345" spans="1:12" ht="21.6" customHeight="1" x14ac:dyDescent="0.3">
      <c r="A10345" s="46" t="s">
        <v>10368</v>
      </c>
      <c r="B10345" s="47">
        <v>0.13001828744806401</v>
      </c>
      <c r="C10345" s="48">
        <v>3.3372514958346501E-3</v>
      </c>
      <c r="D10345" s="49">
        <v>4.3390372427191113E-4</v>
      </c>
      <c r="E10345" s="48">
        <v>1.78296503536304E-3</v>
      </c>
      <c r="F10345" s="49">
        <v>2.3181806047767935E-4</v>
      </c>
      <c r="G10345" s="50">
        <v>1217.9285193373901</v>
      </c>
      <c r="H10345" s="51">
        <v>158.35298031840378</v>
      </c>
      <c r="I10345" s="52">
        <v>730.75711160243804</v>
      </c>
      <c r="J10345" s="51">
        <v>95.011788191042783</v>
      </c>
      <c r="K10345" s="53">
        <v>1948.6856309398299</v>
      </c>
      <c r="L10345" s="51">
        <v>253.36476850944655</v>
      </c>
    </row>
    <row r="10346" spans="1:12" ht="21.6" customHeight="1" x14ac:dyDescent="0.3">
      <c r="A10346" s="46" t="s">
        <v>10369</v>
      </c>
      <c r="B10346" s="47">
        <v>0.13001828744806401</v>
      </c>
      <c r="C10346" s="48">
        <v>3.2202765700933798E-3</v>
      </c>
      <c r="D10346" s="49">
        <v>4.1869484475266674E-4</v>
      </c>
      <c r="E10346" s="48">
        <v>1.7142571213931701E-3</v>
      </c>
      <c r="F10346" s="49">
        <v>2.2288477516918794E-4</v>
      </c>
      <c r="G10346" s="50">
        <v>1179.2588014764001</v>
      </c>
      <c r="H10346" s="51">
        <v>153.32520982601804</v>
      </c>
      <c r="I10346" s="52">
        <v>707.55528088584504</v>
      </c>
      <c r="J10346" s="51">
        <v>91.995125895611466</v>
      </c>
      <c r="K10346" s="53">
        <v>1886.81408236225</v>
      </c>
      <c r="L10346" s="51">
        <v>245.3203357216295</v>
      </c>
    </row>
    <row r="10347" spans="1:12" ht="21.6" customHeight="1" x14ac:dyDescent="0.3">
      <c r="A10347" s="46" t="s">
        <v>10370</v>
      </c>
      <c r="B10347" s="47">
        <v>0.13001828744806401</v>
      </c>
      <c r="C10347" s="48">
        <v>3.47667304477009E-3</v>
      </c>
      <c r="D10347" s="49">
        <v>4.5203107529785349E-4</v>
      </c>
      <c r="E10347" s="48">
        <v>1.8411365973057801E-3</v>
      </c>
      <c r="F10347" s="49">
        <v>2.393814273396534E-4</v>
      </c>
      <c r="G10347" s="50">
        <v>1251.4556770648801</v>
      </c>
      <c r="H10347" s="51">
        <v>162.71212394913314</v>
      </c>
      <c r="I10347" s="52">
        <v>750.87340623892896</v>
      </c>
      <c r="J10347" s="51">
        <v>97.627274369480006</v>
      </c>
      <c r="K10347" s="53">
        <v>2002.32908330381</v>
      </c>
      <c r="L10347" s="51">
        <v>260.33939831861312</v>
      </c>
    </row>
    <row r="10348" spans="1:12" ht="21.6" customHeight="1" x14ac:dyDescent="0.3">
      <c r="A10348" s="46" t="s">
        <v>10371</v>
      </c>
      <c r="B10348" s="47">
        <v>0.13001828744806401</v>
      </c>
      <c r="C10348" s="48">
        <v>3.3526888483029699E-3</v>
      </c>
      <c r="D10348" s="49">
        <v>4.3591086240257423E-4</v>
      </c>
      <c r="E10348" s="48">
        <v>1.7684007127022399E-3</v>
      </c>
      <c r="F10348" s="49">
        <v>2.2992443218748109E-4</v>
      </c>
      <c r="G10348" s="50">
        <v>1211.34909794848</v>
      </c>
      <c r="H10348" s="51">
        <v>157.49753521701851</v>
      </c>
      <c r="I10348" s="52">
        <v>726.809458769093</v>
      </c>
      <c r="J10348" s="51">
        <v>94.498521130211756</v>
      </c>
      <c r="K10348" s="53">
        <v>1938.15855671758</v>
      </c>
      <c r="L10348" s="51">
        <v>251.99605634723025</v>
      </c>
    </row>
    <row r="10349" spans="1:12" ht="21.6" customHeight="1" x14ac:dyDescent="0.3">
      <c r="A10349" s="46" t="s">
        <v>10372</v>
      </c>
      <c r="B10349" s="47">
        <v>0.13001828744806401</v>
      </c>
      <c r="C10349" s="48">
        <v>3.4258911098112902E-3</v>
      </c>
      <c r="D10349" s="49">
        <v>4.4542849508121137E-4</v>
      </c>
      <c r="E10349" s="48">
        <v>1.8181585706585101E-3</v>
      </c>
      <c r="F10349" s="49">
        <v>2.3639386366603937E-4</v>
      </c>
      <c r="G10349" s="50">
        <v>1247.2972533167299</v>
      </c>
      <c r="H10349" s="51">
        <v>162.17145281491531</v>
      </c>
      <c r="I10349" s="52">
        <v>748.37835199003803</v>
      </c>
      <c r="J10349" s="51">
        <v>97.302871688949196</v>
      </c>
      <c r="K10349" s="53">
        <v>1995.67560530676</v>
      </c>
      <c r="L10349" s="51">
        <v>259.47432450386452</v>
      </c>
    </row>
    <row r="10350" spans="1:12" ht="21.6" customHeight="1" x14ac:dyDescent="0.3">
      <c r="A10350" s="46" t="s">
        <v>10373</v>
      </c>
      <c r="B10350" s="47">
        <v>0.13001828744806401</v>
      </c>
      <c r="C10350" s="48">
        <v>3.3045546166271399E-3</v>
      </c>
      <c r="D10350" s="49">
        <v>4.2965253203245443E-4</v>
      </c>
      <c r="E10350" s="48">
        <v>1.7466702958444701E-3</v>
      </c>
      <c r="F10350" s="49">
        <v>2.2709908060210133E-4</v>
      </c>
      <c r="G10350" s="50">
        <v>1207.3155925932101</v>
      </c>
      <c r="H10350" s="51">
        <v>156.97310575831375</v>
      </c>
      <c r="I10350" s="52">
        <v>724.38935555592604</v>
      </c>
      <c r="J10350" s="51">
        <v>94.183863454988241</v>
      </c>
      <c r="K10350" s="53">
        <v>1931.7049481491299</v>
      </c>
      <c r="L10350" s="51">
        <v>251.15696921330198</v>
      </c>
    </row>
    <row r="10351" spans="1:12" ht="21.6" customHeight="1" x14ac:dyDescent="0.3">
      <c r="A10351" s="46" t="s">
        <v>10374</v>
      </c>
      <c r="B10351" s="47">
        <v>0.13001828744806401</v>
      </c>
      <c r="C10351" s="48">
        <v>3.3807427959025899E-3</v>
      </c>
      <c r="D10351" s="49">
        <v>4.3955838862563454E-4</v>
      </c>
      <c r="E10351" s="48">
        <v>1.7944636943292101E-3</v>
      </c>
      <c r="F10351" s="49">
        <v>2.3331309642441012E-4</v>
      </c>
      <c r="G10351" s="50">
        <v>1221.6390013005901</v>
      </c>
      <c r="H10351" s="51">
        <v>158.83541082886597</v>
      </c>
      <c r="I10351" s="52">
        <v>732.98340078035801</v>
      </c>
      <c r="J10351" s="51">
        <v>95.301246497320093</v>
      </c>
      <c r="K10351" s="53">
        <v>1954.62240208095</v>
      </c>
      <c r="L10351" s="51">
        <v>254.13665732618608</v>
      </c>
    </row>
    <row r="10352" spans="1:12" ht="21.6" customHeight="1" x14ac:dyDescent="0.3">
      <c r="A10352" s="46" t="s">
        <v>10375</v>
      </c>
      <c r="B10352" s="47">
        <v>0.13001828744806401</v>
      </c>
      <c r="C10352" s="48">
        <v>3.2610263846411E-3</v>
      </c>
      <c r="D10352" s="49">
        <v>4.2399306585398752E-4</v>
      </c>
      <c r="E10352" s="48">
        <v>1.7242619512144899E-3</v>
      </c>
      <c r="F10352" s="49">
        <v>2.2418558600876529E-4</v>
      </c>
      <c r="G10352" s="50">
        <v>1182.8394900916801</v>
      </c>
      <c r="H10352" s="51">
        <v>153.79076482766152</v>
      </c>
      <c r="I10352" s="52">
        <v>709.70369405500799</v>
      </c>
      <c r="J10352" s="51">
        <v>92.274458896596911</v>
      </c>
      <c r="K10352" s="53">
        <v>1892.54318414668</v>
      </c>
      <c r="L10352" s="51">
        <v>246.06522372425843</v>
      </c>
    </row>
    <row r="10353" spans="1:12" ht="21.6" customHeight="1" x14ac:dyDescent="0.3">
      <c r="A10353" s="46" t="s">
        <v>10376</v>
      </c>
      <c r="B10353" s="47">
        <v>0.13001828744806401</v>
      </c>
      <c r="C10353" s="48">
        <v>3.3315191845148802E-3</v>
      </c>
      <c r="D10353" s="49">
        <v>4.3315841897099549E-4</v>
      </c>
      <c r="E10353" s="48">
        <v>1.7721907845816901E-3</v>
      </c>
      <c r="F10353" s="49">
        <v>2.3041721084255228E-4</v>
      </c>
      <c r="G10353" s="50">
        <v>1217.6081853277401</v>
      </c>
      <c r="H10353" s="51">
        <v>158.31133103905771</v>
      </c>
      <c r="I10353" s="52">
        <v>730.56491119664497</v>
      </c>
      <c r="J10353" s="51">
        <v>94.986798623434751</v>
      </c>
      <c r="K10353" s="53">
        <v>1948.1730965243801</v>
      </c>
      <c r="L10353" s="51">
        <v>253.29812966249244</v>
      </c>
    </row>
    <row r="10354" spans="1:12" ht="21.6" customHeight="1" x14ac:dyDescent="0.3">
      <c r="A10354" s="46" t="s">
        <v>10377</v>
      </c>
      <c r="B10354" s="47">
        <v>0.13001828744806401</v>
      </c>
      <c r="C10354" s="48">
        <v>3.2143692275953899E-3</v>
      </c>
      <c r="D10354" s="49">
        <v>4.1792678219770889E-4</v>
      </c>
      <c r="E10354" s="48">
        <v>1.7031983663871801E-3</v>
      </c>
      <c r="F10354" s="49">
        <v>2.2144693478200143E-4</v>
      </c>
      <c r="G10354" s="50">
        <v>1178.92975919427</v>
      </c>
      <c r="H10354" s="51">
        <v>153.28242831199748</v>
      </c>
      <c r="I10354" s="52">
        <v>707.357855516565</v>
      </c>
      <c r="J10354" s="51">
        <v>91.969456987198882</v>
      </c>
      <c r="K10354" s="53">
        <v>1886.28761471084</v>
      </c>
      <c r="L10354" s="51">
        <v>245.25188529919637</v>
      </c>
    </row>
    <row r="10355" spans="1:12" ht="21.6" customHeight="1" x14ac:dyDescent="0.3">
      <c r="A10355" s="46" t="s">
        <v>10378</v>
      </c>
      <c r="B10355" s="47">
        <v>0.13001828744806401</v>
      </c>
      <c r="C10355" s="48">
        <v>3.4101437123659302E-3</v>
      </c>
      <c r="D10355" s="49">
        <v>4.4338104543360161E-4</v>
      </c>
      <c r="E10355" s="48">
        <v>1.7345294926725901E-3</v>
      </c>
      <c r="F10355" s="49">
        <v>2.2552055416544945E-4</v>
      </c>
      <c r="G10355" s="50">
        <v>1247.52378211255</v>
      </c>
      <c r="H10355" s="51">
        <v>162.2009057010055</v>
      </c>
      <c r="I10355" s="52">
        <v>748.51426926753402</v>
      </c>
      <c r="J10355" s="51">
        <v>97.320543420603826</v>
      </c>
      <c r="K10355" s="53">
        <v>1996.0380513800901</v>
      </c>
      <c r="L10355" s="51">
        <v>259.52144912160929</v>
      </c>
    </row>
    <row r="10356" spans="1:12" ht="21.6" customHeight="1" x14ac:dyDescent="0.3">
      <c r="A10356" s="46" t="s">
        <v>10379</v>
      </c>
      <c r="B10356" s="47">
        <v>0.13001828744806401</v>
      </c>
      <c r="C10356" s="48">
        <v>3.2877193609463801E-3</v>
      </c>
      <c r="D10356" s="49">
        <v>4.2746364092009179E-4</v>
      </c>
      <c r="E10356" s="48">
        <v>1.66501530668922E-3</v>
      </c>
      <c r="F10356" s="49">
        <v>2.1648243875054546E-4</v>
      </c>
      <c r="G10356" s="50">
        <v>1207.5030418305801</v>
      </c>
      <c r="H10356" s="51">
        <v>156.99747758714003</v>
      </c>
      <c r="I10356" s="52">
        <v>724.50182509835304</v>
      </c>
      <c r="J10356" s="51">
        <v>94.198486552284663</v>
      </c>
      <c r="K10356" s="53">
        <v>1932.0048669289399</v>
      </c>
      <c r="L10356" s="51">
        <v>251.19596413942469</v>
      </c>
    </row>
    <row r="10357" spans="1:12" ht="21.6" customHeight="1" x14ac:dyDescent="0.3">
      <c r="A10357" s="46" t="s">
        <v>10380</v>
      </c>
      <c r="B10357" s="47">
        <v>0.13001828744806401</v>
      </c>
      <c r="C10357" s="48">
        <v>3.35932352874055E-3</v>
      </c>
      <c r="D10357" s="49">
        <v>4.3677349219083355E-4</v>
      </c>
      <c r="E10357" s="48">
        <v>1.7115514660253201E-3</v>
      </c>
      <c r="F10357" s="49">
        <v>2.2253299049183545E-4</v>
      </c>
      <c r="G10357" s="50">
        <v>1243.3581554646</v>
      </c>
      <c r="H10357" s="51">
        <v>161.65929805809103</v>
      </c>
      <c r="I10357" s="52">
        <v>746.01489327876402</v>
      </c>
      <c r="J10357" s="51">
        <v>96.995578834855138</v>
      </c>
      <c r="K10357" s="53">
        <v>1989.37304874337</v>
      </c>
      <c r="L10357" s="51">
        <v>258.65487689294616</v>
      </c>
    </row>
    <row r="10358" spans="1:12" ht="21.6" customHeight="1" x14ac:dyDescent="0.3">
      <c r="A10358" s="46" t="s">
        <v>10381</v>
      </c>
      <c r="B10358" s="47">
        <v>0.13001828744806401</v>
      </c>
      <c r="C10358" s="48">
        <v>3.23955333667603E-3</v>
      </c>
      <c r="D10358" s="49">
        <v>4.2120117693127894E-4</v>
      </c>
      <c r="E10358" s="48">
        <v>1.6432848898314499E-3</v>
      </c>
      <c r="F10358" s="49">
        <v>2.1365708716516565E-4</v>
      </c>
      <c r="G10358" s="50">
        <v>1203.46302495953</v>
      </c>
      <c r="H10358" s="51">
        <v>156.47220151230482</v>
      </c>
      <c r="I10358" s="52">
        <v>722.07781497571898</v>
      </c>
      <c r="J10358" s="51">
        <v>93.883320907383009</v>
      </c>
      <c r="K10358" s="53">
        <v>1925.54083993525</v>
      </c>
      <c r="L10358" s="51">
        <v>250.35552241968782</v>
      </c>
    </row>
    <row r="10359" spans="1:12" ht="21.6" customHeight="1" x14ac:dyDescent="0.3">
      <c r="A10359" s="46" t="s">
        <v>10382</v>
      </c>
      <c r="B10359" s="47">
        <v>0.13001828744806401</v>
      </c>
      <c r="C10359" s="48">
        <v>3.3157069855303599E-3</v>
      </c>
      <c r="D10359" s="49">
        <v>4.3110254393824015E-4</v>
      </c>
      <c r="E10359" s="48">
        <v>1.6902167209581901E-3</v>
      </c>
      <c r="F10359" s="49">
        <v>2.1975908347506617E-4</v>
      </c>
      <c r="G10359" s="50">
        <v>1217.7946307101199</v>
      </c>
      <c r="H10359" s="51">
        <v>158.33557234837733</v>
      </c>
      <c r="I10359" s="52">
        <v>730.67677842607702</v>
      </c>
      <c r="J10359" s="51">
        <v>95.001343409027058</v>
      </c>
      <c r="K10359" s="53">
        <v>1948.4714091362</v>
      </c>
      <c r="L10359" s="51">
        <v>253.33691575740437</v>
      </c>
    </row>
    <row r="10360" spans="1:12" ht="21.6" customHeight="1" x14ac:dyDescent="0.3">
      <c r="A10360" s="46" t="s">
        <v>10383</v>
      </c>
      <c r="B10360" s="47">
        <v>0.13001828744806401</v>
      </c>
      <c r="C10360" s="48">
        <v>3.1974907958299999E-3</v>
      </c>
      <c r="D10360" s="49">
        <v>4.1573227740476386E-4</v>
      </c>
      <c r="E10360" s="48">
        <v>1.62310853130512E-3</v>
      </c>
      <c r="F10360" s="49">
        <v>2.1103379158263409E-4</v>
      </c>
      <c r="G10360" s="50">
        <v>1179.0776782548601</v>
      </c>
      <c r="H10360" s="51">
        <v>153.30166049493633</v>
      </c>
      <c r="I10360" s="52">
        <v>707.44660695291896</v>
      </c>
      <c r="J10360" s="51">
        <v>91.980996296962175</v>
      </c>
      <c r="K10360" s="53">
        <v>1886.5242852077799</v>
      </c>
      <c r="L10360" s="51">
        <v>245.28265679189849</v>
      </c>
    </row>
    <row r="10361" spans="1:12" ht="21.6" customHeight="1" x14ac:dyDescent="0.3">
      <c r="A10361" s="46" t="s">
        <v>10384</v>
      </c>
      <c r="B10361" s="47">
        <v>0.13001828744806401</v>
      </c>
      <c r="C10361" s="48">
        <v>3.2664462991965799E-3</v>
      </c>
      <c r="D10361" s="49">
        <v>4.2469775386260583E-4</v>
      </c>
      <c r="E10361" s="48">
        <v>1.6679438112106701E-3</v>
      </c>
      <c r="F10361" s="49">
        <v>2.1686319789320833E-4</v>
      </c>
      <c r="G10361" s="50">
        <v>1213.7568328697801</v>
      </c>
      <c r="H10361" s="51">
        <v>157.81058478811485</v>
      </c>
      <c r="I10361" s="52">
        <v>728.25409972187299</v>
      </c>
      <c r="J10361" s="51">
        <v>94.686350872869554</v>
      </c>
      <c r="K10361" s="53">
        <v>1942.0109325916601</v>
      </c>
      <c r="L10361" s="51">
        <v>252.49693566098441</v>
      </c>
    </row>
    <row r="10362" spans="1:12" ht="21.6" customHeight="1" x14ac:dyDescent="0.3">
      <c r="A10362" s="46" t="s">
        <v>10385</v>
      </c>
      <c r="B10362" s="47">
        <v>0.13001828744806401</v>
      </c>
      <c r="C10362" s="48">
        <v>3.1508028217955698E-3</v>
      </c>
      <c r="D10362" s="49">
        <v>4.0966198697638763E-4</v>
      </c>
      <c r="E10362" s="48">
        <v>1.6020449464778099E-3</v>
      </c>
      <c r="F10362" s="49">
        <v>2.0829514035587021E-4</v>
      </c>
      <c r="G10362" s="50">
        <v>1175.1616356577799</v>
      </c>
      <c r="H10362" s="51">
        <v>152.79250334289031</v>
      </c>
      <c r="I10362" s="52">
        <v>705.09698139467298</v>
      </c>
      <c r="J10362" s="51">
        <v>91.675502005734828</v>
      </c>
      <c r="K10362" s="53">
        <v>1880.2586170524601</v>
      </c>
      <c r="L10362" s="51">
        <v>244.46800534862513</v>
      </c>
    </row>
    <row r="10363" spans="1:12" ht="21.6" customHeight="1" x14ac:dyDescent="0.3">
      <c r="A10363" s="46" t="s">
        <v>10386</v>
      </c>
      <c r="B10363" s="47">
        <v>0.13001828744806401</v>
      </c>
      <c r="C10363" s="48">
        <v>3.4054416686125598E-3</v>
      </c>
      <c r="D10363" s="49">
        <v>4.4276969375728255E-4</v>
      </c>
      <c r="E10363" s="48">
        <v>1.7250727570172E-3</v>
      </c>
      <c r="F10363" s="49">
        <v>2.242910055906866E-4</v>
      </c>
      <c r="G10363" s="50">
        <v>1247.2678783973799</v>
      </c>
      <c r="H10363" s="51">
        <v>162.1676335382075</v>
      </c>
      <c r="I10363" s="52">
        <v>748.36072703843297</v>
      </c>
      <c r="J10363" s="51">
        <v>97.300580122925155</v>
      </c>
      <c r="K10363" s="53">
        <v>1995.62860543582</v>
      </c>
      <c r="L10363" s="51">
        <v>259.46821366113267</v>
      </c>
    </row>
    <row r="10364" spans="1:12" ht="21.6" customHeight="1" x14ac:dyDescent="0.3">
      <c r="A10364" s="46" t="s">
        <v>10387</v>
      </c>
      <c r="B10364" s="47">
        <v>0.13001828744806401</v>
      </c>
      <c r="C10364" s="48">
        <v>3.2828579622701899E-3</v>
      </c>
      <c r="D10364" s="49">
        <v>4.268315701896112E-4</v>
      </c>
      <c r="E10364" s="48">
        <v>1.6553088570351599E-3</v>
      </c>
      <c r="F10364" s="49">
        <v>2.1522042278932372E-4</v>
      </c>
      <c r="G10364" s="50">
        <v>1207.23926563451</v>
      </c>
      <c r="H10364" s="51">
        <v>156.96318185785742</v>
      </c>
      <c r="I10364" s="52">
        <v>724.34355938070803</v>
      </c>
      <c r="J10364" s="51">
        <v>94.177909114714723</v>
      </c>
      <c r="K10364" s="53">
        <v>1931.5828250152199</v>
      </c>
      <c r="L10364" s="51">
        <v>251.14109097257216</v>
      </c>
    </row>
    <row r="10365" spans="1:12" ht="21.6" customHeight="1" x14ac:dyDescent="0.3">
      <c r="A10365" s="46" t="s">
        <v>10388</v>
      </c>
      <c r="B10365" s="47">
        <v>0.13001828744806401</v>
      </c>
      <c r="C10365" s="48">
        <v>3.3546284590833001E-3</v>
      </c>
      <c r="D10365" s="49">
        <v>4.3616304727454858E-4</v>
      </c>
      <c r="E10365" s="48">
        <v>1.70209473036993E-3</v>
      </c>
      <c r="F10365" s="49">
        <v>2.2130344191707258E-4</v>
      </c>
      <c r="G10365" s="50">
        <v>1243.10272997317</v>
      </c>
      <c r="H10365" s="51">
        <v>161.62608807312472</v>
      </c>
      <c r="I10365" s="52">
        <v>745.86163798390396</v>
      </c>
      <c r="J10365" s="51">
        <v>96.975652843875082</v>
      </c>
      <c r="K10365" s="53">
        <v>1988.96436795707</v>
      </c>
      <c r="L10365" s="51">
        <v>258.6017409169998</v>
      </c>
    </row>
    <row r="10366" spans="1:12" ht="21.6" customHeight="1" x14ac:dyDescent="0.3">
      <c r="A10366" s="46" t="s">
        <v>10389</v>
      </c>
      <c r="B10366" s="47">
        <v>0.13001828744806401</v>
      </c>
      <c r="C10366" s="48">
        <v>3.2346989120959702E-3</v>
      </c>
      <c r="D10366" s="49">
        <v>4.2057001296083379E-4</v>
      </c>
      <c r="E10366" s="48">
        <v>1.6335784401773901E-3</v>
      </c>
      <c r="F10366" s="49">
        <v>2.1239507120394393E-4</v>
      </c>
      <c r="G10366" s="50">
        <v>1203.1997269871899</v>
      </c>
      <c r="H10366" s="51">
        <v>156.4379679608526</v>
      </c>
      <c r="I10366" s="52">
        <v>721.91983619231496</v>
      </c>
      <c r="J10366" s="51">
        <v>93.862780776511698</v>
      </c>
      <c r="K10366" s="53">
        <v>1925.1195631794999</v>
      </c>
      <c r="L10366" s="51">
        <v>250.3007487373643</v>
      </c>
    </row>
    <row r="10367" spans="1:12" ht="21.6" customHeight="1" x14ac:dyDescent="0.3">
      <c r="A10367" s="46" t="s">
        <v>10390</v>
      </c>
      <c r="B10367" s="47">
        <v>0.13001828744806401</v>
      </c>
      <c r="C10367" s="48">
        <v>3.3110132496295898E-3</v>
      </c>
      <c r="D10367" s="49">
        <v>4.3049227243468851E-4</v>
      </c>
      <c r="E10367" s="48">
        <v>1.6807599853028001E-3</v>
      </c>
      <c r="F10367" s="49">
        <v>2.185295349003033E-4</v>
      </c>
      <c r="G10367" s="50">
        <v>1217.5392966762799</v>
      </c>
      <c r="H10367" s="51">
        <v>158.30237425457025</v>
      </c>
      <c r="I10367" s="52">
        <v>730.52357800576897</v>
      </c>
      <c r="J10367" s="51">
        <v>94.981424552742283</v>
      </c>
      <c r="K10367" s="53">
        <v>1948.0628746820501</v>
      </c>
      <c r="L10367" s="51">
        <v>253.28379880731254</v>
      </c>
    </row>
    <row r="10368" spans="1:12" ht="21.6" customHeight="1" x14ac:dyDescent="0.3">
      <c r="A10368" s="46" t="s">
        <v>10391</v>
      </c>
      <c r="B10368" s="47">
        <v>0.13001828744806401</v>
      </c>
      <c r="C10368" s="48">
        <v>3.1926377050064199E-3</v>
      </c>
      <c r="D10368" s="49">
        <v>4.151012868470521E-4</v>
      </c>
      <c r="E10368" s="48">
        <v>1.61340208165105E-3</v>
      </c>
      <c r="F10368" s="49">
        <v>2.0977177562141105E-4</v>
      </c>
      <c r="G10368" s="50">
        <v>1178.8144717401101</v>
      </c>
      <c r="H10368" s="51">
        <v>153.26743883464337</v>
      </c>
      <c r="I10368" s="52">
        <v>707.28868304406797</v>
      </c>
      <c r="J10368" s="51">
        <v>91.960463300786273</v>
      </c>
      <c r="K10368" s="53">
        <v>1886.1031547841801</v>
      </c>
      <c r="L10368" s="51">
        <v>245.22790213542964</v>
      </c>
    </row>
    <row r="10369" spans="1:12" ht="21.6" customHeight="1" x14ac:dyDescent="0.3">
      <c r="A10369" s="46" t="s">
        <v>10392</v>
      </c>
      <c r="B10369" s="47">
        <v>0.13001828744806401</v>
      </c>
      <c r="C10369" s="48">
        <v>3.2617593233808299E-3</v>
      </c>
      <c r="D10369" s="49">
        <v>4.2408836129373151E-4</v>
      </c>
      <c r="E10369" s="48">
        <v>1.6584870755552801E-3</v>
      </c>
      <c r="F10369" s="49">
        <v>2.1563364931844546E-4</v>
      </c>
      <c r="G10369" s="50">
        <v>1213.5019623846199</v>
      </c>
      <c r="H10369" s="51">
        <v>157.77744696411327</v>
      </c>
      <c r="I10369" s="52">
        <v>728.10117743077706</v>
      </c>
      <c r="J10369" s="51">
        <v>94.666468178468634</v>
      </c>
      <c r="K10369" s="53">
        <v>1941.6031398154</v>
      </c>
      <c r="L10369" s="51">
        <v>252.44391514258189</v>
      </c>
    </row>
    <row r="10370" spans="1:12" ht="21.6" customHeight="1" x14ac:dyDescent="0.3">
      <c r="A10370" s="46" t="s">
        <v>10393</v>
      </c>
      <c r="B10370" s="47">
        <v>0.13001828744806401</v>
      </c>
      <c r="C10370" s="48">
        <v>3.1459564910569998E-3</v>
      </c>
      <c r="D10370" s="49">
        <v>4.0903187535335184E-4</v>
      </c>
      <c r="E10370" s="48">
        <v>1.5923384968237399E-3</v>
      </c>
      <c r="F10370" s="49">
        <v>2.0703312439464719E-4</v>
      </c>
      <c r="G10370" s="50">
        <v>1174.89889269172</v>
      </c>
      <c r="H10370" s="51">
        <v>152.75834195240415</v>
      </c>
      <c r="I10370" s="52">
        <v>704.93933561503297</v>
      </c>
      <c r="J10370" s="51">
        <v>91.655005171442625</v>
      </c>
      <c r="K10370" s="53">
        <v>1879.8382283067499</v>
      </c>
      <c r="L10370" s="51">
        <v>244.41334712384679</v>
      </c>
    </row>
    <row r="10371" spans="1:12" ht="21.6" customHeight="1" x14ac:dyDescent="0.3">
      <c r="A10371" s="46" t="s">
        <v>10394</v>
      </c>
      <c r="B10371" s="47">
        <v>0.13001828744806401</v>
      </c>
      <c r="C10371" s="48">
        <v>3.60081475682967E-3</v>
      </c>
      <c r="D10371" s="49">
        <v>4.6817176810071078E-4</v>
      </c>
      <c r="E10371" s="48">
        <v>2.0447333600742399E-3</v>
      </c>
      <c r="F10371" s="49">
        <v>2.658527297647783E-4</v>
      </c>
      <c r="G10371" s="50">
        <v>1258.1998576890401</v>
      </c>
      <c r="H10371" s="51">
        <v>163.58899076412683</v>
      </c>
      <c r="I10371" s="52">
        <v>754.91991461342798</v>
      </c>
      <c r="J10371" s="51">
        <v>98.153394458476626</v>
      </c>
      <c r="K10371" s="53">
        <v>2013.11977230247</v>
      </c>
      <c r="L10371" s="51">
        <v>261.74238522260345</v>
      </c>
    </row>
    <row r="10372" spans="1:12" ht="21.6" customHeight="1" x14ac:dyDescent="0.3">
      <c r="A10372" s="46" t="s">
        <v>10395</v>
      </c>
      <c r="B10372" s="47">
        <v>0.13001828744806401</v>
      </c>
      <c r="C10372" s="48">
        <v>3.4742813601962201E-3</v>
      </c>
      <c r="D10372" s="49">
        <v>4.5172011256544299E-4</v>
      </c>
      <c r="E10372" s="48">
        <v>1.9644950349169302E-3</v>
      </c>
      <c r="F10372" s="49">
        <v>2.5542028014012395E-4</v>
      </c>
      <c r="G10372" s="50">
        <v>1217.9404437555099</v>
      </c>
      <c r="H10372" s="51">
        <v>158.35453071082654</v>
      </c>
      <c r="I10372" s="52">
        <v>730.76426625330805</v>
      </c>
      <c r="J10372" s="51">
        <v>95.012718426496193</v>
      </c>
      <c r="K10372" s="53">
        <v>1948.70471000882</v>
      </c>
      <c r="L10372" s="51">
        <v>253.36724913732274</v>
      </c>
    </row>
    <row r="10373" spans="1:12" ht="21.6" customHeight="1" x14ac:dyDescent="0.3">
      <c r="A10373" s="46" t="s">
        <v>10396</v>
      </c>
      <c r="B10373" s="47">
        <v>0.13001828744806401</v>
      </c>
      <c r="C10373" s="48">
        <v>3.5497784836068598E-3</v>
      </c>
      <c r="D10373" s="49">
        <v>4.6153611925854951E-4</v>
      </c>
      <c r="E10373" s="48">
        <v>2.0191487872887499E-3</v>
      </c>
      <c r="F10373" s="49">
        <v>2.6252626742611854E-4</v>
      </c>
      <c r="G10373" s="50">
        <v>1254.0239411082</v>
      </c>
      <c r="H10373" s="51">
        <v>163.04604524176005</v>
      </c>
      <c r="I10373" s="52">
        <v>752.41436466492405</v>
      </c>
      <c r="J10373" s="51">
        <v>97.827627145056553</v>
      </c>
      <c r="K10373" s="53">
        <v>2006.43830577313</v>
      </c>
      <c r="L10373" s="51">
        <v>260.87367238681662</v>
      </c>
    </row>
    <row r="10374" spans="1:12" ht="21.6" customHeight="1" x14ac:dyDescent="0.3">
      <c r="A10374" s="46" t="s">
        <v>10397</v>
      </c>
      <c r="B10374" s="47">
        <v>0.13001828744806401</v>
      </c>
      <c r="C10374" s="48">
        <v>3.4258722841797699E-3</v>
      </c>
      <c r="D10374" s="49">
        <v>4.4542604740484097E-4</v>
      </c>
      <c r="E10374" s="48">
        <v>1.9402995963664E-3</v>
      </c>
      <c r="F10374" s="49">
        <v>2.5227443065572915E-4</v>
      </c>
      <c r="G10374" s="50">
        <v>1213.88885845356</v>
      </c>
      <c r="H10374" s="51">
        <v>157.82775052841725</v>
      </c>
      <c r="I10374" s="52">
        <v>728.333315072137</v>
      </c>
      <c r="J10374" s="51">
        <v>94.696650317050484</v>
      </c>
      <c r="K10374" s="53">
        <v>1942.2221735256901</v>
      </c>
      <c r="L10374" s="51">
        <v>252.52440084546774</v>
      </c>
    </row>
    <row r="10375" spans="1:12" ht="21.6" customHeight="1" x14ac:dyDescent="0.3">
      <c r="A10375" s="46" t="s">
        <v>10398</v>
      </c>
      <c r="B10375" s="47">
        <v>0.13001828744806401</v>
      </c>
      <c r="C10375" s="48">
        <v>3.50171947233502E-3</v>
      </c>
      <c r="D10375" s="49">
        <v>4.5528756891653765E-4</v>
      </c>
      <c r="E10375" s="48">
        <v>1.9931129198793398E-3</v>
      </c>
      <c r="F10375" s="49">
        <v>2.5914112853332217E-4</v>
      </c>
      <c r="G10375" s="50">
        <v>1228.21224611349</v>
      </c>
      <c r="H10375" s="51">
        <v>159.69005286241608</v>
      </c>
      <c r="I10375" s="52">
        <v>736.92734766809497</v>
      </c>
      <c r="J10375" s="51">
        <v>95.81403171744978</v>
      </c>
      <c r="K10375" s="53">
        <v>1965.1395937815801</v>
      </c>
      <c r="L10375" s="51">
        <v>255.50408457986586</v>
      </c>
    </row>
    <row r="10376" spans="1:12" ht="21.6" customHeight="1" x14ac:dyDescent="0.3">
      <c r="A10376" s="46" t="s">
        <v>10399</v>
      </c>
      <c r="B10376" s="47">
        <v>0.13001828744806401</v>
      </c>
      <c r="C10376" s="48">
        <v>3.3795508705182602E-3</v>
      </c>
      <c r="D10376" s="49">
        <v>4.3940341652839814E-4</v>
      </c>
      <c r="E10376" s="48">
        <v>1.91567736658379E-3</v>
      </c>
      <c r="F10376" s="49">
        <v>2.4907309050624149E-4</v>
      </c>
      <c r="G10376" s="50">
        <v>1189.26557183707</v>
      </c>
      <c r="H10376" s="51">
        <v>154.62627297119838</v>
      </c>
      <c r="I10376" s="52">
        <v>713.55934310224404</v>
      </c>
      <c r="J10376" s="51">
        <v>92.775763782719295</v>
      </c>
      <c r="K10376" s="53">
        <v>1902.82491493931</v>
      </c>
      <c r="L10376" s="51">
        <v>247.40203675391768</v>
      </c>
    </row>
    <row r="10377" spans="1:12" ht="21.6" customHeight="1" x14ac:dyDescent="0.3">
      <c r="A10377" s="46" t="s">
        <v>10400</v>
      </c>
      <c r="B10377" s="47">
        <v>0.13001828744806401</v>
      </c>
      <c r="C10377" s="48">
        <v>3.4522493274530899E-3</v>
      </c>
      <c r="D10377" s="49">
        <v>4.488555453991815E-4</v>
      </c>
      <c r="E10377" s="48">
        <v>1.9683134499628098E-3</v>
      </c>
      <c r="F10377" s="49">
        <v>2.5591674392515517E-4</v>
      </c>
      <c r="G10377" s="50">
        <v>1224.16447410304</v>
      </c>
      <c r="H10377" s="51">
        <v>159.16376847763718</v>
      </c>
      <c r="I10377" s="52">
        <v>734.49868446182495</v>
      </c>
      <c r="J10377" s="51">
        <v>95.498261086582431</v>
      </c>
      <c r="K10377" s="53">
        <v>1958.6631585648599</v>
      </c>
      <c r="L10377" s="51">
        <v>254.66202956421961</v>
      </c>
    </row>
    <row r="10378" spans="1:12" ht="21.6" customHeight="1" x14ac:dyDescent="0.3">
      <c r="A10378" s="46" t="s">
        <v>10401</v>
      </c>
      <c r="B10378" s="47">
        <v>0.13001828744806401</v>
      </c>
      <c r="C10378" s="48">
        <v>3.3326273031629599E-3</v>
      </c>
      <c r="D10378" s="49">
        <v>4.3330249465990808E-4</v>
      </c>
      <c r="E10378" s="48">
        <v>1.89222440313265E-3</v>
      </c>
      <c r="F10378" s="49">
        <v>2.4602377636274221E-4</v>
      </c>
      <c r="G10378" s="50">
        <v>1185.3383158045999</v>
      </c>
      <c r="H10378" s="51">
        <v>154.11565786748656</v>
      </c>
      <c r="I10378" s="52">
        <v>711.20298948276195</v>
      </c>
      <c r="J10378" s="51">
        <v>92.46939472049219</v>
      </c>
      <c r="K10378" s="53">
        <v>1896.54130528736</v>
      </c>
      <c r="L10378" s="51">
        <v>246.58505258797874</v>
      </c>
    </row>
    <row r="10379" spans="1:12" ht="21.6" customHeight="1" x14ac:dyDescent="0.3">
      <c r="A10379" s="46" t="s">
        <v>10402</v>
      </c>
      <c r="B10379" s="47">
        <v>0.13001828744806401</v>
      </c>
      <c r="C10379" s="48">
        <v>3.5940248090594101E-3</v>
      </c>
      <c r="D10379" s="49">
        <v>4.6728895071975976E-4</v>
      </c>
      <c r="E10379" s="48">
        <v>2.0329305534907702E-3</v>
      </c>
      <c r="F10379" s="49">
        <v>2.6431814906571484E-4</v>
      </c>
      <c r="G10379" s="50">
        <v>1257.81515867645</v>
      </c>
      <c r="H10379" s="51">
        <v>163.53897285732691</v>
      </c>
      <c r="I10379" s="52">
        <v>754.68909520587397</v>
      </c>
      <c r="J10379" s="51">
        <v>98.123383714396667</v>
      </c>
      <c r="K10379" s="53">
        <v>2012.50425388233</v>
      </c>
      <c r="L10379" s="51">
        <v>261.66235657172359</v>
      </c>
    </row>
    <row r="10380" spans="1:12" ht="21.6" customHeight="1" x14ac:dyDescent="0.3">
      <c r="A10380" s="46" t="s">
        <v>10403</v>
      </c>
      <c r="B10380" s="47">
        <v>0.13001828744806401</v>
      </c>
      <c r="C10380" s="48">
        <v>3.4672913190263899E-3</v>
      </c>
      <c r="D10380" s="49">
        <v>4.5081127938335019E-4</v>
      </c>
      <c r="E10380" s="48">
        <v>1.95238056412555E-3</v>
      </c>
      <c r="F10380" s="49">
        <v>2.5384517739448912E-4</v>
      </c>
      <c r="G10380" s="50">
        <v>1217.5458710216899</v>
      </c>
      <c r="H10380" s="51">
        <v>158.30322903970153</v>
      </c>
      <c r="I10380" s="52">
        <v>730.52752261301703</v>
      </c>
      <c r="J10380" s="51">
        <v>94.981937423821336</v>
      </c>
      <c r="K10380" s="53">
        <v>1948.0733936347101</v>
      </c>
      <c r="L10380" s="51">
        <v>253.28516646352287</v>
      </c>
    </row>
    <row r="10381" spans="1:12" ht="21.6" customHeight="1" x14ac:dyDescent="0.3">
      <c r="A10381" s="46" t="s">
        <v>10404</v>
      </c>
      <c r="B10381" s="47">
        <v>0.13001828744806401</v>
      </c>
      <c r="C10381" s="48">
        <v>3.5430151471392102E-3</v>
      </c>
      <c r="D10381" s="49">
        <v>4.6065676183359061E-4</v>
      </c>
      <c r="E10381" s="48">
        <v>2.0073459807052798E-3</v>
      </c>
      <c r="F10381" s="49">
        <v>2.6099168672705502E-4</v>
      </c>
      <c r="G10381" s="50">
        <v>1253.6410668706501</v>
      </c>
      <c r="H10381" s="51">
        <v>162.99626458908583</v>
      </c>
      <c r="I10381" s="52">
        <v>752.18464012239303</v>
      </c>
      <c r="J10381" s="51">
        <v>97.797758753451888</v>
      </c>
      <c r="K10381" s="53">
        <v>2005.8257069930401</v>
      </c>
      <c r="L10381" s="51">
        <v>260.79402334253768</v>
      </c>
    </row>
    <row r="10382" spans="1:12" ht="21.6" customHeight="1" x14ac:dyDescent="0.3">
      <c r="A10382" s="46" t="s">
        <v>10405</v>
      </c>
      <c r="B10382" s="47">
        <v>0.13001828744806401</v>
      </c>
      <c r="C10382" s="48">
        <v>3.4189088543125599E-3</v>
      </c>
      <c r="D10382" s="49">
        <v>4.4452067417874165E-4</v>
      </c>
      <c r="E10382" s="48">
        <v>1.92818512557501E-3</v>
      </c>
      <c r="F10382" s="49">
        <v>2.5069932791009307E-4</v>
      </c>
      <c r="G10382" s="50">
        <v>1213.4961104947699</v>
      </c>
      <c r="H10382" s="51">
        <v>157.77668611141664</v>
      </c>
      <c r="I10382" s="52">
        <v>728.09766629686703</v>
      </c>
      <c r="J10382" s="51">
        <v>94.66601166685065</v>
      </c>
      <c r="K10382" s="53">
        <v>1941.59377679164</v>
      </c>
      <c r="L10382" s="51">
        <v>252.4426977782673</v>
      </c>
    </row>
    <row r="10383" spans="1:12" ht="21.6" customHeight="1" x14ac:dyDescent="0.3">
      <c r="A10383" s="46" t="s">
        <v>10406</v>
      </c>
      <c r="B10383" s="47">
        <v>0.13001828744806401</v>
      </c>
      <c r="C10383" s="48">
        <v>3.4949612251286401E-3</v>
      </c>
      <c r="D10383" s="49">
        <v>4.5440887318861349E-4</v>
      </c>
      <c r="E10383" s="48">
        <v>1.9813101132958701E-3</v>
      </c>
      <c r="F10383" s="49">
        <v>2.5760654783425871E-4</v>
      </c>
      <c r="G10383" s="50">
        <v>1227.8297208538499</v>
      </c>
      <c r="H10383" s="51">
        <v>159.64031758325206</v>
      </c>
      <c r="I10383" s="52">
        <v>736.69783251231297</v>
      </c>
      <c r="J10383" s="51">
        <v>95.784190549951632</v>
      </c>
      <c r="K10383" s="53">
        <v>1964.52755336616</v>
      </c>
      <c r="L10383" s="51">
        <v>255.42450813320369</v>
      </c>
    </row>
    <row r="10384" spans="1:12" ht="21.6" customHeight="1" x14ac:dyDescent="0.3">
      <c r="A10384" s="46" t="s">
        <v>10407</v>
      </c>
      <c r="B10384" s="47">
        <v>0.13001828744806401</v>
      </c>
      <c r="C10384" s="48">
        <v>3.37259252991232E-3</v>
      </c>
      <c r="D10384" s="49">
        <v>4.3849870499933344E-4</v>
      </c>
      <c r="E10384" s="48">
        <v>1.9035628957924E-3</v>
      </c>
      <c r="F10384" s="49">
        <v>2.4749798776060541E-4</v>
      </c>
      <c r="G10384" s="50">
        <v>1188.8731728562</v>
      </c>
      <c r="H10384" s="51">
        <v>154.5752539277093</v>
      </c>
      <c r="I10384" s="52">
        <v>713.32390371372401</v>
      </c>
      <c r="J10384" s="51">
        <v>92.745152356626107</v>
      </c>
      <c r="K10384" s="53">
        <v>1902.19707656993</v>
      </c>
      <c r="L10384" s="51">
        <v>247.32040628433541</v>
      </c>
    </row>
    <row r="10385" spans="1:12" ht="21.6" customHeight="1" x14ac:dyDescent="0.3">
      <c r="A10385" s="46" t="s">
        <v>10408</v>
      </c>
      <c r="B10385" s="47">
        <v>0.13001828744806401</v>
      </c>
      <c r="C10385" s="48">
        <v>3.4455168749396299E-3</v>
      </c>
      <c r="D10385" s="49">
        <v>4.47980203453056E-4</v>
      </c>
      <c r="E10385" s="48">
        <v>1.9565106433793501E-3</v>
      </c>
      <c r="F10385" s="49">
        <v>2.5438216322609301E-4</v>
      </c>
      <c r="G10385" s="50">
        <v>1223.78371762234</v>
      </c>
      <c r="H10385" s="51">
        <v>159.11426317208179</v>
      </c>
      <c r="I10385" s="52">
        <v>734.27023057340898</v>
      </c>
      <c r="J10385" s="51">
        <v>95.468557903249732</v>
      </c>
      <c r="K10385" s="53">
        <v>1958.0539481957501</v>
      </c>
      <c r="L10385" s="51">
        <v>254.58282107533154</v>
      </c>
    </row>
    <row r="10386" spans="1:12" ht="21.6" customHeight="1" x14ac:dyDescent="0.3">
      <c r="A10386" s="46" t="s">
        <v>10409</v>
      </c>
      <c r="B10386" s="47">
        <v>0.13001828744806401</v>
      </c>
      <c r="C10386" s="48">
        <v>3.32569475724994E-3</v>
      </c>
      <c r="D10386" s="49">
        <v>4.3240113691264215E-4</v>
      </c>
      <c r="E10386" s="48">
        <v>1.88010993234126E-3</v>
      </c>
      <c r="F10386" s="49">
        <v>2.4444867361710613E-4</v>
      </c>
      <c r="G10386" s="50">
        <v>1184.9476856026799</v>
      </c>
      <c r="H10386" s="51">
        <v>154.06486879760743</v>
      </c>
      <c r="I10386" s="52">
        <v>710.96861136160805</v>
      </c>
      <c r="J10386" s="51">
        <v>92.438921278564465</v>
      </c>
      <c r="K10386" s="53">
        <v>1895.91629696428</v>
      </c>
      <c r="L10386" s="51">
        <v>246.5037900761719</v>
      </c>
    </row>
    <row r="10387" spans="1:12" ht="21.6" customHeight="1" x14ac:dyDescent="0.3">
      <c r="A10387" s="46" t="s">
        <v>10410</v>
      </c>
      <c r="B10387" s="47">
        <v>0.13001828744806401</v>
      </c>
      <c r="C10387" s="48">
        <v>3.5288844602327498E-3</v>
      </c>
      <c r="D10387" s="49">
        <v>4.5881951412154786E-4</v>
      </c>
      <c r="E10387" s="48">
        <v>1.91614628125281E-3</v>
      </c>
      <c r="F10387" s="49">
        <v>2.4913405798846676E-4</v>
      </c>
      <c r="G10387" s="50">
        <v>1253.9503863904699</v>
      </c>
      <c r="H10387" s="51">
        <v>163.03648178332705</v>
      </c>
      <c r="I10387" s="52">
        <v>752.370231834283</v>
      </c>
      <c r="J10387" s="51">
        <v>97.821889069996374</v>
      </c>
      <c r="K10387" s="53">
        <v>2006.32061822475</v>
      </c>
      <c r="L10387" s="51">
        <v>260.85837085332344</v>
      </c>
    </row>
    <row r="10388" spans="1:12" ht="21.6" customHeight="1" x14ac:dyDescent="0.3">
      <c r="A10388" s="46" t="s">
        <v>10411</v>
      </c>
      <c r="B10388" s="47">
        <v>0.13001828744806401</v>
      </c>
      <c r="C10388" s="48">
        <v>3.4037473304392202E-3</v>
      </c>
      <c r="D10388" s="49">
        <v>4.4254939880962707E-4</v>
      </c>
      <c r="E10388" s="48">
        <v>1.83912554755982E-3</v>
      </c>
      <c r="F10388" s="49">
        <v>2.3911995409571079E-4</v>
      </c>
      <c r="G10388" s="50">
        <v>1213.76985163052</v>
      </c>
      <c r="H10388" s="51">
        <v>157.81227746509094</v>
      </c>
      <c r="I10388" s="52">
        <v>728.26191097831395</v>
      </c>
      <c r="J10388" s="51">
        <v>94.68736647905483</v>
      </c>
      <c r="K10388" s="53">
        <v>1942.0317626088299</v>
      </c>
      <c r="L10388" s="51">
        <v>252.49964394414576</v>
      </c>
    </row>
    <row r="10389" spans="1:12" ht="21.6" customHeight="1" x14ac:dyDescent="0.3">
      <c r="A10389" s="46" t="s">
        <v>10412</v>
      </c>
      <c r="B10389" s="47">
        <v>0.13001828744806401</v>
      </c>
      <c r="C10389" s="48">
        <v>3.47776851016555E-3</v>
      </c>
      <c r="D10389" s="49">
        <v>4.5217350583252983E-4</v>
      </c>
      <c r="E10389" s="48">
        <v>1.89056170846732E-3</v>
      </c>
      <c r="F10389" s="49">
        <v>2.45807595649807E-4</v>
      </c>
      <c r="G10389" s="50">
        <v>1249.7665968516701</v>
      </c>
      <c r="H10389" s="51">
        <v>162.49251263244918</v>
      </c>
      <c r="I10389" s="52">
        <v>749.85995811100599</v>
      </c>
      <c r="J10389" s="51">
        <v>97.495507579470015</v>
      </c>
      <c r="K10389" s="53">
        <v>1999.6265549626801</v>
      </c>
      <c r="L10389" s="51">
        <v>259.98802021191921</v>
      </c>
    </row>
    <row r="10390" spans="1:12" ht="21.6" customHeight="1" x14ac:dyDescent="0.3">
      <c r="A10390" s="46" t="s">
        <v>10413</v>
      </c>
      <c r="B10390" s="47">
        <v>0.13001828744806401</v>
      </c>
      <c r="C10390" s="48">
        <v>3.3552677150003401E-3</v>
      </c>
      <c r="D10390" s="49">
        <v>4.3624616223412316E-4</v>
      </c>
      <c r="E10390" s="48">
        <v>1.8149301090092801E-3</v>
      </c>
      <c r="F10390" s="49">
        <v>2.3597410461131474E-4</v>
      </c>
      <c r="G10390" s="50">
        <v>1209.7111507570901</v>
      </c>
      <c r="H10390" s="51">
        <v>157.28457212826365</v>
      </c>
      <c r="I10390" s="52">
        <v>725.82669045425496</v>
      </c>
      <c r="J10390" s="51">
        <v>94.370743276958308</v>
      </c>
      <c r="K10390" s="53">
        <v>1935.53784121134</v>
      </c>
      <c r="L10390" s="51">
        <v>251.65531540522196</v>
      </c>
    </row>
    <row r="10391" spans="1:12" ht="21.6" customHeight="1" x14ac:dyDescent="0.3">
      <c r="A10391" s="46" t="s">
        <v>10414</v>
      </c>
      <c r="B10391" s="47">
        <v>0.13001828744806401</v>
      </c>
      <c r="C10391" s="48">
        <v>3.4312668001415698E-3</v>
      </c>
      <c r="D10391" s="49">
        <v>4.4612743313180543E-4</v>
      </c>
      <c r="E10391" s="48">
        <v>1.86711128048793E-3</v>
      </c>
      <c r="F10391" s="49">
        <v>2.4275861116400255E-4</v>
      </c>
      <c r="G10391" s="50">
        <v>1224.0502499546301</v>
      </c>
      <c r="H10391" s="51">
        <v>159.14891724947569</v>
      </c>
      <c r="I10391" s="52">
        <v>734.43014997278203</v>
      </c>
      <c r="J10391" s="51">
        <v>95.489350349685935</v>
      </c>
      <c r="K10391" s="53">
        <v>1958.48039992741</v>
      </c>
      <c r="L10391" s="51">
        <v>254.63826759916162</v>
      </c>
    </row>
    <row r="10392" spans="1:12" ht="21.6" customHeight="1" x14ac:dyDescent="0.3">
      <c r="A10392" s="46" t="s">
        <v>10415</v>
      </c>
      <c r="B10392" s="47">
        <v>0.13001828744806401</v>
      </c>
      <c r="C10392" s="48">
        <v>3.3104346716687099E-3</v>
      </c>
      <c r="D10392" s="49">
        <v>4.3041704671905971E-4</v>
      </c>
      <c r="E10392" s="48">
        <v>1.79275294021634E-3</v>
      </c>
      <c r="F10392" s="49">
        <v>2.3309066710441002E-4</v>
      </c>
      <c r="G10392" s="50">
        <v>1185.1791065967</v>
      </c>
      <c r="H10392" s="51">
        <v>154.09495775892944</v>
      </c>
      <c r="I10392" s="52">
        <v>711.10746395802198</v>
      </c>
      <c r="J10392" s="51">
        <v>92.456974655357925</v>
      </c>
      <c r="K10392" s="53">
        <v>1896.2865705547199</v>
      </c>
      <c r="L10392" s="51">
        <v>246.55193241428736</v>
      </c>
    </row>
    <row r="10393" spans="1:12" ht="21.6" customHeight="1" x14ac:dyDescent="0.3">
      <c r="A10393" s="46" t="s">
        <v>10416</v>
      </c>
      <c r="B10393" s="47">
        <v>0.13001828744806401</v>
      </c>
      <c r="C10393" s="48">
        <v>3.3817194234245802E-3</v>
      </c>
      <c r="D10393" s="49">
        <v>4.3968536806351835E-4</v>
      </c>
      <c r="E10393" s="48">
        <v>1.84231181057141E-3</v>
      </c>
      <c r="F10393" s="49">
        <v>2.3953422655583685E-4</v>
      </c>
      <c r="G10393" s="50">
        <v>1219.99484658033</v>
      </c>
      <c r="H10393" s="51">
        <v>158.62164064783809</v>
      </c>
      <c r="I10393" s="52">
        <v>731.99690794819799</v>
      </c>
      <c r="J10393" s="51">
        <v>95.172984388702858</v>
      </c>
      <c r="K10393" s="53">
        <v>1951.99175452853</v>
      </c>
      <c r="L10393" s="51">
        <v>253.79462503654094</v>
      </c>
    </row>
    <row r="10394" spans="1:12" ht="21.6" customHeight="1" x14ac:dyDescent="0.3">
      <c r="A10394" s="46" t="s">
        <v>10417</v>
      </c>
      <c r="B10394" s="47">
        <v>0.13001828744806401</v>
      </c>
      <c r="C10394" s="48">
        <v>3.2634427295041399E-3</v>
      </c>
      <c r="D10394" s="49">
        <v>4.2430723487496389E-4</v>
      </c>
      <c r="E10394" s="48">
        <v>1.7692999767652E-3</v>
      </c>
      <c r="F10394" s="49">
        <v>2.3004135296091075E-4</v>
      </c>
      <c r="G10394" s="50">
        <v>1181.24495334526</v>
      </c>
      <c r="H10394" s="51">
        <v>153.58344589061898</v>
      </c>
      <c r="I10394" s="52">
        <v>708.74697200715696</v>
      </c>
      <c r="J10394" s="51">
        <v>92.150067534371516</v>
      </c>
      <c r="K10394" s="53">
        <v>1889.9919253524099</v>
      </c>
      <c r="L10394" s="51">
        <v>245.73351342499049</v>
      </c>
    </row>
    <row r="10395" spans="1:12" ht="21.6" customHeight="1" x14ac:dyDescent="0.3">
      <c r="A10395" s="46" t="s">
        <v>10418</v>
      </c>
      <c r="B10395" s="47">
        <v>0.13001828744806401</v>
      </c>
      <c r="C10395" s="48">
        <v>3.5231483407743599E-3</v>
      </c>
      <c r="D10395" s="49">
        <v>4.5807371369297053E-4</v>
      </c>
      <c r="E10395" s="48">
        <v>1.9057867653925801E-3</v>
      </c>
      <c r="F10395" s="49">
        <v>2.4778713147752859E-4</v>
      </c>
      <c r="G10395" s="50">
        <v>1253.6313215425</v>
      </c>
      <c r="H10395" s="51">
        <v>162.99499751820912</v>
      </c>
      <c r="I10395" s="52">
        <v>752.17879292550401</v>
      </c>
      <c r="J10395" s="51">
        <v>97.796998510926002</v>
      </c>
      <c r="K10395" s="53">
        <v>2005.8101144680099</v>
      </c>
      <c r="L10395" s="51">
        <v>260.79199602913513</v>
      </c>
    </row>
    <row r="10396" spans="1:12" ht="21.6" customHeight="1" x14ac:dyDescent="0.3">
      <c r="A10396" s="46" t="s">
        <v>10419</v>
      </c>
      <c r="B10396" s="47">
        <v>0.13001828744806401</v>
      </c>
      <c r="C10396" s="48">
        <v>3.39782662777551E-3</v>
      </c>
      <c r="D10396" s="49">
        <v>4.4177959918880225E-4</v>
      </c>
      <c r="E10396" s="48">
        <v>1.8284924789405701E-3</v>
      </c>
      <c r="F10396" s="49">
        <v>2.3773746072351816E-4</v>
      </c>
      <c r="G10396" s="50">
        <v>1213.44176213779</v>
      </c>
      <c r="H10396" s="51">
        <v>157.7696198311165</v>
      </c>
      <c r="I10396" s="52">
        <v>728.06505728267496</v>
      </c>
      <c r="J10396" s="51">
        <v>94.661771898670025</v>
      </c>
      <c r="K10396" s="53">
        <v>1941.50681942046</v>
      </c>
      <c r="L10396" s="51">
        <v>252.43139172978653</v>
      </c>
    </row>
    <row r="10397" spans="1:12" ht="21.6" customHeight="1" x14ac:dyDescent="0.3">
      <c r="A10397" s="46" t="s">
        <v>10420</v>
      </c>
      <c r="B10397" s="47">
        <v>0.13001828744806401</v>
      </c>
      <c r="C10397" s="48">
        <v>3.4720496743366998E-3</v>
      </c>
      <c r="D10397" s="49">
        <v>4.5142995259186606E-4</v>
      </c>
      <c r="E10397" s="48">
        <v>1.8802021926070799E-3</v>
      </c>
      <c r="F10397" s="49">
        <v>2.4446066913886753E-4</v>
      </c>
      <c r="G10397" s="50">
        <v>1249.44871716687</v>
      </c>
      <c r="H10397" s="51">
        <v>162.45118246021693</v>
      </c>
      <c r="I10397" s="52">
        <v>749.66923030012697</v>
      </c>
      <c r="J10397" s="51">
        <v>97.470709476130807</v>
      </c>
      <c r="K10397" s="53">
        <v>1999.117947467</v>
      </c>
      <c r="L10397" s="51">
        <v>259.92189193634772</v>
      </c>
    </row>
    <row r="10398" spans="1:12" ht="21.6" customHeight="1" x14ac:dyDescent="0.3">
      <c r="A10398" s="46" t="s">
        <v>10421</v>
      </c>
      <c r="B10398" s="47">
        <v>0.13001828744806401</v>
      </c>
      <c r="C10398" s="48">
        <v>3.34936429596617E-3</v>
      </c>
      <c r="D10398" s="49">
        <v>4.3547860980121207E-4</v>
      </c>
      <c r="E10398" s="48">
        <v>1.8042970403900299E-3</v>
      </c>
      <c r="F10398" s="49">
        <v>2.3459161123912207E-4</v>
      </c>
      <c r="G10398" s="50">
        <v>1209.3842464275201</v>
      </c>
      <c r="H10398" s="51">
        <v>157.24206858717361</v>
      </c>
      <c r="I10398" s="52">
        <v>725.63054785651696</v>
      </c>
      <c r="J10398" s="51">
        <v>94.345241152304794</v>
      </c>
      <c r="K10398" s="53">
        <v>1935.0147942840399</v>
      </c>
      <c r="L10398" s="51">
        <v>251.5873097394784</v>
      </c>
    </row>
    <row r="10399" spans="1:12" ht="21.6" customHeight="1" x14ac:dyDescent="0.3">
      <c r="A10399" s="46" t="s">
        <v>10422</v>
      </c>
      <c r="B10399" s="47">
        <v>0.13001828744806401</v>
      </c>
      <c r="C10399" s="48">
        <v>3.42555126970921E-3</v>
      </c>
      <c r="D10399" s="49">
        <v>4.4538430965313273E-4</v>
      </c>
      <c r="E10399" s="48">
        <v>1.85675176462769E-3</v>
      </c>
      <c r="F10399" s="49">
        <v>2.4141168465306308E-4</v>
      </c>
      <c r="G10399" s="50">
        <v>1223.7325969255901</v>
      </c>
      <c r="H10399" s="51">
        <v>159.10761654663722</v>
      </c>
      <c r="I10399" s="52">
        <v>734.23955815535896</v>
      </c>
      <c r="J10399" s="51">
        <v>95.464569927982978</v>
      </c>
      <c r="K10399" s="53">
        <v>1957.97215508095</v>
      </c>
      <c r="L10399" s="51">
        <v>254.5721864746202</v>
      </c>
    </row>
    <row r="10400" spans="1:12" ht="21.6" customHeight="1" x14ac:dyDescent="0.3">
      <c r="A10400" s="46" t="s">
        <v>10423</v>
      </c>
      <c r="B10400" s="47">
        <v>0.13001828744806401</v>
      </c>
      <c r="C10400" s="48">
        <v>3.3045345580310298E-3</v>
      </c>
      <c r="D10400" s="49">
        <v>4.2964992404813959E-4</v>
      </c>
      <c r="E10400" s="48">
        <v>1.7821198715970901E-3</v>
      </c>
      <c r="F10400" s="49">
        <v>2.3170817373221737E-4</v>
      </c>
      <c r="G10400" s="50">
        <v>1184.8524289228901</v>
      </c>
      <c r="H10400" s="51">
        <v>154.05248368723315</v>
      </c>
      <c r="I10400" s="52">
        <v>710.91145735373902</v>
      </c>
      <c r="J10400" s="51">
        <v>92.431490212340535</v>
      </c>
      <c r="K10400" s="53">
        <v>1895.76388627663</v>
      </c>
      <c r="L10400" s="51">
        <v>246.4839738995737</v>
      </c>
    </row>
    <row r="10401" spans="1:12" ht="21.6" customHeight="1" x14ac:dyDescent="0.3">
      <c r="A10401" s="46" t="s">
        <v>10424</v>
      </c>
      <c r="B10401" s="47">
        <v>0.13001828744806401</v>
      </c>
      <c r="C10401" s="48">
        <v>3.3760206462463802E-3</v>
      </c>
      <c r="D10401" s="49">
        <v>4.3894442281426069E-4</v>
      </c>
      <c r="E10401" s="48">
        <v>1.8319522947111699E-3</v>
      </c>
      <c r="F10401" s="49">
        <v>2.3818730004489738E-4</v>
      </c>
      <c r="G10401" s="50">
        <v>1219.6783423458601</v>
      </c>
      <c r="H10401" s="51">
        <v>158.58048930930227</v>
      </c>
      <c r="I10401" s="52">
        <v>731.807005407519</v>
      </c>
      <c r="J10401" s="51">
        <v>95.14829358558174</v>
      </c>
      <c r="K10401" s="53">
        <v>1951.48534775338</v>
      </c>
      <c r="L10401" s="51">
        <v>253.72878289488401</v>
      </c>
    </row>
    <row r="10402" spans="1:12" ht="21.6" customHeight="1" x14ac:dyDescent="0.3">
      <c r="A10402" s="46" t="s">
        <v>10425</v>
      </c>
      <c r="B10402" s="47">
        <v>0.13001828744806401</v>
      </c>
      <c r="C10402" s="48">
        <v>3.25755936912063E-3</v>
      </c>
      <c r="D10402" s="49">
        <v>4.2354229043346016E-4</v>
      </c>
      <c r="E10402" s="48">
        <v>1.75866690814595E-3</v>
      </c>
      <c r="F10402" s="49">
        <v>2.2865885958871812E-4</v>
      </c>
      <c r="G10402" s="50">
        <v>1180.91942446602</v>
      </c>
      <c r="H10402" s="51">
        <v>153.5411211832253</v>
      </c>
      <c r="I10402" s="52">
        <v>708.55165467961695</v>
      </c>
      <c r="J10402" s="51">
        <v>92.124672709935822</v>
      </c>
      <c r="K10402" s="53">
        <v>1889.47107914564</v>
      </c>
      <c r="L10402" s="51">
        <v>245.66579389316112</v>
      </c>
    </row>
    <row r="10403" spans="1:12" ht="21.6" customHeight="1" x14ac:dyDescent="0.3">
      <c r="A10403" s="46" t="s">
        <v>10426</v>
      </c>
      <c r="B10403" s="47">
        <v>0.13001828744806401</v>
      </c>
      <c r="C10403" s="48">
        <v>3.5540477625350198E-3</v>
      </c>
      <c r="D10403" s="49">
        <v>4.6209120359342693E-4</v>
      </c>
      <c r="E10403" s="48">
        <v>1.92261783857663E-3</v>
      </c>
      <c r="F10403" s="49">
        <v>2.4997547878883181E-4</v>
      </c>
      <c r="G10403" s="50">
        <v>1255.6263196145301</v>
      </c>
      <c r="H10403" s="51">
        <v>163.25438375099668</v>
      </c>
      <c r="I10403" s="52">
        <v>753.37579176872202</v>
      </c>
      <c r="J10403" s="51">
        <v>97.952630250598517</v>
      </c>
      <c r="K10403" s="53">
        <v>2009.0021113832499</v>
      </c>
      <c r="L10403" s="51">
        <v>261.20701400159521</v>
      </c>
    </row>
    <row r="10404" spans="1:12" ht="21.6" customHeight="1" x14ac:dyDescent="0.3">
      <c r="A10404" s="46" t="s">
        <v>10427</v>
      </c>
      <c r="B10404" s="47">
        <v>0.13001828744806401</v>
      </c>
      <c r="C10404" s="48">
        <v>3.42840283304818E-3</v>
      </c>
      <c r="D10404" s="49">
        <v>4.4575506503501529E-4</v>
      </c>
      <c r="E10404" s="48">
        <v>1.8463273672751301E-3</v>
      </c>
      <c r="F10404" s="49">
        <v>2.4005632236160512E-4</v>
      </c>
      <c r="G10404" s="50">
        <v>1215.4245115849501</v>
      </c>
      <c r="H10404" s="51">
        <v>158.02741351867485</v>
      </c>
      <c r="I10404" s="52">
        <v>729.25470695097499</v>
      </c>
      <c r="J10404" s="51">
        <v>94.816448111205546</v>
      </c>
      <c r="K10404" s="53">
        <v>1944.67921853593</v>
      </c>
      <c r="L10404" s="51">
        <v>252.84386162988039</v>
      </c>
    </row>
    <row r="10405" spans="1:12" ht="21.6" customHeight="1" x14ac:dyDescent="0.3">
      <c r="A10405" s="46" t="s">
        <v>10428</v>
      </c>
      <c r="B10405" s="47">
        <v>0.13001828744806401</v>
      </c>
      <c r="C10405" s="48">
        <v>3.5030289179255902E-3</v>
      </c>
      <c r="D10405" s="49">
        <v>4.5545782078973001E-4</v>
      </c>
      <c r="E10405" s="48">
        <v>1.8978183927980401E-3</v>
      </c>
      <c r="F10405" s="49">
        <v>2.4675109731903843E-4</v>
      </c>
      <c r="G10405" s="50">
        <v>1251.4589514483</v>
      </c>
      <c r="H10405" s="51">
        <v>162.71254967885787</v>
      </c>
      <c r="I10405" s="52">
        <v>750.87537086898101</v>
      </c>
      <c r="J10405" s="51">
        <v>97.627529807314843</v>
      </c>
      <c r="K10405" s="53">
        <v>2002.3343223172801</v>
      </c>
      <c r="L10405" s="51">
        <v>260.34007948617273</v>
      </c>
    </row>
    <row r="10406" spans="1:12" ht="21.6" customHeight="1" x14ac:dyDescent="0.3">
      <c r="A10406" s="46" t="s">
        <v>10429</v>
      </c>
      <c r="B10406" s="47">
        <v>0.13001828744806401</v>
      </c>
      <c r="C10406" s="48">
        <v>3.3800118906379701E-3</v>
      </c>
      <c r="D10406" s="49">
        <v>4.3946335757484188E-4</v>
      </c>
      <c r="E10406" s="48">
        <v>1.8228744266513401E-3</v>
      </c>
      <c r="F10406" s="49">
        <v>2.370070111860788E-4</v>
      </c>
      <c r="G10406" s="50">
        <v>1211.3810766065201</v>
      </c>
      <c r="H10406" s="51">
        <v>157.50169302737177</v>
      </c>
      <c r="I10406" s="52">
        <v>726.828645963913</v>
      </c>
      <c r="J10406" s="51">
        <v>94.501015816423191</v>
      </c>
      <c r="K10406" s="53">
        <v>1938.2097225704299</v>
      </c>
      <c r="L10406" s="51">
        <v>252.00270884379495</v>
      </c>
    </row>
    <row r="10407" spans="1:12" ht="21.6" customHeight="1" x14ac:dyDescent="0.3">
      <c r="A10407" s="46" t="s">
        <v>10430</v>
      </c>
      <c r="B10407" s="47">
        <v>0.13001828744806401</v>
      </c>
      <c r="C10407" s="48">
        <v>3.4560285763587102E-3</v>
      </c>
      <c r="D10407" s="49">
        <v>4.4934691686973025E-4</v>
      </c>
      <c r="E10407" s="48">
        <v>1.87377518035127E-3</v>
      </c>
      <c r="F10407" s="49">
        <v>2.436250400119594E-4</v>
      </c>
      <c r="G10407" s="50">
        <v>1225.69750313495</v>
      </c>
      <c r="H10407" s="51">
        <v>159.36309028697428</v>
      </c>
      <c r="I10407" s="52">
        <v>735.41850188096998</v>
      </c>
      <c r="J10407" s="51">
        <v>95.617854172184565</v>
      </c>
      <c r="K10407" s="53">
        <v>1961.1160050159101</v>
      </c>
      <c r="L10407" s="51">
        <v>254.98094445915885</v>
      </c>
    </row>
    <row r="10408" spans="1:12" ht="21.6" customHeight="1" x14ac:dyDescent="0.3">
      <c r="A10408" s="46" t="s">
        <v>10431</v>
      </c>
      <c r="B10408" s="47">
        <v>0.13001828744806401</v>
      </c>
      <c r="C10408" s="48">
        <v>3.3347155863350198E-3</v>
      </c>
      <c r="D10408" s="49">
        <v>4.3357400966164593E-4</v>
      </c>
      <c r="E10408" s="48">
        <v>1.80013665908372E-3</v>
      </c>
      <c r="F10408" s="49">
        <v>2.3405068558654473E-4</v>
      </c>
      <c r="G10408" s="50">
        <v>1186.80626532671</v>
      </c>
      <c r="H10408" s="51">
        <v>154.30651815041151</v>
      </c>
      <c r="I10408" s="52">
        <v>712.08375919602702</v>
      </c>
      <c r="J10408" s="51">
        <v>92.58391089024704</v>
      </c>
      <c r="K10408" s="53">
        <v>1898.8900245227301</v>
      </c>
      <c r="L10408" s="51">
        <v>246.89042904065855</v>
      </c>
    </row>
    <row r="10409" spans="1:12" ht="21.6" customHeight="1" x14ac:dyDescent="0.3">
      <c r="A10409" s="46" t="s">
        <v>10432</v>
      </c>
      <c r="B10409" s="47">
        <v>0.13001828744806401</v>
      </c>
      <c r="C10409" s="48">
        <v>3.4065753252657399E-3</v>
      </c>
      <c r="D10409" s="49">
        <v>4.4291708985388315E-4</v>
      </c>
      <c r="E10409" s="48">
        <v>1.8497367445841799E-3</v>
      </c>
      <c r="F10409" s="49">
        <v>2.4049960376059206E-4</v>
      </c>
      <c r="G10409" s="50">
        <v>1221.65801721755</v>
      </c>
      <c r="H10409" s="51">
        <v>158.83788324582335</v>
      </c>
      <c r="I10409" s="52">
        <v>732.99481033053098</v>
      </c>
      <c r="J10409" s="51">
        <v>95.302729947494143</v>
      </c>
      <c r="K10409" s="53">
        <v>1954.65282754808</v>
      </c>
      <c r="L10409" s="51">
        <v>254.14061319331751</v>
      </c>
    </row>
    <row r="10410" spans="1:12" ht="21.6" customHeight="1" x14ac:dyDescent="0.3">
      <c r="A10410" s="46" t="s">
        <v>10433</v>
      </c>
      <c r="B10410" s="47">
        <v>0.13001828744806401</v>
      </c>
      <c r="C10410" s="48">
        <v>3.2878095961277102E-3</v>
      </c>
      <c r="D10410" s="49">
        <v>4.2747537314383589E-4</v>
      </c>
      <c r="E10410" s="48">
        <v>1.7774034088422399E-3</v>
      </c>
      <c r="F10410" s="49">
        <v>2.3109494732201919E-4</v>
      </c>
      <c r="G10410" s="50">
        <v>1182.88690951225</v>
      </c>
      <c r="H10410" s="51">
        <v>153.79693021951581</v>
      </c>
      <c r="I10410" s="52">
        <v>709.73214570735399</v>
      </c>
      <c r="J10410" s="51">
        <v>92.278158131710001</v>
      </c>
      <c r="K10410" s="53">
        <v>1892.6190552196099</v>
      </c>
      <c r="L10410" s="51">
        <v>246.07508835122582</v>
      </c>
    </row>
    <row r="10411" spans="1:12" ht="21.6" customHeight="1" x14ac:dyDescent="0.3">
      <c r="A10411" s="46" t="s">
        <v>10434</v>
      </c>
      <c r="B10411" s="47">
        <v>0.13001828744806401</v>
      </c>
      <c r="C10411" s="48">
        <v>3.5477755100085701E-3</v>
      </c>
      <c r="D10411" s="49">
        <v>4.6127569606149618E-4</v>
      </c>
      <c r="E10411" s="48">
        <v>1.91184358779528E-3</v>
      </c>
      <c r="F10411" s="49">
        <v>2.4857462915370472E-4</v>
      </c>
      <c r="G10411" s="50">
        <v>1255.2684997465101</v>
      </c>
      <c r="H10411" s="51">
        <v>163.20786062454181</v>
      </c>
      <c r="I10411" s="52">
        <v>753.16109984790796</v>
      </c>
      <c r="J10411" s="51">
        <v>97.924716374725335</v>
      </c>
      <c r="K10411" s="53">
        <v>2008.4295995944201</v>
      </c>
      <c r="L10411" s="51">
        <v>261.13257699926714</v>
      </c>
    </row>
    <row r="10412" spans="1:12" ht="21.6" customHeight="1" x14ac:dyDescent="0.3">
      <c r="A10412" s="46" t="s">
        <v>10435</v>
      </c>
      <c r="B10412" s="47">
        <v>0.13001828744806401</v>
      </c>
      <c r="C10412" s="48">
        <v>3.4219394560647499E-3</v>
      </c>
      <c r="D10412" s="49">
        <v>4.4491470782849848E-4</v>
      </c>
      <c r="E10412" s="48">
        <v>1.83526861226914E-3</v>
      </c>
      <c r="F10412" s="49">
        <v>2.3861848197441859E-4</v>
      </c>
      <c r="G10412" s="50">
        <v>1215.0573397133001</v>
      </c>
      <c r="H10412" s="51">
        <v>157.9796744607238</v>
      </c>
      <c r="I10412" s="52">
        <v>729.03440382798397</v>
      </c>
      <c r="J10412" s="51">
        <v>94.787804676434803</v>
      </c>
      <c r="K10412" s="53">
        <v>1944.09174354129</v>
      </c>
      <c r="L10412" s="51">
        <v>252.7674791371586</v>
      </c>
    </row>
    <row r="10413" spans="1:12" ht="21.6" customHeight="1" x14ac:dyDescent="0.3">
      <c r="A10413" s="46" t="s">
        <v>10436</v>
      </c>
      <c r="B10413" s="47">
        <v>0.13001828744806401</v>
      </c>
      <c r="C10413" s="48">
        <v>3.49678007534205E-3</v>
      </c>
      <c r="D10413" s="49">
        <v>4.5464535697848561E-4</v>
      </c>
      <c r="E10413" s="48">
        <v>1.8870441420166899E-3</v>
      </c>
      <c r="F10413" s="49">
        <v>2.4535024768391133E-4</v>
      </c>
      <c r="G10413" s="50">
        <v>1251.10282830092</v>
      </c>
      <c r="H10413" s="51">
        <v>162.6662471571149</v>
      </c>
      <c r="I10413" s="52">
        <v>750.66169698055603</v>
      </c>
      <c r="J10413" s="51">
        <v>97.59974829426946</v>
      </c>
      <c r="K10413" s="53">
        <v>2001.76452528148</v>
      </c>
      <c r="L10413" s="51">
        <v>260.26599545138436</v>
      </c>
    </row>
    <row r="10414" spans="1:12" ht="21.6" customHeight="1" x14ac:dyDescent="0.3">
      <c r="A10414" s="46" t="s">
        <v>10437</v>
      </c>
      <c r="B10414" s="47">
        <v>0.13001828744806401</v>
      </c>
      <c r="C10414" s="48">
        <v>3.37357192359744E-3</v>
      </c>
      <c r="D10414" s="49">
        <v>4.3862604408901018E-4</v>
      </c>
      <c r="E10414" s="48">
        <v>1.8118156716453401E-3</v>
      </c>
      <c r="F10414" s="49">
        <v>2.3556917079889099E-4</v>
      </c>
      <c r="G10414" s="50">
        <v>1211.01560145551</v>
      </c>
      <c r="H10414" s="51">
        <v>157.45417457413262</v>
      </c>
      <c r="I10414" s="52">
        <v>726.60936087331197</v>
      </c>
      <c r="J10414" s="51">
        <v>94.472504744480347</v>
      </c>
      <c r="K10414" s="53">
        <v>1937.62496232883</v>
      </c>
      <c r="L10414" s="51">
        <v>251.92667931861297</v>
      </c>
    </row>
    <row r="10415" spans="1:12" ht="21.6" customHeight="1" x14ac:dyDescent="0.3">
      <c r="A10415" s="46" t="s">
        <v>10438</v>
      </c>
      <c r="B10415" s="47">
        <v>0.13001828744806401</v>
      </c>
      <c r="C10415" s="48">
        <v>3.44978421079448E-3</v>
      </c>
      <c r="D10415" s="49">
        <v>4.4853503515286935E-4</v>
      </c>
      <c r="E10415" s="48">
        <v>1.86300092956992E-3</v>
      </c>
      <c r="F10415" s="49">
        <v>2.4222419037683233E-4</v>
      </c>
      <c r="G10415" s="50">
        <v>1225.34170447581</v>
      </c>
      <c r="H10415" s="51">
        <v>159.31682995463657</v>
      </c>
      <c r="I10415" s="52">
        <v>735.20502268548705</v>
      </c>
      <c r="J10415" s="51">
        <v>95.590097972782075</v>
      </c>
      <c r="K10415" s="53">
        <v>1960.5467271612899</v>
      </c>
      <c r="L10415" s="51">
        <v>254.90692792741865</v>
      </c>
    </row>
    <row r="10416" spans="1:12" ht="21.6" customHeight="1" x14ac:dyDescent="0.3">
      <c r="A10416" s="46" t="s">
        <v>10439</v>
      </c>
      <c r="B10416" s="47">
        <v>0.13001828744806401</v>
      </c>
      <c r="C10416" s="48">
        <v>3.3282800963137901E-3</v>
      </c>
      <c r="D10416" s="49">
        <v>4.3273727827019653E-4</v>
      </c>
      <c r="E10416" s="48">
        <v>1.7890779040777201E-3</v>
      </c>
      <c r="F10416" s="49">
        <v>2.3261284519935689E-4</v>
      </c>
      <c r="G10416" s="50">
        <v>1186.44111466394</v>
      </c>
      <c r="H10416" s="51">
        <v>154.25904188657762</v>
      </c>
      <c r="I10416" s="52">
        <v>711.86466879836701</v>
      </c>
      <c r="J10416" s="51">
        <v>92.555425131946961</v>
      </c>
      <c r="K10416" s="53">
        <v>1898.30578346231</v>
      </c>
      <c r="L10416" s="51">
        <v>246.81446701852457</v>
      </c>
    </row>
    <row r="10417" spans="1:12" ht="21.6" customHeight="1" x14ac:dyDescent="0.3">
      <c r="A10417" s="46" t="s">
        <v>10440</v>
      </c>
      <c r="B10417" s="47">
        <v>0.13001828744806401</v>
      </c>
      <c r="C10417" s="48">
        <v>3.4003536512734801E-3</v>
      </c>
      <c r="D10417" s="49">
        <v>4.4210815845634936E-4</v>
      </c>
      <c r="E10417" s="48">
        <v>1.83896249380283E-3</v>
      </c>
      <c r="F10417" s="49">
        <v>2.3909875412546499E-4</v>
      </c>
      <c r="G10417" s="50">
        <v>1221.3038632125099</v>
      </c>
      <c r="H10417" s="51">
        <v>158.79183674859516</v>
      </c>
      <c r="I10417" s="52">
        <v>732.78231792751205</v>
      </c>
      <c r="J10417" s="51">
        <v>95.275102049157894</v>
      </c>
      <c r="K10417" s="53">
        <v>1954.08618114003</v>
      </c>
      <c r="L10417" s="51">
        <v>254.06693879775304</v>
      </c>
    </row>
    <row r="10418" spans="1:12" ht="21.6" customHeight="1" x14ac:dyDescent="0.3">
      <c r="A10418" s="46" t="s">
        <v>10441</v>
      </c>
      <c r="B10418" s="47">
        <v>0.13001828744806401</v>
      </c>
      <c r="C10418" s="48">
        <v>3.2813967976784699E-3</v>
      </c>
      <c r="D10418" s="49">
        <v>4.2664159207171605E-4</v>
      </c>
      <c r="E10418" s="48">
        <v>1.7663446538362501E-3</v>
      </c>
      <c r="F10418" s="49">
        <v>2.2965710693483268E-4</v>
      </c>
      <c r="G10418" s="50">
        <v>1182.5234035035901</v>
      </c>
      <c r="H10418" s="51">
        <v>153.74966779079276</v>
      </c>
      <c r="I10418" s="52">
        <v>709.51404210215799</v>
      </c>
      <c r="J10418" s="51">
        <v>92.249800674476162</v>
      </c>
      <c r="K10418" s="53">
        <v>1892.03744560575</v>
      </c>
      <c r="L10418" s="51">
        <v>245.99946846526893</v>
      </c>
    </row>
    <row r="10419" spans="1:12" ht="21.6" customHeight="1" x14ac:dyDescent="0.3">
      <c r="A10419" s="46" t="s">
        <v>10442</v>
      </c>
      <c r="B10419" s="47">
        <v>0.13001828744806401</v>
      </c>
      <c r="C10419" s="48">
        <v>3.4867937890528601E-3</v>
      </c>
      <c r="D10419" s="49">
        <v>4.5334695713719907E-4</v>
      </c>
      <c r="E10419" s="48">
        <v>1.80523648316209E-3</v>
      </c>
      <c r="F10419" s="49">
        <v>2.3471375597950079E-4</v>
      </c>
      <c r="G10419" s="50">
        <v>1251.6311355809901</v>
      </c>
      <c r="H10419" s="51">
        <v>162.73493676491594</v>
      </c>
      <c r="I10419" s="52">
        <v>750.97868134859698</v>
      </c>
      <c r="J10419" s="51">
        <v>97.640962058949953</v>
      </c>
      <c r="K10419" s="53">
        <v>2002.6098169295899</v>
      </c>
      <c r="L10419" s="51">
        <v>260.3758988238659</v>
      </c>
    </row>
    <row r="10420" spans="1:12" ht="21.6" customHeight="1" x14ac:dyDescent="0.3">
      <c r="A10420" s="46" t="s">
        <v>10443</v>
      </c>
      <c r="B10420" s="47">
        <v>0.13001828744806401</v>
      </c>
      <c r="C10420" s="48">
        <v>3.3624733714081702E-3</v>
      </c>
      <c r="D10420" s="49">
        <v>4.3718302934020838E-4</v>
      </c>
      <c r="E10420" s="48">
        <v>1.7318832062561201E-3</v>
      </c>
      <c r="F10420" s="49">
        <v>2.2517648853748296E-4</v>
      </c>
      <c r="G10420" s="50">
        <v>1211.50365414267</v>
      </c>
      <c r="H10420" s="51">
        <v>157.5176303487016</v>
      </c>
      <c r="I10420" s="52">
        <v>726.90219248560595</v>
      </c>
      <c r="J10420" s="51">
        <v>94.510578209221478</v>
      </c>
      <c r="K10420" s="53">
        <v>1938.40584662828</v>
      </c>
      <c r="L10420" s="51">
        <v>252.02820855792308</v>
      </c>
    </row>
    <row r="10421" spans="1:12" ht="21.6" customHeight="1" x14ac:dyDescent="0.3">
      <c r="A10421" s="46" t="s">
        <v>10444</v>
      </c>
      <c r="B10421" s="47">
        <v>0.13001828744806401</v>
      </c>
      <c r="C10421" s="48">
        <v>3.4357149976377002E-3</v>
      </c>
      <c r="D10421" s="49">
        <v>4.4670578015248307E-4</v>
      </c>
      <c r="E10421" s="48">
        <v>1.7804370373835101E-3</v>
      </c>
      <c r="F10421" s="49">
        <v>2.3148937450970871E-4</v>
      </c>
      <c r="G10421" s="50">
        <v>1247.4566836583499</v>
      </c>
      <c r="H10421" s="51">
        <v>162.19218167489998</v>
      </c>
      <c r="I10421" s="52">
        <v>748.47401019500899</v>
      </c>
      <c r="J10421" s="51">
        <v>97.315309004939877</v>
      </c>
      <c r="K10421" s="53">
        <v>1995.93069385335</v>
      </c>
      <c r="L10421" s="51">
        <v>259.50749067983986</v>
      </c>
    </row>
    <row r="10422" spans="1:12" ht="21.6" customHeight="1" x14ac:dyDescent="0.3">
      <c r="A10422" s="46" t="s">
        <v>10445</v>
      </c>
      <c r="B10422" s="47">
        <v>0.13001828744806401</v>
      </c>
      <c r="C10422" s="48">
        <v>3.3140299695527198E-3</v>
      </c>
      <c r="D10422" s="49">
        <v>4.3088450119280436E-4</v>
      </c>
      <c r="E10422" s="48">
        <v>1.7084302656323201E-3</v>
      </c>
      <c r="F10422" s="49">
        <v>2.2212717736195536E-4</v>
      </c>
      <c r="G10422" s="50">
        <v>1207.4538267918399</v>
      </c>
      <c r="H10422" s="51">
        <v>156.99107873208635</v>
      </c>
      <c r="I10422" s="52">
        <v>724.47229607510906</v>
      </c>
      <c r="J10422" s="51">
        <v>94.194647239252461</v>
      </c>
      <c r="K10422" s="53">
        <v>1931.92612286696</v>
      </c>
      <c r="L10422" s="51">
        <v>251.1857259713388</v>
      </c>
    </row>
    <row r="10423" spans="1:12" ht="21.6" customHeight="1" x14ac:dyDescent="0.3">
      <c r="A10423" s="46" t="s">
        <v>10446</v>
      </c>
      <c r="B10423" s="47">
        <v>0.13001828744806401</v>
      </c>
      <c r="C10423" s="48">
        <v>3.39015302869067E-3</v>
      </c>
      <c r="D10423" s="49">
        <v>4.4078189097722831E-4</v>
      </c>
      <c r="E10423" s="48">
        <v>1.7587539561989001E-3</v>
      </c>
      <c r="F10423" s="49">
        <v>2.2867017742748838E-4</v>
      </c>
      <c r="G10423" s="50">
        <v>1221.7844744485401</v>
      </c>
      <c r="H10423" s="51">
        <v>158.85432499843211</v>
      </c>
      <c r="I10423" s="52">
        <v>733.07068466912597</v>
      </c>
      <c r="J10423" s="51">
        <v>95.312594999059513</v>
      </c>
      <c r="K10423" s="53">
        <v>1954.8551591176699</v>
      </c>
      <c r="L10423" s="51">
        <v>254.16691999749162</v>
      </c>
    </row>
    <row r="10424" spans="1:12" ht="21.6" customHeight="1" x14ac:dyDescent="0.3">
      <c r="A10424" s="46" t="s">
        <v>10447</v>
      </c>
      <c r="B10424" s="47">
        <v>0.13001828744806401</v>
      </c>
      <c r="C10424" s="48">
        <v>3.2701076846994299E-3</v>
      </c>
      <c r="D10424" s="49">
        <v>4.2517380093537357E-4</v>
      </c>
      <c r="E10424" s="48">
        <v>1.6879244841683501E-3</v>
      </c>
      <c r="F10424" s="49">
        <v>2.1946105077322572E-4</v>
      </c>
      <c r="G10424" s="50">
        <v>1182.9644054836101</v>
      </c>
      <c r="H10424" s="51">
        <v>153.80700611299616</v>
      </c>
      <c r="I10424" s="52">
        <v>709.778643290167</v>
      </c>
      <c r="J10424" s="51">
        <v>92.284203667797826</v>
      </c>
      <c r="K10424" s="53">
        <v>1892.7430487737799</v>
      </c>
      <c r="L10424" s="51">
        <v>246.09120978079397</v>
      </c>
    </row>
    <row r="10425" spans="1:12" ht="21.6" customHeight="1" x14ac:dyDescent="0.3">
      <c r="A10425" s="46" t="s">
        <v>10448</v>
      </c>
      <c r="B10425" s="47">
        <v>0.13001828744806401</v>
      </c>
      <c r="C10425" s="48">
        <v>3.3406416703540098E-3</v>
      </c>
      <c r="D10425" s="49">
        <v>4.3434450895706836E-4</v>
      </c>
      <c r="E10425" s="48">
        <v>1.73471552043181E-3</v>
      </c>
      <c r="F10425" s="49">
        <v>2.2554474117612104E-4</v>
      </c>
      <c r="G10425" s="50">
        <v>1217.7381221509399</v>
      </c>
      <c r="H10425" s="51">
        <v>158.3282252022866</v>
      </c>
      <c r="I10425" s="52">
        <v>730.64287329056799</v>
      </c>
      <c r="J10425" s="51">
        <v>94.996935121372488</v>
      </c>
      <c r="K10425" s="53">
        <v>1948.3809954415101</v>
      </c>
      <c r="L10425" s="51">
        <v>253.32516032365908</v>
      </c>
    </row>
    <row r="10426" spans="1:12" ht="21.6" customHeight="1" x14ac:dyDescent="0.3">
      <c r="A10426" s="46" t="s">
        <v>10449</v>
      </c>
      <c r="B10426" s="47">
        <v>0.13001828744806401</v>
      </c>
      <c r="C10426" s="48">
        <v>3.2231508448474998E-3</v>
      </c>
      <c r="D10426" s="49">
        <v>4.1906855303385258E-4</v>
      </c>
      <c r="E10426" s="48">
        <v>1.6651912339268799E-3</v>
      </c>
      <c r="F10426" s="49">
        <v>2.1650531250870148E-4</v>
      </c>
      <c r="G10426" s="50">
        <v>1179.0388534567701</v>
      </c>
      <c r="H10426" s="51">
        <v>153.29661256117816</v>
      </c>
      <c r="I10426" s="52">
        <v>707.42331207406301</v>
      </c>
      <c r="J10426" s="51">
        <v>91.977967536707013</v>
      </c>
      <c r="K10426" s="53">
        <v>1886.4621655308299</v>
      </c>
      <c r="L10426" s="51">
        <v>245.27458009788518</v>
      </c>
    </row>
    <row r="10427" spans="1:12" ht="21.6" customHeight="1" x14ac:dyDescent="0.3">
      <c r="A10427" s="46" t="s">
        <v>10450</v>
      </c>
      <c r="B10427" s="47">
        <v>0.13001828744806401</v>
      </c>
      <c r="C10427" s="48">
        <v>3.4814878042964798E-3</v>
      </c>
      <c r="D10427" s="49">
        <v>4.5265708208594896E-4</v>
      </c>
      <c r="E10427" s="48">
        <v>1.7957797475066999E-3</v>
      </c>
      <c r="F10427" s="49">
        <v>2.3348420740473792E-4</v>
      </c>
      <c r="G10427" s="50">
        <v>1251.33469280233</v>
      </c>
      <c r="H10427" s="51">
        <v>162.69639378250821</v>
      </c>
      <c r="I10427" s="52">
        <v>750.80081568140304</v>
      </c>
      <c r="J10427" s="51">
        <v>97.617836269505588</v>
      </c>
      <c r="K10427" s="53">
        <v>2002.1355084837401</v>
      </c>
      <c r="L10427" s="51">
        <v>260.31423005201378</v>
      </c>
    </row>
    <row r="10428" spans="1:12" ht="21.6" customHeight="1" x14ac:dyDescent="0.3">
      <c r="A10428" s="46" t="s">
        <v>10451</v>
      </c>
      <c r="B10428" s="47">
        <v>0.13001828744806401</v>
      </c>
      <c r="C10428" s="48">
        <v>3.3569911081444701E-3</v>
      </c>
      <c r="D10428" s="49">
        <v>4.3647023485932264E-4</v>
      </c>
      <c r="E10428" s="48">
        <v>1.7221767566020501E-3</v>
      </c>
      <c r="F10428" s="49">
        <v>2.2391447257625991E-4</v>
      </c>
      <c r="G10428" s="50">
        <v>1211.1986619397301</v>
      </c>
      <c r="H10428" s="51">
        <v>157.47797578479035</v>
      </c>
      <c r="I10428" s="52">
        <v>726.71919716384105</v>
      </c>
      <c r="J10428" s="51">
        <v>94.486785470874594</v>
      </c>
      <c r="K10428" s="53">
        <v>1937.91785910357</v>
      </c>
      <c r="L10428" s="51">
        <v>251.96476125566494</v>
      </c>
    </row>
    <row r="10429" spans="1:12" ht="21.6" customHeight="1" x14ac:dyDescent="0.3">
      <c r="A10429" s="46" t="s">
        <v>10452</v>
      </c>
      <c r="B10429" s="47">
        <v>0.13001828744806401</v>
      </c>
      <c r="C10429" s="48">
        <v>3.4304242172772301E-3</v>
      </c>
      <c r="D10429" s="49">
        <v>4.4601788195075092E-4</v>
      </c>
      <c r="E10429" s="48">
        <v>1.7709803017281101E-3</v>
      </c>
      <c r="F10429" s="49">
        <v>2.3025982593494456E-4</v>
      </c>
      <c r="G10429" s="50">
        <v>1247.16134287351</v>
      </c>
      <c r="H10429" s="51">
        <v>162.15378197184154</v>
      </c>
      <c r="I10429" s="52">
        <v>748.29680572410996</v>
      </c>
      <c r="J10429" s="51">
        <v>97.292269183105446</v>
      </c>
      <c r="K10429" s="53">
        <v>1995.45814859762</v>
      </c>
      <c r="L10429" s="51">
        <v>259.44605115494699</v>
      </c>
    </row>
    <row r="10430" spans="1:12" ht="21.6" customHeight="1" x14ac:dyDescent="0.3">
      <c r="A10430" s="46" t="s">
        <v>10453</v>
      </c>
      <c r="B10430" s="47">
        <v>0.13001828744806401</v>
      </c>
      <c r="C10430" s="48">
        <v>3.30856291068492E-3</v>
      </c>
      <c r="D10430" s="49">
        <v>4.3017368356143527E-4</v>
      </c>
      <c r="E10430" s="48">
        <v>1.6987238159782601E-3</v>
      </c>
      <c r="F10430" s="49">
        <v>2.2086516140073362E-4</v>
      </c>
      <c r="G10430" s="50">
        <v>1207.1499365827301</v>
      </c>
      <c r="H10430" s="51">
        <v>156.95156744752563</v>
      </c>
      <c r="I10430" s="52">
        <v>724.28996194963895</v>
      </c>
      <c r="J10430" s="51">
        <v>94.170940468515496</v>
      </c>
      <c r="K10430" s="53">
        <v>1931.4398985323701</v>
      </c>
      <c r="L10430" s="51">
        <v>251.12250791604112</v>
      </c>
    </row>
    <row r="10431" spans="1:12" ht="21.6" customHeight="1" x14ac:dyDescent="0.3">
      <c r="A10431" s="46" t="s">
        <v>10454</v>
      </c>
      <c r="B10431" s="47">
        <v>0.13001828744806401</v>
      </c>
      <c r="C10431" s="48">
        <v>3.3848651560850099E-3</v>
      </c>
      <c r="D10431" s="49">
        <v>4.4009437083679685E-4</v>
      </c>
      <c r="E10431" s="48">
        <v>1.74929722054351E-3</v>
      </c>
      <c r="F10431" s="49">
        <v>2.2744062885272551E-4</v>
      </c>
      <c r="G10431" s="50">
        <v>1221.4893444137999</v>
      </c>
      <c r="H10431" s="51">
        <v>158.81595269674071</v>
      </c>
      <c r="I10431" s="52">
        <v>732.893606648282</v>
      </c>
      <c r="J10431" s="51">
        <v>95.28957161804469</v>
      </c>
      <c r="K10431" s="53">
        <v>1954.3829510620801</v>
      </c>
      <c r="L10431" s="51">
        <v>254.10552431478538</v>
      </c>
    </row>
    <row r="10432" spans="1:12" ht="21.6" customHeight="1" x14ac:dyDescent="0.3">
      <c r="A10432" s="46" t="s">
        <v>10455</v>
      </c>
      <c r="B10432" s="47">
        <v>0.13001828744806401</v>
      </c>
      <c r="C10432" s="48">
        <v>3.26464353358644E-3</v>
      </c>
      <c r="D10432" s="49">
        <v>4.2446336136530517E-4</v>
      </c>
      <c r="E10432" s="48">
        <v>1.6782180345142901E-3</v>
      </c>
      <c r="F10432" s="49">
        <v>2.1819903481200398E-4</v>
      </c>
      <c r="G10432" s="50">
        <v>1182.6607260245801</v>
      </c>
      <c r="H10432" s="51">
        <v>153.76752222979994</v>
      </c>
      <c r="I10432" s="52">
        <v>709.59643561475195</v>
      </c>
      <c r="J10432" s="51">
        <v>92.260513337880468</v>
      </c>
      <c r="K10432" s="53">
        <v>1892.25716163933</v>
      </c>
      <c r="L10432" s="51">
        <v>246.0280355676804</v>
      </c>
    </row>
    <row r="10433" spans="1:12" ht="21.6" customHeight="1" x14ac:dyDescent="0.3">
      <c r="A10433" s="46" t="s">
        <v>10456</v>
      </c>
      <c r="B10433" s="47">
        <v>0.13001828744806401</v>
      </c>
      <c r="C10433" s="48">
        <v>3.3353685355734502E-3</v>
      </c>
      <c r="D10433" s="49">
        <v>4.3365890500341716E-4</v>
      </c>
      <c r="E10433" s="48">
        <v>1.72525878477642E-3</v>
      </c>
      <c r="F10433" s="49">
        <v>2.2431519260135817E-4</v>
      </c>
      <c r="G10433" s="50">
        <v>1217.4440602936099</v>
      </c>
      <c r="H10433" s="51">
        <v>158.28999178319276</v>
      </c>
      <c r="I10433" s="52">
        <v>730.46643617616905</v>
      </c>
      <c r="J10433" s="51">
        <v>94.973995069916057</v>
      </c>
      <c r="K10433" s="53">
        <v>1947.9104964697799</v>
      </c>
      <c r="L10433" s="51">
        <v>253.2639868531088</v>
      </c>
    </row>
    <row r="10434" spans="1:12" ht="21.6" customHeight="1" x14ac:dyDescent="0.3">
      <c r="A10434" s="46" t="s">
        <v>10457</v>
      </c>
      <c r="B10434" s="47">
        <v>0.13001828744806401</v>
      </c>
      <c r="C10434" s="48">
        <v>3.21770143155961E-3</v>
      </c>
      <c r="D10434" s="49">
        <v>4.1836002965056445E-4</v>
      </c>
      <c r="E10434" s="48">
        <v>1.6554847842728199E-3</v>
      </c>
      <c r="F10434" s="49">
        <v>2.1524329654747974E-4</v>
      </c>
      <c r="G10434" s="50">
        <v>1178.73624217515</v>
      </c>
      <c r="H10434" s="51">
        <v>153.25726756057944</v>
      </c>
      <c r="I10434" s="52">
        <v>707.24174530509197</v>
      </c>
      <c r="J10434" s="51">
        <v>91.95436053634792</v>
      </c>
      <c r="K10434" s="53">
        <v>1885.97798748024</v>
      </c>
      <c r="L10434" s="51">
        <v>245.21162809692737</v>
      </c>
    </row>
    <row r="10435" spans="1:12" ht="21.6" customHeight="1" x14ac:dyDescent="0.3">
      <c r="A10435" s="46" t="s">
        <v>10458</v>
      </c>
      <c r="B10435" s="47">
        <v>0.13001828744806401</v>
      </c>
      <c r="C10435" s="48">
        <v>3.49789693815748E-3</v>
      </c>
      <c r="D10435" s="49">
        <v>4.5479056956906222E-4</v>
      </c>
      <c r="E10435" s="48">
        <v>1.9563496219623601E-3</v>
      </c>
      <c r="F10435" s="49">
        <v>2.5436122749721349E-4</v>
      </c>
      <c r="G10435" s="50">
        <v>1252.6715404398999</v>
      </c>
      <c r="H10435" s="51">
        <v>162.87020842292404</v>
      </c>
      <c r="I10435" s="52">
        <v>751.60292426394199</v>
      </c>
      <c r="J10435" s="51">
        <v>97.722125053754695</v>
      </c>
      <c r="K10435" s="53">
        <v>2004.2744647038401</v>
      </c>
      <c r="L10435" s="51">
        <v>260.59233347667873</v>
      </c>
    </row>
    <row r="10436" spans="1:12" ht="21.6" customHeight="1" x14ac:dyDescent="0.3">
      <c r="A10436" s="46" t="s">
        <v>10459</v>
      </c>
      <c r="B10436" s="47">
        <v>0.13001828744806401</v>
      </c>
      <c r="C10436" s="48">
        <v>3.37414332151944E-3</v>
      </c>
      <c r="D10436" s="49">
        <v>4.3870033626828002E-4</v>
      </c>
      <c r="E10436" s="48">
        <v>1.88091016045832E-3</v>
      </c>
      <c r="F10436" s="49">
        <v>2.4455271790645405E-4</v>
      </c>
      <c r="G10436" s="50">
        <v>1212.5605313691599</v>
      </c>
      <c r="H10436" s="51">
        <v>157.65504371573266</v>
      </c>
      <c r="I10436" s="52">
        <v>727.53631882149602</v>
      </c>
      <c r="J10436" s="51">
        <v>94.593026229439616</v>
      </c>
      <c r="K10436" s="53">
        <v>1940.09685019065</v>
      </c>
      <c r="L10436" s="51">
        <v>252.24806994517229</v>
      </c>
    </row>
    <row r="10437" spans="1:12" ht="21.6" customHeight="1" x14ac:dyDescent="0.3">
      <c r="A10437" s="46" t="s">
        <v>10460</v>
      </c>
      <c r="B10437" s="47">
        <v>0.13001828744806401</v>
      </c>
      <c r="C10437" s="48">
        <v>3.4475409721263501E-3</v>
      </c>
      <c r="D10437" s="49">
        <v>4.4824337310290184E-4</v>
      </c>
      <c r="E10437" s="48">
        <v>1.93304182309102E-3</v>
      </c>
      <c r="F10437" s="49">
        <v>2.5133078740377794E-4</v>
      </c>
      <c r="G10437" s="50">
        <v>1248.5194116904599</v>
      </c>
      <c r="H10437" s="51">
        <v>162.33035575365798</v>
      </c>
      <c r="I10437" s="52">
        <v>749.11164701428095</v>
      </c>
      <c r="J10437" s="51">
        <v>97.398213452195449</v>
      </c>
      <c r="K10437" s="53">
        <v>1997.6310587047401</v>
      </c>
      <c r="L10437" s="51">
        <v>259.72856920585343</v>
      </c>
    </row>
    <row r="10438" spans="1:12" ht="21.6" customHeight="1" x14ac:dyDescent="0.3">
      <c r="A10438" s="46" t="s">
        <v>10461</v>
      </c>
      <c r="B10438" s="47">
        <v>0.13001828744806401</v>
      </c>
      <c r="C10438" s="48">
        <v>3.3263923935340002E-3</v>
      </c>
      <c r="D10438" s="49">
        <v>4.324918423875573E-4</v>
      </c>
      <c r="E10438" s="48">
        <v>1.85886787661531E-3</v>
      </c>
      <c r="F10438" s="49">
        <v>2.4168681790974177E-4</v>
      </c>
      <c r="G10438" s="50">
        <v>1208.53199218337</v>
      </c>
      <c r="H10438" s="51">
        <v>157.13125994987885</v>
      </c>
      <c r="I10438" s="52">
        <v>725.11919531002195</v>
      </c>
      <c r="J10438" s="51">
        <v>94.278755969927303</v>
      </c>
      <c r="K10438" s="53">
        <v>1933.6511874933899</v>
      </c>
      <c r="L10438" s="51">
        <v>251.41001591980614</v>
      </c>
    </row>
    <row r="10439" spans="1:12" ht="21.6" customHeight="1" x14ac:dyDescent="0.3">
      <c r="A10439" s="46" t="s">
        <v>10462</v>
      </c>
      <c r="B10439" s="47">
        <v>0.13001828744806401</v>
      </c>
      <c r="C10439" s="48">
        <v>3.4017167756000399E-3</v>
      </c>
      <c r="D10439" s="49">
        <v>4.4228538954686747E-4</v>
      </c>
      <c r="E10439" s="48">
        <v>1.9074413758284399E-3</v>
      </c>
      <c r="F10439" s="49">
        <v>2.4800226109279283E-4</v>
      </c>
      <c r="G10439" s="50">
        <v>1222.8381605289501</v>
      </c>
      <c r="H10439" s="51">
        <v>158.99132345811486</v>
      </c>
      <c r="I10439" s="52">
        <v>733.70289631737398</v>
      </c>
      <c r="J10439" s="51">
        <v>95.394794074869438</v>
      </c>
      <c r="K10439" s="53">
        <v>1956.5410568463301</v>
      </c>
      <c r="L10439" s="51">
        <v>254.38611753298431</v>
      </c>
    </row>
    <row r="10440" spans="1:12" ht="21.6" customHeight="1" x14ac:dyDescent="0.3">
      <c r="A10440" s="46" t="s">
        <v>10463</v>
      </c>
      <c r="B10440" s="47">
        <v>0.13001828744806401</v>
      </c>
      <c r="C10440" s="48">
        <v>3.2822320402450902E-3</v>
      </c>
      <c r="D10440" s="49">
        <v>4.2675018887983174E-4</v>
      </c>
      <c r="E10440" s="48">
        <v>1.8346574255047399E-3</v>
      </c>
      <c r="F10440" s="49">
        <v>2.3853901651800036E-4</v>
      </c>
      <c r="G10440" s="50">
        <v>1184.03491261418</v>
      </c>
      <c r="H10440" s="51">
        <v>153.94619161681382</v>
      </c>
      <c r="I10440" s="52">
        <v>710.420947568511</v>
      </c>
      <c r="J10440" s="51">
        <v>92.36771497008867</v>
      </c>
      <c r="K10440" s="53">
        <v>1894.45586018269</v>
      </c>
      <c r="L10440" s="51">
        <v>246.31390658690248</v>
      </c>
    </row>
    <row r="10441" spans="1:12" ht="21.6" customHeight="1" x14ac:dyDescent="0.3">
      <c r="A10441" s="46" t="s">
        <v>10464</v>
      </c>
      <c r="B10441" s="47">
        <v>0.13001828744806401</v>
      </c>
      <c r="C10441" s="48">
        <v>3.3529060616132602E-3</v>
      </c>
      <c r="D10441" s="49">
        <v>4.3593910410518908E-4</v>
      </c>
      <c r="E10441" s="48">
        <v>1.88484881343639E-3</v>
      </c>
      <c r="F10441" s="49">
        <v>2.4506481482151492E-4</v>
      </c>
      <c r="G10441" s="50">
        <v>1218.8134463828701</v>
      </c>
      <c r="H10441" s="51">
        <v>158.46803701737355</v>
      </c>
      <c r="I10441" s="52">
        <v>731.28806782972595</v>
      </c>
      <c r="J10441" s="51">
        <v>95.080822210424643</v>
      </c>
      <c r="K10441" s="53">
        <v>1950.1015142126</v>
      </c>
      <c r="L10441" s="51">
        <v>253.54885922779818</v>
      </c>
    </row>
    <row r="10442" spans="1:12" ht="21.6" customHeight="1" x14ac:dyDescent="0.3">
      <c r="A10442" s="46" t="s">
        <v>10465</v>
      </c>
      <c r="B10442" s="47">
        <v>0.13001828744806401</v>
      </c>
      <c r="C10442" s="48">
        <v>3.2359464246129901E-3</v>
      </c>
      <c r="D10442" s="49">
        <v>4.2073221240186676E-4</v>
      </c>
      <c r="E10442" s="48">
        <v>1.8132915438212999E-3</v>
      </c>
      <c r="F10442" s="49">
        <v>2.3576106117170154E-4</v>
      </c>
      <c r="G10442" s="50">
        <v>1180.1299954915401</v>
      </c>
      <c r="H10442" s="51">
        <v>153.43848097990156</v>
      </c>
      <c r="I10442" s="52">
        <v>708.07799729492604</v>
      </c>
      <c r="J10442" s="51">
        <v>92.063088587941181</v>
      </c>
      <c r="K10442" s="53">
        <v>1888.20799278647</v>
      </c>
      <c r="L10442" s="51">
        <v>245.50156956784275</v>
      </c>
    </row>
    <row r="10443" spans="1:12" ht="21.6" customHeight="1" x14ac:dyDescent="0.3">
      <c r="A10443" s="46" t="s">
        <v>10466</v>
      </c>
      <c r="B10443" s="47">
        <v>0.13001828744806401</v>
      </c>
      <c r="C10443" s="48">
        <v>3.4909153062240598E-3</v>
      </c>
      <c r="D10443" s="49">
        <v>4.538828297414862E-4</v>
      </c>
      <c r="E10443" s="48">
        <v>1.94454681537889E-3</v>
      </c>
      <c r="F10443" s="49">
        <v>2.5282664679814997E-4</v>
      </c>
      <c r="G10443" s="50">
        <v>1252.2747230858099</v>
      </c>
      <c r="H10443" s="51">
        <v>162.8186149101156</v>
      </c>
      <c r="I10443" s="52">
        <v>751.36483385148699</v>
      </c>
      <c r="J10443" s="51">
        <v>97.691168946069496</v>
      </c>
      <c r="K10443" s="53">
        <v>2003.6395569373001</v>
      </c>
      <c r="L10443" s="51">
        <v>260.50978385618509</v>
      </c>
    </row>
    <row r="10444" spans="1:12" ht="21.6" customHeight="1" x14ac:dyDescent="0.3">
      <c r="A10444" s="46" t="s">
        <v>10467</v>
      </c>
      <c r="B10444" s="47">
        <v>0.13001828744806401</v>
      </c>
      <c r="C10444" s="48">
        <v>3.3669694840909301E-3</v>
      </c>
      <c r="D10444" s="49">
        <v>4.3776760621139433E-4</v>
      </c>
      <c r="E10444" s="48">
        <v>1.86879568966693E-3</v>
      </c>
      <c r="F10444" s="49">
        <v>2.4297761516081794E-4</v>
      </c>
      <c r="G10444" s="50">
        <v>1212.15415581001</v>
      </c>
      <c r="H10444" s="51">
        <v>157.60220746147127</v>
      </c>
      <c r="I10444" s="52">
        <v>727.29249348601002</v>
      </c>
      <c r="J10444" s="51">
        <v>94.561324476883271</v>
      </c>
      <c r="K10444" s="53">
        <v>1939.44664929602</v>
      </c>
      <c r="L10444" s="51">
        <v>252.16353193835454</v>
      </c>
    </row>
    <row r="10445" spans="1:12" ht="21.6" customHeight="1" x14ac:dyDescent="0.3">
      <c r="A10445" s="46" t="s">
        <v>10468</v>
      </c>
      <c r="B10445" s="47">
        <v>0.13001828744806401</v>
      </c>
      <c r="C10445" s="48">
        <v>3.4405919540450099E-3</v>
      </c>
      <c r="D10445" s="49">
        <v>4.4733987367252034E-4</v>
      </c>
      <c r="E10445" s="48">
        <v>1.92123901650755E-3</v>
      </c>
      <c r="F10445" s="49">
        <v>2.4979620670471443E-4</v>
      </c>
      <c r="G10445" s="50">
        <v>1248.1247392473799</v>
      </c>
      <c r="H10445" s="51">
        <v>162.27904111850577</v>
      </c>
      <c r="I10445" s="52">
        <v>748.87484354843002</v>
      </c>
      <c r="J10445" s="51">
        <v>97.367424671103734</v>
      </c>
      <c r="K10445" s="53">
        <v>1996.9995827958101</v>
      </c>
      <c r="L10445" s="51">
        <v>259.64646578960952</v>
      </c>
    </row>
    <row r="10446" spans="1:12" ht="21.6" customHeight="1" x14ac:dyDescent="0.3">
      <c r="A10446" s="46" t="s">
        <v>10469</v>
      </c>
      <c r="B10446" s="47">
        <v>0.13001828744806401</v>
      </c>
      <c r="C10446" s="48">
        <v>3.3192511699575702E-3</v>
      </c>
      <c r="D10446" s="49">
        <v>4.3156335272786616E-4</v>
      </c>
      <c r="E10446" s="48">
        <v>1.8467534058239201E-3</v>
      </c>
      <c r="F10446" s="49">
        <v>2.4011171516410566E-4</v>
      </c>
      <c r="G10446" s="50">
        <v>1208.1277615352301</v>
      </c>
      <c r="H10446" s="51">
        <v>157.07870257327369</v>
      </c>
      <c r="I10446" s="52">
        <v>724.87665692114103</v>
      </c>
      <c r="J10446" s="51">
        <v>94.247221543964599</v>
      </c>
      <c r="K10446" s="53">
        <v>1933.0044184563701</v>
      </c>
      <c r="L10446" s="51">
        <v>251.32592411723829</v>
      </c>
    </row>
    <row r="10447" spans="1:12" ht="21.6" customHeight="1" x14ac:dyDescent="0.3">
      <c r="A10447" s="46" t="s">
        <v>10470</v>
      </c>
      <c r="B10447" s="47">
        <v>0.13001828744806401</v>
      </c>
      <c r="C10447" s="48">
        <v>3.3947739947336399E-3</v>
      </c>
      <c r="D10447" s="49">
        <v>4.4138270106849095E-4</v>
      </c>
      <c r="E10447" s="48">
        <v>1.89563856924498E-3</v>
      </c>
      <c r="F10447" s="49">
        <v>2.4646768039373061E-4</v>
      </c>
      <c r="G10447" s="50">
        <v>1222.4438982879799</v>
      </c>
      <c r="H10447" s="51">
        <v>158.94006215673849</v>
      </c>
      <c r="I10447" s="52">
        <v>733.46633897279003</v>
      </c>
      <c r="J10447" s="51">
        <v>95.364037294043371</v>
      </c>
      <c r="K10447" s="53">
        <v>1955.9102372607699</v>
      </c>
      <c r="L10447" s="51">
        <v>254.30409945078185</v>
      </c>
    </row>
    <row r="10448" spans="1:12" ht="21.6" customHeight="1" x14ac:dyDescent="0.3">
      <c r="A10448" s="46" t="s">
        <v>10471</v>
      </c>
      <c r="B10448" s="47">
        <v>0.13001828744806401</v>
      </c>
      <c r="C10448" s="48">
        <v>3.2750970538835901E-3</v>
      </c>
      <c r="D10448" s="49">
        <v>4.2582251017214424E-4</v>
      </c>
      <c r="E10448" s="48">
        <v>1.8225429547133599E-3</v>
      </c>
      <c r="F10448" s="49">
        <v>2.3696391377236555E-4</v>
      </c>
      <c r="G10448" s="50">
        <v>1183.63109216816</v>
      </c>
      <c r="H10448" s="51">
        <v>153.89368757398577</v>
      </c>
      <c r="I10448" s="52">
        <v>710.17865530089705</v>
      </c>
      <c r="J10448" s="51">
        <v>92.3362125443916</v>
      </c>
      <c r="K10448" s="53">
        <v>1893.8097474690501</v>
      </c>
      <c r="L10448" s="51">
        <v>246.22990011837737</v>
      </c>
    </row>
    <row r="10449" spans="1:12" ht="21.6" customHeight="1" x14ac:dyDescent="0.3">
      <c r="A10449" s="46" t="s">
        <v>10472</v>
      </c>
      <c r="B10449" s="47">
        <v>0.13001828744806401</v>
      </c>
      <c r="C10449" s="48">
        <v>3.34599489379157E-3</v>
      </c>
      <c r="D10449" s="49">
        <v>4.3504052590074676E-4</v>
      </c>
      <c r="E10449" s="48">
        <v>1.8730460068529201E-3</v>
      </c>
      <c r="F10449" s="49">
        <v>2.4353023412245145E-4</v>
      </c>
      <c r="G10449" s="50">
        <v>1218.42126323294</v>
      </c>
      <c r="H10449" s="51">
        <v>158.41704603585364</v>
      </c>
      <c r="I10449" s="52">
        <v>731.052757939765</v>
      </c>
      <c r="J10449" s="51">
        <v>95.05022762151232</v>
      </c>
      <c r="K10449" s="53">
        <v>1949.4740211727001</v>
      </c>
      <c r="L10449" s="51">
        <v>253.46727365736598</v>
      </c>
    </row>
    <row r="10450" spans="1:12" ht="21.6" customHeight="1" x14ac:dyDescent="0.3">
      <c r="A10450" s="46" t="s">
        <v>10473</v>
      </c>
      <c r="B10450" s="47">
        <v>0.13001828744806401</v>
      </c>
      <c r="C10450" s="48">
        <v>3.2288430512961998E-3</v>
      </c>
      <c r="D10450" s="49">
        <v>4.198086439681134E-4</v>
      </c>
      <c r="E10450" s="48">
        <v>1.8011770730299199E-3</v>
      </c>
      <c r="F10450" s="49">
        <v>2.3418595842606671E-4</v>
      </c>
      <c r="G10450" s="50">
        <v>1179.72825413655</v>
      </c>
      <c r="H10450" s="51">
        <v>153.38624725692867</v>
      </c>
      <c r="I10450" s="52">
        <v>707.83695248193499</v>
      </c>
      <c r="J10450" s="51">
        <v>92.031748354157855</v>
      </c>
      <c r="K10450" s="53">
        <v>1887.56520661849</v>
      </c>
      <c r="L10450" s="51">
        <v>245.41799561108652</v>
      </c>
    </row>
    <row r="10451" spans="1:12" ht="21.6" customHeight="1" x14ac:dyDescent="0.3">
      <c r="A10451" s="46" t="s">
        <v>10474</v>
      </c>
      <c r="B10451" s="47">
        <v>0.13001828744806401</v>
      </c>
      <c r="C10451" s="48">
        <v>3.4209216290385998E-3</v>
      </c>
      <c r="D10451" s="49">
        <v>4.4478237170164007E-4</v>
      </c>
      <c r="E10451" s="48">
        <v>1.8277625431409399E-3</v>
      </c>
      <c r="F10451" s="49">
        <v>2.3764255572090323E-4</v>
      </c>
      <c r="G10451" s="50">
        <v>1248.1624635993901</v>
      </c>
      <c r="H10451" s="51">
        <v>162.28394597414925</v>
      </c>
      <c r="I10451" s="52">
        <v>748.89747815963506</v>
      </c>
      <c r="J10451" s="51">
        <v>97.370367584489671</v>
      </c>
      <c r="K10451" s="53">
        <v>1997.0599417590199</v>
      </c>
      <c r="L10451" s="51">
        <v>259.65431355863893</v>
      </c>
    </row>
    <row r="10452" spans="1:12" ht="21.6" customHeight="1" x14ac:dyDescent="0.3">
      <c r="A10452" s="46" t="s">
        <v>10475</v>
      </c>
      <c r="B10452" s="47">
        <v>0.13001828744806401</v>
      </c>
      <c r="C10452" s="48">
        <v>3.2986245812676698E-3</v>
      </c>
      <c r="D10452" s="49">
        <v>4.2888151899050968E-4</v>
      </c>
      <c r="E10452" s="48">
        <v>1.7555406731012001E-3</v>
      </c>
      <c r="F10452" s="49">
        <v>2.2825239186203961E-4</v>
      </c>
      <c r="G10452" s="50">
        <v>1208.1331376729099</v>
      </c>
      <c r="H10452" s="51">
        <v>157.07940156948789</v>
      </c>
      <c r="I10452" s="52">
        <v>724.87988260375198</v>
      </c>
      <c r="J10452" s="51">
        <v>94.247640941693518</v>
      </c>
      <c r="K10452" s="53">
        <v>1933.01302027667</v>
      </c>
      <c r="L10452" s="51">
        <v>251.32704251118139</v>
      </c>
    </row>
    <row r="10453" spans="1:12" ht="21.6" customHeight="1" x14ac:dyDescent="0.3">
      <c r="A10453" s="46" t="s">
        <v>10476</v>
      </c>
      <c r="B10453" s="47">
        <v>0.13001828744806401</v>
      </c>
      <c r="C10453" s="48">
        <v>3.3705249679317601E-3</v>
      </c>
      <c r="D10453" s="49">
        <v>4.3822988413142833E-4</v>
      </c>
      <c r="E10453" s="48">
        <v>1.80445474426959E-3</v>
      </c>
      <c r="F10453" s="49">
        <v>2.3461211562746641E-4</v>
      </c>
      <c r="G10453" s="50">
        <v>1244.0035279117701</v>
      </c>
      <c r="H10453" s="51">
        <v>161.74320827843826</v>
      </c>
      <c r="I10453" s="52">
        <v>746.402116747067</v>
      </c>
      <c r="J10453" s="51">
        <v>97.045924967063584</v>
      </c>
      <c r="K10453" s="53">
        <v>1990.4056446588399</v>
      </c>
      <c r="L10453" s="51">
        <v>258.78913324550183</v>
      </c>
    </row>
    <row r="10454" spans="1:12" ht="21.6" customHeight="1" x14ac:dyDescent="0.3">
      <c r="A10454" s="46" t="s">
        <v>10477</v>
      </c>
      <c r="B10454" s="47">
        <v>0.13001828744806401</v>
      </c>
      <c r="C10454" s="48">
        <v>3.2508410643400701E-3</v>
      </c>
      <c r="D10454" s="49">
        <v>4.226687879513376E-4</v>
      </c>
      <c r="E10454" s="48">
        <v>1.7334983892581899E-3</v>
      </c>
      <c r="F10454" s="49">
        <v>2.253864918653273E-4</v>
      </c>
      <c r="G10454" s="50">
        <v>1204.09854893543</v>
      </c>
      <c r="H10454" s="51">
        <v>156.5548312512835</v>
      </c>
      <c r="I10454" s="52">
        <v>722.45912936125899</v>
      </c>
      <c r="J10454" s="51">
        <v>93.932898750770235</v>
      </c>
      <c r="K10454" s="53">
        <v>1926.55767829669</v>
      </c>
      <c r="L10454" s="51">
        <v>250.48773000205375</v>
      </c>
    </row>
    <row r="10455" spans="1:12" ht="21.6" customHeight="1" x14ac:dyDescent="0.3">
      <c r="A10455" s="46" t="s">
        <v>10478</v>
      </c>
      <c r="B10455" s="47">
        <v>0.13001828744806401</v>
      </c>
      <c r="C10455" s="48">
        <v>3.3263547761284702E-3</v>
      </c>
      <c r="D10455" s="49">
        <v>4.3248695143691205E-4</v>
      </c>
      <c r="E10455" s="48">
        <v>1.7814397364370399E-3</v>
      </c>
      <c r="F10455" s="49">
        <v>2.3161974372347445E-4</v>
      </c>
      <c r="G10455" s="50">
        <v>1218.4233396618099</v>
      </c>
      <c r="H10455" s="51">
        <v>158.41731600957934</v>
      </c>
      <c r="I10455" s="52">
        <v>731.05400379708601</v>
      </c>
      <c r="J10455" s="51">
        <v>95.050389605747611</v>
      </c>
      <c r="K10455" s="53">
        <v>1949.4773434588899</v>
      </c>
      <c r="L10455" s="51">
        <v>253.46770561532696</v>
      </c>
    </row>
    <row r="10456" spans="1:12" ht="21.6" customHeight="1" x14ac:dyDescent="0.3">
      <c r="A10456" s="46" t="s">
        <v>10479</v>
      </c>
      <c r="B10456" s="47">
        <v>0.13001828744806401</v>
      </c>
      <c r="C10456" s="48">
        <v>3.20826405846788E-3</v>
      </c>
      <c r="D10456" s="49">
        <v>4.1713299856316929E-4</v>
      </c>
      <c r="E10456" s="48">
        <v>1.7117329991372899E-3</v>
      </c>
      <c r="F10456" s="49">
        <v>2.2255659311616886E-4</v>
      </c>
      <c r="G10456" s="50">
        <v>1179.6983043033899</v>
      </c>
      <c r="H10456" s="51">
        <v>153.38235323091183</v>
      </c>
      <c r="I10456" s="52">
        <v>707.81898258203603</v>
      </c>
      <c r="J10456" s="51">
        <v>92.029411938547369</v>
      </c>
      <c r="K10456" s="53">
        <v>1887.5172868854299</v>
      </c>
      <c r="L10456" s="51">
        <v>245.41176516945922</v>
      </c>
    </row>
    <row r="10457" spans="1:12" ht="21.6" customHeight="1" x14ac:dyDescent="0.3">
      <c r="A10457" s="46" t="s">
        <v>10480</v>
      </c>
      <c r="B10457" s="47">
        <v>0.13001828744806401</v>
      </c>
      <c r="C10457" s="48">
        <v>3.2775046158584E-3</v>
      </c>
      <c r="D10457" s="49">
        <v>4.2613553725703407E-4</v>
      </c>
      <c r="E10457" s="48">
        <v>1.75884717404498E-3</v>
      </c>
      <c r="F10457" s="49">
        <v>2.286822974521953E-4</v>
      </c>
      <c r="G10457" s="50">
        <v>1214.3920274591601</v>
      </c>
      <c r="H10457" s="51">
        <v>157.89317170082234</v>
      </c>
      <c r="I10457" s="52">
        <v>728.63521647549703</v>
      </c>
      <c r="J10457" s="51">
        <v>94.735903020493524</v>
      </c>
      <c r="K10457" s="53">
        <v>1943.02724393465</v>
      </c>
      <c r="L10457" s="51">
        <v>252.62907472131587</v>
      </c>
    </row>
    <row r="10458" spans="1:12" ht="21.6" customHeight="1" x14ac:dyDescent="0.3">
      <c r="A10458" s="46" t="s">
        <v>10481</v>
      </c>
      <c r="B10458" s="47">
        <v>0.13001828744806401</v>
      </c>
      <c r="C10458" s="48">
        <v>3.16194685393657E-3</v>
      </c>
      <c r="D10458" s="49">
        <v>4.1111091495062661E-4</v>
      </c>
      <c r="E10458" s="48">
        <v>1.6903671174538599E-3</v>
      </c>
      <c r="F10458" s="49">
        <v>2.1977863776987135E-4</v>
      </c>
      <c r="G10458" s="50">
        <v>1175.7875232690601</v>
      </c>
      <c r="H10458" s="51">
        <v>152.87388017824392</v>
      </c>
      <c r="I10458" s="52">
        <v>705.47251396143997</v>
      </c>
      <c r="J10458" s="51">
        <v>91.724328106946857</v>
      </c>
      <c r="K10458" s="53">
        <v>1881.2600372305001</v>
      </c>
      <c r="L10458" s="51">
        <v>244.59820828519076</v>
      </c>
    </row>
    <row r="10459" spans="1:12" ht="21.6" customHeight="1" x14ac:dyDescent="0.3">
      <c r="A10459" s="46" t="s">
        <v>10482</v>
      </c>
      <c r="B10459" s="47">
        <v>0.13001828744806401</v>
      </c>
      <c r="C10459" s="48">
        <v>3.4150951674935801E-3</v>
      </c>
      <c r="D10459" s="49">
        <v>4.4402482514967461E-4</v>
      </c>
      <c r="E10459" s="48">
        <v>1.8174030272807E-3</v>
      </c>
      <c r="F10459" s="49">
        <v>2.3629562920996378E-4</v>
      </c>
      <c r="G10459" s="50">
        <v>1247.8368942285399</v>
      </c>
      <c r="H10459" s="51">
        <v>162.24161600210576</v>
      </c>
      <c r="I10459" s="52">
        <v>748.70213653712597</v>
      </c>
      <c r="J10459" s="51">
        <v>97.344969601263713</v>
      </c>
      <c r="K10459" s="53">
        <v>1996.5390307656601</v>
      </c>
      <c r="L10459" s="51">
        <v>259.58658560336949</v>
      </c>
    </row>
    <row r="10460" spans="1:12" ht="21.6" customHeight="1" x14ac:dyDescent="0.3">
      <c r="A10460" s="46" t="s">
        <v>10483</v>
      </c>
      <c r="B10460" s="47">
        <v>0.13001828744806401</v>
      </c>
      <c r="C10460" s="48">
        <v>3.2926222547275401E-3</v>
      </c>
      <c r="D10460" s="49">
        <v>4.2810110677305796E-4</v>
      </c>
      <c r="E10460" s="48">
        <v>1.7449076044819499E-3</v>
      </c>
      <c r="F10460" s="49">
        <v>2.2686989848984696E-4</v>
      </c>
      <c r="G10460" s="50">
        <v>1207.7988923857099</v>
      </c>
      <c r="H10460" s="51">
        <v>157.03594356965857</v>
      </c>
      <c r="I10460" s="52">
        <v>724.67933543142703</v>
      </c>
      <c r="J10460" s="51">
        <v>94.221566141795279</v>
      </c>
      <c r="K10460" s="53">
        <v>1932.4782278171299</v>
      </c>
      <c r="L10460" s="51">
        <v>251.25750971145385</v>
      </c>
    </row>
    <row r="10461" spans="1:12" ht="21.6" customHeight="1" x14ac:dyDescent="0.3">
      <c r="A10461" s="46" t="s">
        <v>10484</v>
      </c>
      <c r="B10461" s="47">
        <v>0.13001828744806401</v>
      </c>
      <c r="C10461" s="48">
        <v>3.3647196885793298E-3</v>
      </c>
      <c r="D10461" s="49">
        <v>4.3747509165186773E-4</v>
      </c>
      <c r="E10461" s="48">
        <v>1.7940952284093599E-3</v>
      </c>
      <c r="F10461" s="49">
        <v>2.3326518911652821E-4</v>
      </c>
      <c r="G10461" s="50">
        <v>1243.6793516274599</v>
      </c>
      <c r="H10461" s="51">
        <v>161.70105943312097</v>
      </c>
      <c r="I10461" s="52">
        <v>746.20761097647699</v>
      </c>
      <c r="J10461" s="51">
        <v>97.02063565987271</v>
      </c>
      <c r="K10461" s="53">
        <v>1989.88696260393</v>
      </c>
      <c r="L10461" s="51">
        <v>258.72169509299368</v>
      </c>
    </row>
    <row r="10462" spans="1:12" ht="21.6" customHeight="1" x14ac:dyDescent="0.3">
      <c r="A10462" s="46" t="s">
        <v>10485</v>
      </c>
      <c r="B10462" s="47">
        <v>0.13001828744806401</v>
      </c>
      <c r="C10462" s="48">
        <v>3.2448599199925302E-3</v>
      </c>
      <c r="D10462" s="49">
        <v>4.218911298062908E-4</v>
      </c>
      <c r="E10462" s="48">
        <v>1.72286532063894E-3</v>
      </c>
      <c r="F10462" s="49">
        <v>2.2400399849313465E-4</v>
      </c>
      <c r="G10462" s="50">
        <v>1203.76569673475</v>
      </c>
      <c r="H10462" s="51">
        <v>156.51155437817778</v>
      </c>
      <c r="I10462" s="52">
        <v>722.25941804085301</v>
      </c>
      <c r="J10462" s="51">
        <v>93.90693262690705</v>
      </c>
      <c r="K10462" s="53">
        <v>1926.0251147756001</v>
      </c>
      <c r="L10462" s="51">
        <v>250.41848700508484</v>
      </c>
    </row>
    <row r="10463" spans="1:12" ht="21.6" customHeight="1" x14ac:dyDescent="0.3">
      <c r="A10463" s="46" t="s">
        <v>10486</v>
      </c>
      <c r="B10463" s="47">
        <v>0.13001828744806401</v>
      </c>
      <c r="C10463" s="48">
        <v>3.3205535477506898E-3</v>
      </c>
      <c r="D10463" s="49">
        <v>4.3173268565813795E-4</v>
      </c>
      <c r="E10463" s="48">
        <v>1.7710802205768001E-3</v>
      </c>
      <c r="F10463" s="49">
        <v>2.3027281721253501E-4</v>
      </c>
      <c r="G10463" s="50">
        <v>1218.09942979742</v>
      </c>
      <c r="H10463" s="51">
        <v>158.37520180372383</v>
      </c>
      <c r="I10463" s="52">
        <v>730.85965787845203</v>
      </c>
      <c r="J10463" s="51">
        <v>95.025121082234293</v>
      </c>
      <c r="K10463" s="53">
        <v>1948.95908767587</v>
      </c>
      <c r="L10463" s="51">
        <v>253.40032288595813</v>
      </c>
    </row>
    <row r="10464" spans="1:12" ht="21.6" customHeight="1" x14ac:dyDescent="0.3">
      <c r="A10464" s="46" t="s">
        <v>10487</v>
      </c>
      <c r="B10464" s="47">
        <v>0.13001828744806401</v>
      </c>
      <c r="C10464" s="48">
        <v>3.20228696509498E-3</v>
      </c>
      <c r="D10464" s="49">
        <v>4.1635586711890764E-4</v>
      </c>
      <c r="E10464" s="48">
        <v>1.70109993051804E-3</v>
      </c>
      <c r="F10464" s="49">
        <v>2.2117409974397624E-4</v>
      </c>
      <c r="G10464" s="50">
        <v>1179.36571852264</v>
      </c>
      <c r="H10464" s="51">
        <v>153.33911099726916</v>
      </c>
      <c r="I10464" s="52">
        <v>707.61943111358698</v>
      </c>
      <c r="J10464" s="51">
        <v>92.003466598361882</v>
      </c>
      <c r="K10464" s="53">
        <v>1886.9851496362301</v>
      </c>
      <c r="L10464" s="51">
        <v>245.34257759563104</v>
      </c>
    </row>
    <row r="10465" spans="1:12" ht="21.6" customHeight="1" x14ac:dyDescent="0.3">
      <c r="A10465" s="46" t="s">
        <v>10488</v>
      </c>
      <c r="B10465" s="47">
        <v>0.13001828744806401</v>
      </c>
      <c r="C10465" s="48">
        <v>3.2717239196643098E-3</v>
      </c>
      <c r="D10465" s="49">
        <v>4.2538394103762092E-4</v>
      </c>
      <c r="E10465" s="48">
        <v>1.74848765818474E-3</v>
      </c>
      <c r="F10465" s="49">
        <v>2.2733537094125582E-4</v>
      </c>
      <c r="G10465" s="50">
        <v>1214.0694679322501</v>
      </c>
      <c r="H10465" s="51">
        <v>157.85123306353341</v>
      </c>
      <c r="I10465" s="52">
        <v>728.44168075934999</v>
      </c>
      <c r="J10465" s="51">
        <v>94.710739838120048</v>
      </c>
      <c r="K10465" s="53">
        <v>1942.5111486916001</v>
      </c>
      <c r="L10465" s="51">
        <v>252.56197290165346</v>
      </c>
    </row>
    <row r="10466" spans="1:12" ht="21.6" customHeight="1" x14ac:dyDescent="0.3">
      <c r="A10466" s="46" t="s">
        <v>10489</v>
      </c>
      <c r="B10466" s="47">
        <v>0.13001828744806401</v>
      </c>
      <c r="C10466" s="48">
        <v>3.1559902927473598E-3</v>
      </c>
      <c r="D10466" s="49">
        <v>4.1033645306572591E-4</v>
      </c>
      <c r="E10466" s="48">
        <v>1.67973404883461E-3</v>
      </c>
      <c r="F10466" s="49">
        <v>2.1839614439767872E-4</v>
      </c>
      <c r="G10466" s="50">
        <v>1175.45628782579</v>
      </c>
      <c r="H10466" s="51">
        <v>152.83081351316784</v>
      </c>
      <c r="I10466" s="52">
        <v>705.27377269547799</v>
      </c>
      <c r="J10466" s="51">
        <v>91.698488107901213</v>
      </c>
      <c r="K10466" s="53">
        <v>1880.7300605212699</v>
      </c>
      <c r="L10466" s="51">
        <v>244.52930162106907</v>
      </c>
    </row>
    <row r="10467" spans="1:12" ht="21.6" customHeight="1" x14ac:dyDescent="0.3">
      <c r="A10467" s="46" t="s">
        <v>10490</v>
      </c>
      <c r="B10467" s="47">
        <v>0.13001828744806401</v>
      </c>
      <c r="C10467" s="48">
        <v>3.4511299438628302E-3</v>
      </c>
      <c r="D10467" s="49">
        <v>4.4871000506177848E-4</v>
      </c>
      <c r="E10467" s="48">
        <v>1.8342341004647499E-3</v>
      </c>
      <c r="F10467" s="49">
        <v>2.3848397652126698E-4</v>
      </c>
      <c r="G10467" s="50">
        <v>1250.0980023653899</v>
      </c>
      <c r="H10467" s="51">
        <v>162.53560140979388</v>
      </c>
      <c r="I10467" s="52">
        <v>750.05880141923603</v>
      </c>
      <c r="J10467" s="51">
        <v>97.5213608458766</v>
      </c>
      <c r="K10467" s="53">
        <v>2000.15680378463</v>
      </c>
      <c r="L10467" s="51">
        <v>260.0569622556705</v>
      </c>
    </row>
    <row r="10468" spans="1:12" ht="21.6" customHeight="1" x14ac:dyDescent="0.3">
      <c r="A10468" s="46" t="s">
        <v>10491</v>
      </c>
      <c r="B10468" s="47">
        <v>0.13001828744806401</v>
      </c>
      <c r="C10468" s="48">
        <v>3.3282647943713999E-3</v>
      </c>
      <c r="D10468" s="49">
        <v>4.3273528873785232E-4</v>
      </c>
      <c r="E10468" s="48">
        <v>1.7627424928165099E-3</v>
      </c>
      <c r="F10468" s="49">
        <v>2.2918876012793389E-4</v>
      </c>
      <c r="G10468" s="50">
        <v>1210.0445991986001</v>
      </c>
      <c r="H10468" s="51">
        <v>157.327926523581</v>
      </c>
      <c r="I10468" s="52">
        <v>726.02675951916206</v>
      </c>
      <c r="J10468" s="51">
        <v>94.396755914148855</v>
      </c>
      <c r="K10468" s="53">
        <v>1936.0713587177599</v>
      </c>
      <c r="L10468" s="51">
        <v>251.72468243772985</v>
      </c>
    </row>
    <row r="10469" spans="1:12" ht="21.6" customHeight="1" x14ac:dyDescent="0.3">
      <c r="A10469" s="46" t="s">
        <v>10492</v>
      </c>
      <c r="B10469" s="47">
        <v>0.13001828744806401</v>
      </c>
      <c r="C10469" s="48">
        <v>3.4007914064450801E-3</v>
      </c>
      <c r="D10469" s="49">
        <v>4.4216507463408234E-4</v>
      </c>
      <c r="E10469" s="48">
        <v>1.8117114286003099E-3</v>
      </c>
      <c r="F10469" s="49">
        <v>2.3555561729669778E-4</v>
      </c>
      <c r="G10469" s="50">
        <v>1245.95442203056</v>
      </c>
      <c r="H10469" s="51">
        <v>161.9968601907558</v>
      </c>
      <c r="I10469" s="52">
        <v>747.572653218337</v>
      </c>
      <c r="J10469" s="51">
        <v>97.198116114453612</v>
      </c>
      <c r="K10469" s="53">
        <v>1993.5270752489</v>
      </c>
      <c r="L10469" s="51">
        <v>259.19497630520942</v>
      </c>
    </row>
    <row r="10470" spans="1:12" ht="21.6" customHeight="1" x14ac:dyDescent="0.3">
      <c r="A10470" s="46" t="s">
        <v>10493</v>
      </c>
      <c r="B10470" s="47">
        <v>0.13001828744806401</v>
      </c>
      <c r="C10470" s="48">
        <v>3.2805319999921999E-3</v>
      </c>
      <c r="D10470" s="49">
        <v>4.2652915255755815E-4</v>
      </c>
      <c r="E10470" s="48">
        <v>1.7414427069002501E-3</v>
      </c>
      <c r="F10470" s="49">
        <v>2.2641939844009141E-4</v>
      </c>
      <c r="G10470" s="50">
        <v>1206.02421033633</v>
      </c>
      <c r="H10470" s="51">
        <v>156.80520244883337</v>
      </c>
      <c r="I10470" s="52">
        <v>723.61452620179796</v>
      </c>
      <c r="J10470" s="51">
        <v>94.083121469300011</v>
      </c>
      <c r="K10470" s="53">
        <v>1929.6387365381299</v>
      </c>
      <c r="L10470" s="51">
        <v>250.88832391813338</v>
      </c>
    </row>
    <row r="10471" spans="1:12" ht="21.6" customHeight="1" x14ac:dyDescent="0.3">
      <c r="A10471" s="46" t="s">
        <v>10494</v>
      </c>
      <c r="B10471" s="47">
        <v>0.13001828744806401</v>
      </c>
      <c r="C10471" s="48">
        <v>3.3560258796237301E-3</v>
      </c>
      <c r="D10471" s="49">
        <v>4.3634473750006001E-4</v>
      </c>
      <c r="E10471" s="48">
        <v>1.7881036363003801E-3</v>
      </c>
      <c r="F10471" s="49">
        <v>2.3248617257143133E-4</v>
      </c>
      <c r="G10471" s="50">
        <v>1220.3234175504101</v>
      </c>
      <c r="H10471" s="51">
        <v>158.66436088267307</v>
      </c>
      <c r="I10471" s="52">
        <v>732.19405053024798</v>
      </c>
      <c r="J10471" s="51">
        <v>95.198616529604095</v>
      </c>
      <c r="K10471" s="53">
        <v>1952.5174680806599</v>
      </c>
      <c r="L10471" s="51">
        <v>253.86297741227716</v>
      </c>
    </row>
    <row r="10472" spans="1:12" ht="21.6" customHeight="1" x14ac:dyDescent="0.3">
      <c r="A10472" s="46" t="s">
        <v>10495</v>
      </c>
      <c r="B10472" s="47">
        <v>0.13001828744806401</v>
      </c>
      <c r="C10472" s="48">
        <v>3.2373967560618499E-3</v>
      </c>
      <c r="D10472" s="49">
        <v>4.2092078201307959E-4</v>
      </c>
      <c r="E10472" s="48">
        <v>1.71911671800467E-3</v>
      </c>
      <c r="F10472" s="49">
        <v>2.2351661159830357E-4</v>
      </c>
      <c r="G10472" s="50">
        <v>1181.5756061038201</v>
      </c>
      <c r="H10472" s="51">
        <v>153.62643679602692</v>
      </c>
      <c r="I10472" s="52">
        <v>708.94536366229295</v>
      </c>
      <c r="J10472" s="51">
        <v>92.175862077616273</v>
      </c>
      <c r="K10472" s="53">
        <v>1890.5209697661101</v>
      </c>
      <c r="L10472" s="51">
        <v>245.8022988736432</v>
      </c>
    </row>
    <row r="10473" spans="1:12" ht="21.6" customHeight="1" x14ac:dyDescent="0.3">
      <c r="A10473" s="46" t="s">
        <v>10496</v>
      </c>
      <c r="B10473" s="47">
        <v>0.13001828744806401</v>
      </c>
      <c r="C10473" s="48">
        <v>3.3072320594259102E-3</v>
      </c>
      <c r="D10473" s="49">
        <v>4.3000064855989073E-4</v>
      </c>
      <c r="E10473" s="48">
        <v>1.76627210805775E-3</v>
      </c>
      <c r="F10473" s="49">
        <v>2.2964767465695051E-4</v>
      </c>
      <c r="G10473" s="50">
        <v>1216.3069894973801</v>
      </c>
      <c r="H10473" s="51">
        <v>158.14215178555975</v>
      </c>
      <c r="I10473" s="52">
        <v>729.78419369843198</v>
      </c>
      <c r="J10473" s="51">
        <v>94.885291071336354</v>
      </c>
      <c r="K10473" s="53">
        <v>1946.0911831958099</v>
      </c>
      <c r="L10473" s="51">
        <v>253.0274428568961</v>
      </c>
    </row>
    <row r="10474" spans="1:12" ht="21.6" customHeight="1" x14ac:dyDescent="0.3">
      <c r="A10474" s="46" t="s">
        <v>10497</v>
      </c>
      <c r="B10474" s="47">
        <v>0.13001828744806401</v>
      </c>
      <c r="C10474" s="48">
        <v>3.19112871757774E-3</v>
      </c>
      <c r="D10474" s="49">
        <v>4.1490509088579447E-4</v>
      </c>
      <c r="E10474" s="48">
        <v>1.6984705495309001E-3</v>
      </c>
      <c r="F10474" s="49">
        <v>2.2083223213097982E-4</v>
      </c>
      <c r="G10474" s="50">
        <v>1177.6785891991899</v>
      </c>
      <c r="H10474" s="51">
        <v>153.11975333193078</v>
      </c>
      <c r="I10474" s="52">
        <v>706.60715351951796</v>
      </c>
      <c r="J10474" s="51">
        <v>91.871851999158977</v>
      </c>
      <c r="K10474" s="53">
        <v>1884.28574271871</v>
      </c>
      <c r="L10474" s="51">
        <v>244.99160533108977</v>
      </c>
    </row>
    <row r="10475" spans="1:12" ht="21.6" customHeight="1" x14ac:dyDescent="0.3">
      <c r="A10475" s="46" t="s">
        <v>10498</v>
      </c>
      <c r="B10475" s="47">
        <v>0.13001828744806401</v>
      </c>
      <c r="C10475" s="48">
        <v>3.4446660071732302E-3</v>
      </c>
      <c r="D10475" s="49">
        <v>4.4786957508322398E-4</v>
      </c>
      <c r="E10475" s="48">
        <v>1.8234598496834E-3</v>
      </c>
      <c r="F10475" s="49">
        <v>2.3708312688613988E-4</v>
      </c>
      <c r="G10475" s="50">
        <v>1249.72806415586</v>
      </c>
      <c r="H10475" s="51">
        <v>162.48750267732919</v>
      </c>
      <c r="I10475" s="52">
        <v>749.83683849352099</v>
      </c>
      <c r="J10475" s="51">
        <v>97.492501606398164</v>
      </c>
      <c r="K10475" s="53">
        <v>1999.56490264939</v>
      </c>
      <c r="L10475" s="51">
        <v>259.98000428372734</v>
      </c>
    </row>
    <row r="10476" spans="1:12" ht="21.6" customHeight="1" x14ac:dyDescent="0.3">
      <c r="A10476" s="46" t="s">
        <v>10499</v>
      </c>
      <c r="B10476" s="47">
        <v>0.13001828744806401</v>
      </c>
      <c r="C10476" s="48">
        <v>3.3216176211292802E-3</v>
      </c>
      <c r="D10476" s="49">
        <v>4.3187103465654132E-4</v>
      </c>
      <c r="E10476" s="48">
        <v>1.7516837378105199E-3</v>
      </c>
      <c r="F10476" s="49">
        <v>2.2775091974074738E-4</v>
      </c>
      <c r="G10476" s="50">
        <v>1209.66562450163</v>
      </c>
      <c r="H10476" s="51">
        <v>157.27865288249478</v>
      </c>
      <c r="I10476" s="52">
        <v>725.79937470097798</v>
      </c>
      <c r="J10476" s="51">
        <v>94.367191729496881</v>
      </c>
      <c r="K10476" s="53">
        <v>1935.4649992026</v>
      </c>
      <c r="L10476" s="51">
        <v>251.64584461199166</v>
      </c>
    </row>
    <row r="10477" spans="1:12" ht="21.6" customHeight="1" x14ac:dyDescent="0.3">
      <c r="A10477" s="46" t="s">
        <v>10500</v>
      </c>
      <c r="B10477" s="47">
        <v>0.13001828744806401</v>
      </c>
      <c r="C10477" s="48">
        <v>3.3943568822478402E-3</v>
      </c>
      <c r="D10477" s="49">
        <v>4.4132846881741404E-4</v>
      </c>
      <c r="E10477" s="48">
        <v>1.8009371778189699E-3</v>
      </c>
      <c r="F10477" s="49">
        <v>2.3415476766157201E-4</v>
      </c>
      <c r="G10477" s="50">
        <v>1245.5865006776501</v>
      </c>
      <c r="H10477" s="51">
        <v>161.9490236865349</v>
      </c>
      <c r="I10477" s="52">
        <v>747.35190040659302</v>
      </c>
      <c r="J10477" s="51">
        <v>97.169414211921321</v>
      </c>
      <c r="K10477" s="53">
        <v>1992.93840108425</v>
      </c>
      <c r="L10477" s="51">
        <v>259.11843789845625</v>
      </c>
    </row>
    <row r="10478" spans="1:12" ht="21.6" customHeight="1" x14ac:dyDescent="0.3">
      <c r="A10478" s="46" t="s">
        <v>10501</v>
      </c>
      <c r="B10478" s="47">
        <v>0.13001828744806401</v>
      </c>
      <c r="C10478" s="48">
        <v>3.2739142392424498E-3</v>
      </c>
      <c r="D10478" s="49">
        <v>4.2566872263813464E-4</v>
      </c>
      <c r="E10478" s="48">
        <v>1.7303839518942601E-3</v>
      </c>
      <c r="F10478" s="49">
        <v>2.2498155805290488E-4</v>
      </c>
      <c r="G10478" s="50">
        <v>1205.64725249597</v>
      </c>
      <c r="H10478" s="51">
        <v>156.75619103598964</v>
      </c>
      <c r="I10478" s="52">
        <v>723.38835149758495</v>
      </c>
      <c r="J10478" s="51">
        <v>94.053714621594168</v>
      </c>
      <c r="K10478" s="53">
        <v>1929.03560399356</v>
      </c>
      <c r="L10478" s="51">
        <v>250.80990565758381</v>
      </c>
    </row>
    <row r="10479" spans="1:12" ht="21.6" customHeight="1" x14ac:dyDescent="0.3">
      <c r="A10479" s="46" t="s">
        <v>10502</v>
      </c>
      <c r="B10479" s="47">
        <v>0.13001828744806401</v>
      </c>
      <c r="C10479" s="48">
        <v>3.3495969803994802E-3</v>
      </c>
      <c r="D10479" s="49">
        <v>4.3550886303274686E-4</v>
      </c>
      <c r="E10479" s="48">
        <v>1.7773293855190299E-3</v>
      </c>
      <c r="F10479" s="49">
        <v>2.310853229363042E-4</v>
      </c>
      <c r="G10479" s="50">
        <v>1219.95588190994</v>
      </c>
      <c r="H10479" s="51">
        <v>158.61657452812301</v>
      </c>
      <c r="I10479" s="52">
        <v>731.97352914596399</v>
      </c>
      <c r="J10479" s="51">
        <v>95.169944716873815</v>
      </c>
      <c r="K10479" s="53">
        <v>1951.9294110558999</v>
      </c>
      <c r="L10479" s="51">
        <v>253.78651924499684</v>
      </c>
    </row>
    <row r="10480" spans="1:12" ht="21.6" customHeight="1" x14ac:dyDescent="0.3">
      <c r="A10480" s="46" t="s">
        <v>10503</v>
      </c>
      <c r="B10480" s="47">
        <v>0.13001828744806401</v>
      </c>
      <c r="C10480" s="48">
        <v>3.2307846202850698E-3</v>
      </c>
      <c r="D10480" s="49">
        <v>4.2006108344300853E-4</v>
      </c>
      <c r="E10480" s="48">
        <v>1.70805796299868E-3</v>
      </c>
      <c r="F10480" s="49">
        <v>2.2207877121111706E-4</v>
      </c>
      <c r="G10480" s="50">
        <v>1181.1990339759</v>
      </c>
      <c r="H10480" s="51">
        <v>153.57747553285409</v>
      </c>
      <c r="I10480" s="52">
        <v>708.71942038554005</v>
      </c>
      <c r="J10480" s="51">
        <v>92.146485319712468</v>
      </c>
      <c r="K10480" s="53">
        <v>1889.9184543614399</v>
      </c>
      <c r="L10480" s="51">
        <v>245.72396085256656</v>
      </c>
    </row>
    <row r="10481" spans="1:12" ht="21.6" customHeight="1" x14ac:dyDescent="0.3">
      <c r="A10481" s="46" t="s">
        <v>10504</v>
      </c>
      <c r="B10481" s="47">
        <v>0.13001828744806401</v>
      </c>
      <c r="C10481" s="48">
        <v>3.3008316701254202E-3</v>
      </c>
      <c r="D10481" s="49">
        <v>4.2916848090404007E-4</v>
      </c>
      <c r="E10481" s="48">
        <v>1.7554978572764E-3</v>
      </c>
      <c r="F10481" s="49">
        <v>2.2824682502182344E-4</v>
      </c>
      <c r="G10481" s="50">
        <v>1215.9414088231099</v>
      </c>
      <c r="H10481" s="51">
        <v>158.09461961236701</v>
      </c>
      <c r="I10481" s="52">
        <v>729.56484529386796</v>
      </c>
      <c r="J10481" s="51">
        <v>94.856771767420483</v>
      </c>
      <c r="K10481" s="53">
        <v>1945.50625411698</v>
      </c>
      <c r="L10481" s="51">
        <v>252.95139137978748</v>
      </c>
    </row>
    <row r="10482" spans="1:12" ht="21.6" customHeight="1" x14ac:dyDescent="0.3">
      <c r="A10482" s="46" t="s">
        <v>10505</v>
      </c>
      <c r="B10482" s="47">
        <v>0.13001828744806401</v>
      </c>
      <c r="C10482" s="48">
        <v>3.1845450917247298E-3</v>
      </c>
      <c r="D10482" s="49">
        <v>4.140490991271873E-4</v>
      </c>
      <c r="E10482" s="48">
        <v>1.68741179452491E-3</v>
      </c>
      <c r="F10482" s="49">
        <v>2.1939439174379328E-4</v>
      </c>
      <c r="G10482" s="50">
        <v>1177.30397203747</v>
      </c>
      <c r="H10482" s="51">
        <v>153.0710462501153</v>
      </c>
      <c r="I10482" s="52">
        <v>706.38238322248503</v>
      </c>
      <c r="J10482" s="51">
        <v>91.842627750069568</v>
      </c>
      <c r="K10482" s="53">
        <v>1883.68635525996</v>
      </c>
      <c r="L10482" s="51">
        <v>244.91367400018487</v>
      </c>
    </row>
    <row r="10483" spans="1:12" ht="21.6" customHeight="1" x14ac:dyDescent="0.3">
      <c r="A10483" s="46" t="s">
        <v>10506</v>
      </c>
      <c r="B10483" s="47">
        <v>0.13001828744806401</v>
      </c>
      <c r="C10483" s="48">
        <v>3.3788309578587001E-3</v>
      </c>
      <c r="D10483" s="49">
        <v>4.3930981471728992E-4</v>
      </c>
      <c r="E10483" s="48">
        <v>1.7168527450502199E-3</v>
      </c>
      <c r="F10483" s="49">
        <v>2.2322225371193725E-4</v>
      </c>
      <c r="G10483" s="50">
        <v>1245.84321278991</v>
      </c>
      <c r="H10483" s="51">
        <v>161.98240095573809</v>
      </c>
      <c r="I10483" s="52">
        <v>747.50592767394801</v>
      </c>
      <c r="J10483" s="51">
        <v>97.189440573443122</v>
      </c>
      <c r="K10483" s="53">
        <v>1993.3491404638601</v>
      </c>
      <c r="L10483" s="51">
        <v>259.17184152918122</v>
      </c>
    </row>
    <row r="10484" spans="1:12" ht="21.6" customHeight="1" x14ac:dyDescent="0.3">
      <c r="A10484" s="46" t="s">
        <v>10507</v>
      </c>
      <c r="B10484" s="47">
        <v>0.13001828744806401</v>
      </c>
      <c r="C10484" s="48">
        <v>3.2573506222366199E-3</v>
      </c>
      <c r="D10484" s="49">
        <v>4.23515149521091E-4</v>
      </c>
      <c r="E10484" s="48">
        <v>1.6482983317974999E-3</v>
      </c>
      <c r="F10484" s="49">
        <v>2.1430892630381173E-4</v>
      </c>
      <c r="G10484" s="50">
        <v>1205.86694018507</v>
      </c>
      <c r="H10484" s="51">
        <v>156.78475445309985</v>
      </c>
      <c r="I10484" s="52">
        <v>723.52016411104296</v>
      </c>
      <c r="J10484" s="51">
        <v>94.070852671860038</v>
      </c>
      <c r="K10484" s="53">
        <v>1929.38710429611</v>
      </c>
      <c r="L10484" s="51">
        <v>250.85560712495987</v>
      </c>
    </row>
    <row r="10485" spans="1:12" ht="21.6" customHeight="1" x14ac:dyDescent="0.3">
      <c r="A10485" s="46" t="s">
        <v>10508</v>
      </c>
      <c r="B10485" s="47">
        <v>0.13001828744806401</v>
      </c>
      <c r="C10485" s="48">
        <v>3.3284714554038999E-3</v>
      </c>
      <c r="D10485" s="49">
        <v>4.3276215845138022E-4</v>
      </c>
      <c r="E10485" s="48">
        <v>1.6943300731857801E-3</v>
      </c>
      <c r="F10485" s="49">
        <v>2.2029389448736809E-4</v>
      </c>
      <c r="G10485" s="50">
        <v>1241.6936147184499</v>
      </c>
      <c r="H10485" s="51">
        <v>161.44287732088907</v>
      </c>
      <c r="I10485" s="52">
        <v>745.01616883107101</v>
      </c>
      <c r="J10485" s="51">
        <v>96.865726392533574</v>
      </c>
      <c r="K10485" s="53">
        <v>1986.7097835495199</v>
      </c>
      <c r="L10485" s="51">
        <v>258.30860371342266</v>
      </c>
    </row>
    <row r="10486" spans="1:12" ht="21.6" customHeight="1" x14ac:dyDescent="0.3">
      <c r="A10486" s="46" t="s">
        <v>10509</v>
      </c>
      <c r="B10486" s="47">
        <v>0.13001828744806401</v>
      </c>
      <c r="C10486" s="48">
        <v>3.2096033188924499E-3</v>
      </c>
      <c r="D10486" s="49">
        <v>4.173071269100188E-4</v>
      </c>
      <c r="E10486" s="48">
        <v>1.6269985458812399E-3</v>
      </c>
      <c r="F10486" s="49">
        <v>2.1153956461596922E-4</v>
      </c>
      <c r="G10486" s="50">
        <v>1201.8412249701801</v>
      </c>
      <c r="H10486" s="51">
        <v>156.26133785510623</v>
      </c>
      <c r="I10486" s="52">
        <v>721.10473498211297</v>
      </c>
      <c r="J10486" s="51">
        <v>93.756802713064388</v>
      </c>
      <c r="K10486" s="53">
        <v>1922.9459599523</v>
      </c>
      <c r="L10486" s="51">
        <v>250.01814056817062</v>
      </c>
    </row>
    <row r="10487" spans="1:12" ht="21.6" customHeight="1" x14ac:dyDescent="0.3">
      <c r="A10487" s="46" t="s">
        <v>10510</v>
      </c>
      <c r="B10487" s="47">
        <v>0.13001828744806401</v>
      </c>
      <c r="C10487" s="48">
        <v>3.2852410046775599E-3</v>
      </c>
      <c r="D10487" s="49">
        <v>4.2714140928233358E-4</v>
      </c>
      <c r="E10487" s="48">
        <v>1.6730824121480099E-3</v>
      </c>
      <c r="F10487" s="49">
        <v>2.1753130998696026E-4</v>
      </c>
      <c r="G10487" s="50">
        <v>1216.1575641557099</v>
      </c>
      <c r="H10487" s="51">
        <v>158.12272375853445</v>
      </c>
      <c r="I10487" s="52">
        <v>729.69453849343097</v>
      </c>
      <c r="J10487" s="51">
        <v>94.873634255121317</v>
      </c>
      <c r="K10487" s="53">
        <v>1945.8521026491401</v>
      </c>
      <c r="L10487" s="51">
        <v>252.99635801365577</v>
      </c>
    </row>
    <row r="10488" spans="1:12" ht="21.6" customHeight="1" x14ac:dyDescent="0.3">
      <c r="A10488" s="46" t="s">
        <v>10511</v>
      </c>
      <c r="B10488" s="47">
        <v>0.13001828744806401</v>
      </c>
      <c r="C10488" s="48">
        <v>3.16793707149859E-3</v>
      </c>
      <c r="D10488" s="49">
        <v>4.1188975277948179E-4</v>
      </c>
      <c r="E10488" s="48">
        <v>1.60690454308931E-3</v>
      </c>
      <c r="F10488" s="49">
        <v>2.0892697678498586E-4</v>
      </c>
      <c r="G10488" s="50">
        <v>1177.4836031903001</v>
      </c>
      <c r="H10488" s="51">
        <v>153.09440158497858</v>
      </c>
      <c r="I10488" s="52">
        <v>706.49016191418104</v>
      </c>
      <c r="J10488" s="51">
        <v>91.856640950987284</v>
      </c>
      <c r="K10488" s="53">
        <v>1883.97376510448</v>
      </c>
      <c r="L10488" s="51">
        <v>244.95104253596588</v>
      </c>
    </row>
    <row r="10489" spans="1:12" ht="21.6" customHeight="1" x14ac:dyDescent="0.3">
      <c r="A10489" s="46" t="s">
        <v>10512</v>
      </c>
      <c r="B10489" s="47">
        <v>0.13001828744806401</v>
      </c>
      <c r="C10489" s="48">
        <v>3.23642686278784E-3</v>
      </c>
      <c r="D10489" s="49">
        <v>4.2079467815058543E-4</v>
      </c>
      <c r="E10489" s="48">
        <v>1.65125088390539E-3</v>
      </c>
      <c r="F10489" s="49">
        <v>2.1469281207248076E-4</v>
      </c>
      <c r="G10489" s="50">
        <v>1212.1353030297701</v>
      </c>
      <c r="H10489" s="51">
        <v>157.59975625527082</v>
      </c>
      <c r="I10489" s="52">
        <v>727.28118181786601</v>
      </c>
      <c r="J10489" s="51">
        <v>94.559853753163011</v>
      </c>
      <c r="K10489" s="53">
        <v>1939.41648484764</v>
      </c>
      <c r="L10489" s="51">
        <v>252.15961000843384</v>
      </c>
    </row>
    <row r="10490" spans="1:12" ht="21.6" customHeight="1" x14ac:dyDescent="0.3">
      <c r="A10490" s="46" t="s">
        <v>10513</v>
      </c>
      <c r="B10490" s="47">
        <v>0.13001828744806401</v>
      </c>
      <c r="C10490" s="48">
        <v>3.1216549692799299E-3</v>
      </c>
      <c r="D10490" s="49">
        <v>4.0587223310951535E-4</v>
      </c>
      <c r="E10490" s="48">
        <v>1.5862583746155401E-3</v>
      </c>
      <c r="F10490" s="49">
        <v>2.0624259731766211E-4</v>
      </c>
      <c r="G10490" s="50">
        <v>1173.58142338057</v>
      </c>
      <c r="H10490" s="51">
        <v>152.58704684880306</v>
      </c>
      <c r="I10490" s="52">
        <v>704.14885402834602</v>
      </c>
      <c r="J10490" s="51">
        <v>91.552228109282353</v>
      </c>
      <c r="K10490" s="53">
        <v>1877.7302774089201</v>
      </c>
      <c r="L10490" s="51">
        <v>244.13927495808542</v>
      </c>
    </row>
    <row r="10491" spans="1:12" ht="21.6" customHeight="1" x14ac:dyDescent="0.3">
      <c r="A10491" s="46" t="s">
        <v>10514</v>
      </c>
      <c r="B10491" s="47">
        <v>0.13001828744806401</v>
      </c>
      <c r="C10491" s="48">
        <v>3.3734346310157E-3</v>
      </c>
      <c r="D10491" s="49">
        <v>4.3860819354265304E-4</v>
      </c>
      <c r="E10491" s="48">
        <v>1.7073960093948199E-3</v>
      </c>
      <c r="F10491" s="49">
        <v>2.2199270513717311E-4</v>
      </c>
      <c r="G10491" s="50">
        <v>1245.5402654883701</v>
      </c>
      <c r="H10491" s="51">
        <v>161.94301226640488</v>
      </c>
      <c r="I10491" s="52">
        <v>747.32415929302499</v>
      </c>
      <c r="J10491" s="51">
        <v>97.165807359843299</v>
      </c>
      <c r="K10491" s="53">
        <v>1992.8644247814</v>
      </c>
      <c r="L10491" s="51">
        <v>259.10881962624819</v>
      </c>
    </row>
    <row r="10492" spans="1:12" ht="21.6" customHeight="1" x14ac:dyDescent="0.3">
      <c r="A10492" s="46" t="s">
        <v>10515</v>
      </c>
      <c r="B10492" s="47">
        <v>0.13001828744806401</v>
      </c>
      <c r="C10492" s="48">
        <v>3.2517867350965002E-3</v>
      </c>
      <c r="D10492" s="49">
        <v>4.2279174244357835E-4</v>
      </c>
      <c r="E10492" s="48">
        <v>1.6385918821434299E-3</v>
      </c>
      <c r="F10492" s="49">
        <v>2.1304691034258871E-4</v>
      </c>
      <c r="G10492" s="50">
        <v>1205.55579218765</v>
      </c>
      <c r="H10492" s="51">
        <v>156.74429952333242</v>
      </c>
      <c r="I10492" s="52">
        <v>723.33347531259301</v>
      </c>
      <c r="J10492" s="51">
        <v>94.046579713999833</v>
      </c>
      <c r="K10492" s="53">
        <v>1928.8892675002401</v>
      </c>
      <c r="L10492" s="51">
        <v>250.79087923733226</v>
      </c>
    </row>
    <row r="10493" spans="1:12" ht="21.6" customHeight="1" x14ac:dyDescent="0.3">
      <c r="A10493" s="46" t="s">
        <v>10516</v>
      </c>
      <c r="B10493" s="47">
        <v>0.13001828744806401</v>
      </c>
      <c r="C10493" s="48">
        <v>3.3230942315198601E-3</v>
      </c>
      <c r="D10493" s="49">
        <v>4.3206302101075255E-4</v>
      </c>
      <c r="E10493" s="48">
        <v>1.6848733375303901E-3</v>
      </c>
      <c r="F10493" s="49">
        <v>2.1906434591260524E-4</v>
      </c>
      <c r="G10493" s="50">
        <v>1241.3919773340899</v>
      </c>
      <c r="H10493" s="51">
        <v>161.40365894474428</v>
      </c>
      <c r="I10493" s="52">
        <v>744.83518640045895</v>
      </c>
      <c r="J10493" s="51">
        <v>96.842195366847207</v>
      </c>
      <c r="K10493" s="53">
        <v>1986.22716373455</v>
      </c>
      <c r="L10493" s="51">
        <v>258.24585431159147</v>
      </c>
    </row>
    <row r="10494" spans="1:12" ht="21.6" customHeight="1" x14ac:dyDescent="0.3">
      <c r="A10494" s="46" t="s">
        <v>10517</v>
      </c>
      <c r="B10494" s="47">
        <v>0.13001828744806401</v>
      </c>
      <c r="C10494" s="48">
        <v>3.2040585347112801E-3</v>
      </c>
      <c r="D10494" s="49">
        <v>4.16586203566514E-4</v>
      </c>
      <c r="E10494" s="48">
        <v>1.6172920962271701E-3</v>
      </c>
      <c r="F10494" s="49">
        <v>2.1027754865474621E-4</v>
      </c>
      <c r="G10494" s="50">
        <v>1201.53138688995</v>
      </c>
      <c r="H10494" s="51">
        <v>156.22105323852853</v>
      </c>
      <c r="I10494" s="52">
        <v>720.918832133975</v>
      </c>
      <c r="J10494" s="51">
        <v>93.732631943117767</v>
      </c>
      <c r="K10494" s="53">
        <v>1922.45021902393</v>
      </c>
      <c r="L10494" s="51">
        <v>249.95368518164628</v>
      </c>
    </row>
    <row r="10495" spans="1:12" ht="21.6" customHeight="1" x14ac:dyDescent="0.3">
      <c r="A10495" s="46" t="s">
        <v>10518</v>
      </c>
      <c r="B10495" s="47">
        <v>0.13001828744806401</v>
      </c>
      <c r="C10495" s="48">
        <v>3.2798674341264901E-3</v>
      </c>
      <c r="D10495" s="49">
        <v>4.2644274684180213E-4</v>
      </c>
      <c r="E10495" s="48">
        <v>1.6636256764926199E-3</v>
      </c>
      <c r="F10495" s="49">
        <v>2.1630176141219741E-4</v>
      </c>
      <c r="G10495" s="50">
        <v>1215.8561772856201</v>
      </c>
      <c r="H10495" s="51">
        <v>158.08353795382604</v>
      </c>
      <c r="I10495" s="52">
        <v>729.51370637137495</v>
      </c>
      <c r="J10495" s="51">
        <v>94.85012277229599</v>
      </c>
      <c r="K10495" s="53">
        <v>1945.3698836569999</v>
      </c>
      <c r="L10495" s="51">
        <v>252.93366072612201</v>
      </c>
    </row>
    <row r="10496" spans="1:12" ht="21.6" customHeight="1" x14ac:dyDescent="0.3">
      <c r="A10496" s="46" t="s">
        <v>10519</v>
      </c>
      <c r="B10496" s="47">
        <v>0.13001828744806401</v>
      </c>
      <c r="C10496" s="48">
        <v>3.1623959406503902E-3</v>
      </c>
      <c r="D10496" s="49">
        <v>4.1116930443607321E-4</v>
      </c>
      <c r="E10496" s="48">
        <v>1.59719809343524E-3</v>
      </c>
      <c r="F10496" s="49">
        <v>2.0766496082376285E-4</v>
      </c>
      <c r="G10496" s="50">
        <v>1177.17401562433</v>
      </c>
      <c r="H10496" s="51">
        <v>153.05414953983592</v>
      </c>
      <c r="I10496" s="52">
        <v>706.304409374599</v>
      </c>
      <c r="J10496" s="51">
        <v>91.832489723901688</v>
      </c>
      <c r="K10496" s="53">
        <v>1883.47842499893</v>
      </c>
      <c r="L10496" s="51">
        <v>244.88663926373761</v>
      </c>
    </row>
    <row r="10497" spans="1:12" ht="21.6" customHeight="1" x14ac:dyDescent="0.3">
      <c r="A10497" s="46" t="s">
        <v>10520</v>
      </c>
      <c r="B10497" s="47">
        <v>0.13001828744806401</v>
      </c>
      <c r="C10497" s="48">
        <v>3.2310718089913698E-3</v>
      </c>
      <c r="D10497" s="49">
        <v>4.200984232267761E-4</v>
      </c>
      <c r="E10497" s="48">
        <v>1.64179414825E-3</v>
      </c>
      <c r="F10497" s="49">
        <v>2.1346326349771792E-4</v>
      </c>
      <c r="G10497" s="50">
        <v>1211.8351858799999</v>
      </c>
      <c r="H10497" s="51">
        <v>157.56073553742391</v>
      </c>
      <c r="I10497" s="52">
        <v>727.10111152800005</v>
      </c>
      <c r="J10497" s="51">
        <v>94.536441322454365</v>
      </c>
      <c r="K10497" s="53">
        <v>1938.936297408</v>
      </c>
      <c r="L10497" s="51">
        <v>252.09717685987829</v>
      </c>
    </row>
    <row r="10498" spans="1:12" ht="21.6" customHeight="1" x14ac:dyDescent="0.3">
      <c r="A10498" s="46" t="s">
        <v>10521</v>
      </c>
      <c r="B10498" s="47">
        <v>0.13001828744806401</v>
      </c>
      <c r="C10498" s="48">
        <v>3.1161323551863302E-3</v>
      </c>
      <c r="D10498" s="49">
        <v>4.05154192282829E-4</v>
      </c>
      <c r="E10498" s="48">
        <v>1.5765519249614701E-3</v>
      </c>
      <c r="F10498" s="49">
        <v>2.0498058135643907E-4</v>
      </c>
      <c r="G10498" s="50">
        <v>1173.27310553492</v>
      </c>
      <c r="H10498" s="51">
        <v>152.54695989052198</v>
      </c>
      <c r="I10498" s="52">
        <v>703.96386332095403</v>
      </c>
      <c r="J10498" s="51">
        <v>91.528175934313452</v>
      </c>
      <c r="K10498" s="53">
        <v>1877.2369688558699</v>
      </c>
      <c r="L10498" s="51">
        <v>244.07513582483543</v>
      </c>
    </row>
    <row r="10499" spans="1:12" ht="21.6" customHeight="1" x14ac:dyDescent="0.3">
      <c r="A10499" s="46" t="s">
        <v>10522</v>
      </c>
      <c r="B10499" s="47">
        <v>0.13001828744806401</v>
      </c>
      <c r="C10499" s="48">
        <v>3.6277805738941802E-3</v>
      </c>
      <c r="D10499" s="49">
        <v>4.7167781745507617E-4</v>
      </c>
      <c r="E10499" s="48">
        <v>2.0946056739138399E-3</v>
      </c>
      <c r="F10499" s="49">
        <v>2.7233704260127547E-4</v>
      </c>
      <c r="G10499" s="50">
        <v>1259.78843258451</v>
      </c>
      <c r="H10499" s="51">
        <v>163.79553455151884</v>
      </c>
      <c r="I10499" s="52">
        <v>755.87305955070894</v>
      </c>
      <c r="J10499" s="51">
        <v>98.277320730911683</v>
      </c>
      <c r="K10499" s="53">
        <v>2015.66149213522</v>
      </c>
      <c r="L10499" s="51">
        <v>262.07285528243051</v>
      </c>
    </row>
    <row r="10500" spans="1:12" ht="21.6" customHeight="1" x14ac:dyDescent="0.3">
      <c r="A10500" s="46" t="s">
        <v>10523</v>
      </c>
      <c r="B10500" s="47">
        <v>0.13001828744806401</v>
      </c>
      <c r="C10500" s="48">
        <v>3.50017297319331E-3</v>
      </c>
      <c r="D10500" s="49">
        <v>4.5508649574659265E-4</v>
      </c>
      <c r="E10500" s="48">
        <v>2.0113445909224598E-3</v>
      </c>
      <c r="F10500" s="49">
        <v>2.6151157917966508E-4</v>
      </c>
      <c r="G10500" s="50">
        <v>1219.47079736004</v>
      </c>
      <c r="H10500" s="51">
        <v>158.55350466567751</v>
      </c>
      <c r="I10500" s="52">
        <v>731.68247841602602</v>
      </c>
      <c r="J10500" s="51">
        <v>95.132102799406766</v>
      </c>
      <c r="K10500" s="53">
        <v>1951.1532757760699</v>
      </c>
      <c r="L10500" s="51">
        <v>253.68560746508427</v>
      </c>
    </row>
    <row r="10501" spans="1:12" ht="21.6" customHeight="1" x14ac:dyDescent="0.3">
      <c r="A10501" s="46" t="s">
        <v>10524</v>
      </c>
      <c r="B10501" s="47">
        <v>0.13001828744806401</v>
      </c>
      <c r="C10501" s="48">
        <v>3.5754063447323101E-3</v>
      </c>
      <c r="D10501" s="49">
        <v>4.6486820987303736E-4</v>
      </c>
      <c r="E10501" s="48">
        <v>2.0658726334207302E-3</v>
      </c>
      <c r="F10501" s="49">
        <v>2.6860122188318548E-4</v>
      </c>
      <c r="G10501" s="50">
        <v>1255.53660188854</v>
      </c>
      <c r="H10501" s="51">
        <v>163.2427188059097</v>
      </c>
      <c r="I10501" s="52">
        <v>753.32196113312796</v>
      </c>
      <c r="J10501" s="51">
        <v>97.945631283546334</v>
      </c>
      <c r="K10501" s="53">
        <v>2008.8585630216701</v>
      </c>
      <c r="L10501" s="51">
        <v>261.18835008945604</v>
      </c>
    </row>
    <row r="10502" spans="1:12" ht="21.6" customHeight="1" x14ac:dyDescent="0.3">
      <c r="A10502" s="46" t="s">
        <v>10525</v>
      </c>
      <c r="B10502" s="47">
        <v>0.13001828744806401</v>
      </c>
      <c r="C10502" s="48">
        <v>3.4505025488457499E-3</v>
      </c>
      <c r="D10502" s="49">
        <v>4.4862843223610424E-4</v>
      </c>
      <c r="E10502" s="48">
        <v>1.9841716331619398E-3</v>
      </c>
      <c r="F10502" s="49">
        <v>2.5797859774674372E-4</v>
      </c>
      <c r="G10502" s="50">
        <v>1215.3476914560299</v>
      </c>
      <c r="H10502" s="51">
        <v>158.01742549707112</v>
      </c>
      <c r="I10502" s="52">
        <v>729.20861487361799</v>
      </c>
      <c r="J10502" s="51">
        <v>94.810455298242672</v>
      </c>
      <c r="K10502" s="53">
        <v>1944.5563063296399</v>
      </c>
      <c r="L10502" s="51">
        <v>252.82788079531377</v>
      </c>
    </row>
    <row r="10503" spans="1:12" ht="21.6" customHeight="1" x14ac:dyDescent="0.3">
      <c r="A10503" s="46" t="s">
        <v>10526</v>
      </c>
      <c r="B10503" s="47">
        <v>0.13001828744806401</v>
      </c>
      <c r="C10503" s="48">
        <v>3.5278997407334799E-3</v>
      </c>
      <c r="D10503" s="49">
        <v>4.5869148257863607E-4</v>
      </c>
      <c r="E10503" s="48">
        <v>2.0413942609863E-3</v>
      </c>
      <c r="F10503" s="49">
        <v>2.6541858581974494E-4</v>
      </c>
      <c r="G10503" s="50">
        <v>1229.7564584864199</v>
      </c>
      <c r="H10503" s="51">
        <v>159.89082871060054</v>
      </c>
      <c r="I10503" s="52">
        <v>737.85387509185398</v>
      </c>
      <c r="J10503" s="51">
        <v>95.934497226360591</v>
      </c>
      <c r="K10503" s="53">
        <v>1967.61033357827</v>
      </c>
      <c r="L10503" s="51">
        <v>255.82532593696112</v>
      </c>
    </row>
    <row r="10504" spans="1:12" ht="21.6" customHeight="1" x14ac:dyDescent="0.3">
      <c r="A10504" s="46" t="s">
        <v>10527</v>
      </c>
      <c r="B10504" s="47">
        <v>0.13001828744806401</v>
      </c>
      <c r="C10504" s="48">
        <v>3.4046900387447701E-3</v>
      </c>
      <c r="D10504" s="49">
        <v>4.4267196812907772E-4</v>
      </c>
      <c r="E10504" s="48">
        <v>1.96102233295591E-3</v>
      </c>
      <c r="F10504" s="49">
        <v>2.5496876537833461E-4</v>
      </c>
      <c r="G10504" s="50">
        <v>1190.75331689124</v>
      </c>
      <c r="H10504" s="51">
        <v>154.81970703530089</v>
      </c>
      <c r="I10504" s="52">
        <v>714.45199013474405</v>
      </c>
      <c r="J10504" s="51">
        <v>92.891824221180542</v>
      </c>
      <c r="K10504" s="53">
        <v>1905.2053070259799</v>
      </c>
      <c r="L10504" s="51">
        <v>247.71153125648144</v>
      </c>
    </row>
    <row r="10505" spans="1:12" ht="21.6" customHeight="1" x14ac:dyDescent="0.3">
      <c r="A10505" s="46" t="s">
        <v>10528</v>
      </c>
      <c r="B10505" s="47">
        <v>0.13001828744806401</v>
      </c>
      <c r="C10505" s="48">
        <v>3.47713269719552E-3</v>
      </c>
      <c r="D10505" s="49">
        <v>4.5209083851902927E-4</v>
      </c>
      <c r="E10505" s="48">
        <v>2.01354293904735E-3</v>
      </c>
      <c r="F10505" s="49">
        <v>2.6179740463807801E-4</v>
      </c>
      <c r="G10505" s="50">
        <v>1225.6351019049</v>
      </c>
      <c r="H10505" s="51">
        <v>159.35497698590851</v>
      </c>
      <c r="I10505" s="52">
        <v>735.38106114294305</v>
      </c>
      <c r="J10505" s="51">
        <v>95.612986191545502</v>
      </c>
      <c r="K10505" s="53">
        <v>1961.0161630478401</v>
      </c>
      <c r="L10505" s="51">
        <v>254.96796317745401</v>
      </c>
    </row>
    <row r="10506" spans="1:12" ht="21.6" customHeight="1" x14ac:dyDescent="0.3">
      <c r="A10506" s="46" t="s">
        <v>10529</v>
      </c>
      <c r="B10506" s="47">
        <v>0.13001828744806401</v>
      </c>
      <c r="C10506" s="48">
        <v>3.35654382951643E-3</v>
      </c>
      <c r="D10506" s="49">
        <v>4.3641208045809278E-4</v>
      </c>
      <c r="E10506" s="48">
        <v>1.9346832201563701E-3</v>
      </c>
      <c r="F10506" s="49">
        <v>2.5154419903923705E-4</v>
      </c>
      <c r="G10506" s="50">
        <v>1186.7567349789001</v>
      </c>
      <c r="H10506" s="51">
        <v>154.30007829941255</v>
      </c>
      <c r="I10506" s="52">
        <v>712.05404098734505</v>
      </c>
      <c r="J10506" s="51">
        <v>92.580046979648188</v>
      </c>
      <c r="K10506" s="53">
        <v>1898.81077596625</v>
      </c>
      <c r="L10506" s="51">
        <v>246.88012527906074</v>
      </c>
    </row>
    <row r="10507" spans="1:12" ht="21.6" customHeight="1" x14ac:dyDescent="0.3">
      <c r="A10507" s="46" t="s">
        <v>10530</v>
      </c>
      <c r="B10507" s="47">
        <v>0.13001828744806401</v>
      </c>
      <c r="C10507" s="48">
        <v>3.62161878701452E-3</v>
      </c>
      <c r="D10507" s="49">
        <v>4.7087667247736276E-4</v>
      </c>
      <c r="E10507" s="48">
        <v>2.0828028673303702E-3</v>
      </c>
      <c r="F10507" s="49">
        <v>2.7080246190221201E-4</v>
      </c>
      <c r="G10507" s="50">
        <v>1259.44629681673</v>
      </c>
      <c r="H10507" s="51">
        <v>163.75105064491734</v>
      </c>
      <c r="I10507" s="52">
        <v>755.66777809004202</v>
      </c>
      <c r="J10507" s="51">
        <v>98.250630386950931</v>
      </c>
      <c r="K10507" s="53">
        <v>2015.1140749067699</v>
      </c>
      <c r="L10507" s="51">
        <v>262.00168103186826</v>
      </c>
    </row>
    <row r="10508" spans="1:12" ht="21.6" customHeight="1" x14ac:dyDescent="0.3">
      <c r="A10508" s="46" t="s">
        <v>10531</v>
      </c>
      <c r="B10508" s="47">
        <v>0.13001828744806401</v>
      </c>
      <c r="C10508" s="48">
        <v>3.4938185168241799E-3</v>
      </c>
      <c r="D10508" s="49">
        <v>4.5426030021181488E-4</v>
      </c>
      <c r="E10508" s="48">
        <v>1.9992301201310699E-3</v>
      </c>
      <c r="F10508" s="49">
        <v>2.59936476434029E-4</v>
      </c>
      <c r="G10508" s="50">
        <v>1219.11908482744</v>
      </c>
      <c r="H10508" s="51">
        <v>158.50777560451482</v>
      </c>
      <c r="I10508" s="52">
        <v>731.47145089646403</v>
      </c>
      <c r="J10508" s="51">
        <v>95.1046653627089</v>
      </c>
      <c r="K10508" s="53">
        <v>1950.5905357239001</v>
      </c>
      <c r="L10508" s="51">
        <v>253.61244096722373</v>
      </c>
    </row>
    <row r="10509" spans="1:12" ht="21.6" customHeight="1" x14ac:dyDescent="0.3">
      <c r="A10509" s="46" t="s">
        <v>10532</v>
      </c>
      <c r="B10509" s="47">
        <v>0.13001828744806401</v>
      </c>
      <c r="C10509" s="48">
        <v>3.5692601954222299E-3</v>
      </c>
      <c r="D10509" s="49">
        <v>4.6406909806534063E-4</v>
      </c>
      <c r="E10509" s="48">
        <v>2.0540698268372601E-3</v>
      </c>
      <c r="F10509" s="49">
        <v>2.6706664118412196E-4</v>
      </c>
      <c r="G10509" s="50">
        <v>1255.19553841125</v>
      </c>
      <c r="H10509" s="51">
        <v>163.19837431668137</v>
      </c>
      <c r="I10509" s="52">
        <v>753.11732304675195</v>
      </c>
      <c r="J10509" s="51">
        <v>97.919024590009073</v>
      </c>
      <c r="K10509" s="53">
        <v>2008.312861458</v>
      </c>
      <c r="L10509" s="51">
        <v>261.11739890669043</v>
      </c>
    </row>
    <row r="10510" spans="1:12" ht="21.6" customHeight="1" x14ac:dyDescent="0.3">
      <c r="A10510" s="46" t="s">
        <v>10533</v>
      </c>
      <c r="B10510" s="47">
        <v>0.13001828744806401</v>
      </c>
      <c r="C10510" s="48">
        <v>3.4441637300461998E-3</v>
      </c>
      <c r="D10510" s="49">
        <v>4.4780426987134315E-4</v>
      </c>
      <c r="E10510" s="48">
        <v>1.9720571623705499E-3</v>
      </c>
      <c r="F10510" s="49">
        <v>2.5640349500110759E-4</v>
      </c>
      <c r="G10510" s="50">
        <v>1214.99705121391</v>
      </c>
      <c r="H10510" s="51">
        <v>157.97183585328031</v>
      </c>
      <c r="I10510" s="52">
        <v>728.99823072834602</v>
      </c>
      <c r="J10510" s="51">
        <v>94.783101511968184</v>
      </c>
      <c r="K10510" s="53">
        <v>1943.9952819422499</v>
      </c>
      <c r="L10510" s="51">
        <v>252.75493736524851</v>
      </c>
    </row>
    <row r="10511" spans="1:12" ht="21.6" customHeight="1" x14ac:dyDescent="0.3">
      <c r="A10511" s="46" t="s">
        <v>10534</v>
      </c>
      <c r="B10511" s="47">
        <v>0.13001828744806401</v>
      </c>
      <c r="C10511" s="48">
        <v>3.5217565820202302E-3</v>
      </c>
      <c r="D10511" s="49">
        <v>4.5789275960321773E-4</v>
      </c>
      <c r="E10511" s="48">
        <v>2.0295914544028299E-3</v>
      </c>
      <c r="F10511" s="49">
        <v>2.6388400512068142E-4</v>
      </c>
      <c r="G10511" s="50">
        <v>1229.4156000786199</v>
      </c>
      <c r="H10511" s="51">
        <v>159.84651088415612</v>
      </c>
      <c r="I10511" s="52">
        <v>737.64936004717697</v>
      </c>
      <c r="J10511" s="51">
        <v>95.907906530494316</v>
      </c>
      <c r="K10511" s="53">
        <v>1967.0649601258001</v>
      </c>
      <c r="L10511" s="51">
        <v>255.75441741465045</v>
      </c>
    </row>
    <row r="10512" spans="1:12" ht="21.6" customHeight="1" x14ac:dyDescent="0.3">
      <c r="A10512" s="46" t="s">
        <v>10535</v>
      </c>
      <c r="B10512" s="47">
        <v>0.13001828744806401</v>
      </c>
      <c r="C10512" s="48">
        <v>3.3983542105420501E-3</v>
      </c>
      <c r="D10512" s="49">
        <v>4.4184819459659492E-4</v>
      </c>
      <c r="E10512" s="48">
        <v>1.9489078621645201E-3</v>
      </c>
      <c r="F10512" s="49">
        <v>2.5339366263269847E-4</v>
      </c>
      <c r="G10512" s="50">
        <v>1190.4028817186099</v>
      </c>
      <c r="H10512" s="51">
        <v>154.77414405429397</v>
      </c>
      <c r="I10512" s="52">
        <v>714.24172903117096</v>
      </c>
      <c r="J10512" s="51">
        <v>92.864486432577038</v>
      </c>
      <c r="K10512" s="53">
        <v>1904.64461074979</v>
      </c>
      <c r="L10512" s="51">
        <v>247.63863048687102</v>
      </c>
    </row>
    <row r="10513" spans="1:12" ht="21.6" customHeight="1" x14ac:dyDescent="0.3">
      <c r="A10513" s="46" t="s">
        <v>10536</v>
      </c>
      <c r="B10513" s="47">
        <v>0.13001828744806401</v>
      </c>
      <c r="C10513" s="48">
        <v>3.47100469618843E-3</v>
      </c>
      <c r="D10513" s="49">
        <v>4.5129408632260741E-4</v>
      </c>
      <c r="E10513" s="48">
        <v>2.0017401324638898E-3</v>
      </c>
      <c r="F10513" s="49">
        <v>2.6026282393901574E-4</v>
      </c>
      <c r="G10513" s="50">
        <v>1225.2952828826701</v>
      </c>
      <c r="H10513" s="51">
        <v>159.31079429859591</v>
      </c>
      <c r="I10513" s="52">
        <v>735.17716972960397</v>
      </c>
      <c r="J10513" s="51">
        <v>95.58647657915779</v>
      </c>
      <c r="K10513" s="53">
        <v>1960.47245261227</v>
      </c>
      <c r="L10513" s="51">
        <v>254.8972708777537</v>
      </c>
    </row>
    <row r="10514" spans="1:12" ht="21.6" customHeight="1" x14ac:dyDescent="0.3">
      <c r="A10514" s="46" t="s">
        <v>10537</v>
      </c>
      <c r="B10514" s="47">
        <v>0.13001828744806401</v>
      </c>
      <c r="C10514" s="48">
        <v>3.35022315901986E-3</v>
      </c>
      <c r="D10514" s="49">
        <v>4.3559027770460521E-4</v>
      </c>
      <c r="E10514" s="48">
        <v>1.9225687493649899E-3</v>
      </c>
      <c r="F10514" s="49">
        <v>2.4996909629360222E-4</v>
      </c>
      <c r="G10514" s="50">
        <v>1186.40733919185</v>
      </c>
      <c r="H10514" s="51">
        <v>154.25465045753873</v>
      </c>
      <c r="I10514" s="52">
        <v>711.84440351511</v>
      </c>
      <c r="J10514" s="51">
        <v>92.552790274523247</v>
      </c>
      <c r="K10514" s="53">
        <v>1898.2517427069599</v>
      </c>
      <c r="L10514" s="51">
        <v>246.80744073206199</v>
      </c>
    </row>
    <row r="10515" spans="1:12" ht="21.6" customHeight="1" x14ac:dyDescent="0.3">
      <c r="A10515" s="46" t="s">
        <v>10538</v>
      </c>
      <c r="B10515" s="47">
        <v>0.13001828744806401</v>
      </c>
      <c r="C10515" s="48">
        <v>3.56006725262603E-3</v>
      </c>
      <c r="D10515" s="49">
        <v>4.6287384738637069E-4</v>
      </c>
      <c r="E10515" s="48">
        <v>1.9748658612790001E-3</v>
      </c>
      <c r="F10515" s="49">
        <v>2.5676867722314154E-4</v>
      </c>
      <c r="G10515" s="50">
        <v>1255.77806078205</v>
      </c>
      <c r="H10515" s="51">
        <v>163.27411287773299</v>
      </c>
      <c r="I10515" s="52">
        <v>753.46683646922997</v>
      </c>
      <c r="J10515" s="51">
        <v>97.964467726639782</v>
      </c>
      <c r="K10515" s="53">
        <v>2009.24489725128</v>
      </c>
      <c r="L10515" s="51">
        <v>261.23858060437277</v>
      </c>
    </row>
    <row r="10516" spans="1:12" ht="21.6" customHeight="1" x14ac:dyDescent="0.3">
      <c r="A10516" s="46" t="s">
        <v>10539</v>
      </c>
      <c r="B10516" s="47">
        <v>0.13001828744806401</v>
      </c>
      <c r="C10516" s="48">
        <v>3.43366722787405E-3</v>
      </c>
      <c r="D10516" s="49">
        <v>4.4643953263472536E-4</v>
      </c>
      <c r="E10516" s="48">
        <v>1.89438050792784E-3</v>
      </c>
      <c r="F10516" s="49">
        <v>2.463041094157714E-4</v>
      </c>
      <c r="G10516" s="50">
        <v>1215.52872564835</v>
      </c>
      <c r="H10516" s="51">
        <v>158.0409632527261</v>
      </c>
      <c r="I10516" s="52">
        <v>729.31723538901099</v>
      </c>
      <c r="J10516" s="51">
        <v>94.824577951635789</v>
      </c>
      <c r="K10516" s="53">
        <v>1944.84596103736</v>
      </c>
      <c r="L10516" s="51">
        <v>252.86554120436188</v>
      </c>
    </row>
    <row r="10517" spans="1:12" ht="21.6" customHeight="1" x14ac:dyDescent="0.3">
      <c r="A10517" s="46" t="s">
        <v>10540</v>
      </c>
      <c r="B10517" s="47">
        <v>0.13001828744806401</v>
      </c>
      <c r="C10517" s="48">
        <v>3.5076491917122601E-3</v>
      </c>
      <c r="D10517" s="49">
        <v>4.5605854087501401E-4</v>
      </c>
      <c r="E10517" s="48">
        <v>1.9461328207858899E-3</v>
      </c>
      <c r="F10517" s="49">
        <v>2.5303285650505149E-4</v>
      </c>
      <c r="G10517" s="50">
        <v>1251.5210611827899</v>
      </c>
      <c r="H10517" s="51">
        <v>162.72062508017009</v>
      </c>
      <c r="I10517" s="52">
        <v>750.91263670967498</v>
      </c>
      <c r="J10517" s="51">
        <v>97.63237504810219</v>
      </c>
      <c r="K10517" s="53">
        <v>2002.43369789246</v>
      </c>
      <c r="L10517" s="51">
        <v>260.3530001282723</v>
      </c>
    </row>
    <row r="10518" spans="1:12" ht="21.6" customHeight="1" x14ac:dyDescent="0.3">
      <c r="A10518" s="46" t="s">
        <v>10541</v>
      </c>
      <c r="B10518" s="47">
        <v>0.13001828744806401</v>
      </c>
      <c r="C10518" s="48">
        <v>3.3839611758659399E-3</v>
      </c>
      <c r="D10518" s="49">
        <v>4.3997683687682648E-4</v>
      </c>
      <c r="E10518" s="48">
        <v>1.86720755016732E-3</v>
      </c>
      <c r="F10518" s="49">
        <v>2.4277112798285001E-4</v>
      </c>
      <c r="G10518" s="50">
        <v>1211.40113086522</v>
      </c>
      <c r="H10518" s="51">
        <v>157.50430044774399</v>
      </c>
      <c r="I10518" s="52">
        <v>726.84067851913403</v>
      </c>
      <c r="J10518" s="51">
        <v>94.502580268646653</v>
      </c>
      <c r="K10518" s="53">
        <v>1938.2418093843501</v>
      </c>
      <c r="L10518" s="51">
        <v>252.00688071639064</v>
      </c>
    </row>
    <row r="10519" spans="1:12" ht="21.6" customHeight="1" x14ac:dyDescent="0.3">
      <c r="A10519" s="46" t="s">
        <v>10542</v>
      </c>
      <c r="B10519" s="47">
        <v>0.13001828744806401</v>
      </c>
      <c r="C10519" s="48">
        <v>3.4615461190904201E-3</v>
      </c>
      <c r="D10519" s="49">
        <v>4.5006429832662867E-4</v>
      </c>
      <c r="E10519" s="48">
        <v>1.9239758012823301E-3</v>
      </c>
      <c r="F10519" s="49">
        <v>2.5015203877424528E-4</v>
      </c>
      <c r="G10519" s="50">
        <v>1225.8268900068699</v>
      </c>
      <c r="H10519" s="51">
        <v>159.37991294647955</v>
      </c>
      <c r="I10519" s="52">
        <v>735.49613400412602</v>
      </c>
      <c r="J10519" s="51">
        <v>95.627947767888259</v>
      </c>
      <c r="K10519" s="53">
        <v>1961.3230240109999</v>
      </c>
      <c r="L10519" s="51">
        <v>255.00786071436781</v>
      </c>
    </row>
    <row r="10520" spans="1:12" ht="21.6" customHeight="1" x14ac:dyDescent="0.3">
      <c r="A10520" s="46" t="s">
        <v>10543</v>
      </c>
      <c r="B10520" s="47">
        <v>0.13001828744806401</v>
      </c>
      <c r="C10520" s="48">
        <v>3.3394903070869701E-3</v>
      </c>
      <c r="D10520" s="49">
        <v>4.3419481067685724E-4</v>
      </c>
      <c r="E10520" s="48">
        <v>1.84625356323323E-3</v>
      </c>
      <c r="F10520" s="49">
        <v>2.4004672648647054E-4</v>
      </c>
      <c r="G10520" s="50">
        <v>1186.88904225072</v>
      </c>
      <c r="H10520" s="51">
        <v>154.31728066431151</v>
      </c>
      <c r="I10520" s="52">
        <v>712.13342535043603</v>
      </c>
      <c r="J10520" s="51">
        <v>92.59036839858743</v>
      </c>
      <c r="K10520" s="53">
        <v>1899.0224676011601</v>
      </c>
      <c r="L10520" s="51">
        <v>246.90764906289894</v>
      </c>
    </row>
    <row r="10521" spans="1:12" ht="21.6" customHeight="1" x14ac:dyDescent="0.3">
      <c r="A10521" s="46" t="s">
        <v>10544</v>
      </c>
      <c r="B10521" s="47">
        <v>0.13001828744806401</v>
      </c>
      <c r="C10521" s="48">
        <v>3.41073658884683E-3</v>
      </c>
      <c r="D10521" s="49">
        <v>4.4345813021831647E-4</v>
      </c>
      <c r="E10521" s="48">
        <v>1.89612447934338E-3</v>
      </c>
      <c r="F10521" s="49">
        <v>2.4653085759257829E-4</v>
      </c>
      <c r="G10521" s="50">
        <v>1221.7005231379901</v>
      </c>
      <c r="H10521" s="51">
        <v>158.84340979280537</v>
      </c>
      <c r="I10521" s="52">
        <v>733.02031388279897</v>
      </c>
      <c r="J10521" s="51">
        <v>95.306045875683864</v>
      </c>
      <c r="K10521" s="53">
        <v>1954.72083702079</v>
      </c>
      <c r="L10521" s="51">
        <v>254.14945566848922</v>
      </c>
    </row>
    <row r="10522" spans="1:12" ht="21.6" customHeight="1" x14ac:dyDescent="0.3">
      <c r="A10522" s="46" t="s">
        <v>10545</v>
      </c>
      <c r="B10522" s="47">
        <v>0.13001828744806401</v>
      </c>
      <c r="C10522" s="48">
        <v>3.2913095634888802E-3</v>
      </c>
      <c r="D10522" s="49">
        <v>4.2793043290625932E-4</v>
      </c>
      <c r="E10522" s="48">
        <v>1.8199144504336901E-3</v>
      </c>
      <c r="F10522" s="49">
        <v>2.3662216014737295E-4</v>
      </c>
      <c r="G10522" s="50">
        <v>1182.8881092075901</v>
      </c>
      <c r="H10522" s="51">
        <v>153.7970862018494</v>
      </c>
      <c r="I10522" s="52">
        <v>709.73286552455897</v>
      </c>
      <c r="J10522" s="51">
        <v>92.278251721110266</v>
      </c>
      <c r="K10522" s="53">
        <v>1892.62097473215</v>
      </c>
      <c r="L10522" s="51">
        <v>246.07533792295965</v>
      </c>
    </row>
    <row r="10523" spans="1:12" ht="21.6" customHeight="1" x14ac:dyDescent="0.3">
      <c r="A10523" s="46" t="s">
        <v>10546</v>
      </c>
      <c r="B10523" s="47">
        <v>0.13001828744806401</v>
      </c>
      <c r="C10523" s="48">
        <v>3.5549592940582598E-3</v>
      </c>
      <c r="D10523" s="49">
        <v>4.6220971936103357E-4</v>
      </c>
      <c r="E10523" s="48">
        <v>1.96450634541877E-3</v>
      </c>
      <c r="F10523" s="49">
        <v>2.5542175071220337E-4</v>
      </c>
      <c r="G10523" s="50">
        <v>1255.5015591788899</v>
      </c>
      <c r="H10523" s="51">
        <v>163.23816261281345</v>
      </c>
      <c r="I10523" s="52">
        <v>753.30093550733795</v>
      </c>
      <c r="J10523" s="51">
        <v>97.94289756768859</v>
      </c>
      <c r="K10523" s="53">
        <v>2008.8024946862299</v>
      </c>
      <c r="L10523" s="51">
        <v>261.18106018050207</v>
      </c>
    </row>
    <row r="10524" spans="1:12" ht="21.6" customHeight="1" x14ac:dyDescent="0.3">
      <c r="A10524" s="46" t="s">
        <v>10547</v>
      </c>
      <c r="B10524" s="47">
        <v>0.13001828744806401</v>
      </c>
      <c r="C10524" s="48">
        <v>3.42838211001105E-3</v>
      </c>
      <c r="D10524" s="49">
        <v>4.4575237066121689E-4</v>
      </c>
      <c r="E10524" s="48">
        <v>1.88374743930859E-3</v>
      </c>
      <c r="F10524" s="49">
        <v>2.4492161604357877E-4</v>
      </c>
      <c r="G10524" s="50">
        <v>1215.2434963568301</v>
      </c>
      <c r="H10524" s="51">
        <v>158.00387822871267</v>
      </c>
      <c r="I10524" s="52">
        <v>729.14609781410002</v>
      </c>
      <c r="J10524" s="51">
        <v>94.802326937227861</v>
      </c>
      <c r="K10524" s="53">
        <v>1944.38959417093</v>
      </c>
      <c r="L10524" s="51">
        <v>252.80620516594053</v>
      </c>
    </row>
    <row r="10525" spans="1:12" ht="21.6" customHeight="1" x14ac:dyDescent="0.3">
      <c r="A10525" s="46" t="s">
        <v>10548</v>
      </c>
      <c r="B10525" s="47">
        <v>0.13001828744806401</v>
      </c>
      <c r="C10525" s="48">
        <v>3.5025475430409802E-3</v>
      </c>
      <c r="D10525" s="49">
        <v>4.5539523325161251E-4</v>
      </c>
      <c r="E10525" s="48">
        <v>1.93577330492566E-3</v>
      </c>
      <c r="F10525" s="49">
        <v>2.5168592999411332E-4</v>
      </c>
      <c r="G10525" s="50">
        <v>1251.24499225825</v>
      </c>
      <c r="H10525" s="51">
        <v>162.68473107138379</v>
      </c>
      <c r="I10525" s="52">
        <v>750.74699535495199</v>
      </c>
      <c r="J10525" s="51">
        <v>97.610838642830529</v>
      </c>
      <c r="K10525" s="53">
        <v>2001.9919876132001</v>
      </c>
      <c r="L10525" s="51">
        <v>260.29556971421431</v>
      </c>
    </row>
    <row r="10526" spans="1:12" ht="21.6" customHeight="1" x14ac:dyDescent="0.3">
      <c r="A10526" s="46" t="s">
        <v>10549</v>
      </c>
      <c r="B10526" s="47">
        <v>0.13001828744806401</v>
      </c>
      <c r="C10526" s="48">
        <v>3.3786823678994401E-3</v>
      </c>
      <c r="D10526" s="49">
        <v>4.3929049530525498E-4</v>
      </c>
      <c r="E10526" s="48">
        <v>1.85657448154807E-3</v>
      </c>
      <c r="F10526" s="49">
        <v>2.4138863461065739E-4</v>
      </c>
      <c r="G10526" s="50">
        <v>1211.11633425232</v>
      </c>
      <c r="H10526" s="51">
        <v>157.46727167986373</v>
      </c>
      <c r="I10526" s="52">
        <v>726.66980055139402</v>
      </c>
      <c r="J10526" s="51">
        <v>94.480363007918498</v>
      </c>
      <c r="K10526" s="53">
        <v>1937.78613480371</v>
      </c>
      <c r="L10526" s="51">
        <v>251.94763468778223</v>
      </c>
    </row>
    <row r="10527" spans="1:12" ht="21.6" customHeight="1" x14ac:dyDescent="0.3">
      <c r="A10527" s="46" t="s">
        <v>10550</v>
      </c>
      <c r="B10527" s="47">
        <v>0.13001828744806401</v>
      </c>
      <c r="C10527" s="48">
        <v>3.45644567715119E-3</v>
      </c>
      <c r="D10527" s="49">
        <v>4.4940114760046168E-4</v>
      </c>
      <c r="E10527" s="48">
        <v>1.91361628542209E-3</v>
      </c>
      <c r="F10527" s="49">
        <v>2.488051122633058E-4</v>
      </c>
      <c r="G10527" s="50">
        <v>1225.55090382968</v>
      </c>
      <c r="H10527" s="51">
        <v>159.34402969636199</v>
      </c>
      <c r="I10527" s="52">
        <v>735.33054229780805</v>
      </c>
      <c r="J10527" s="51">
        <v>95.606417817817203</v>
      </c>
      <c r="K10527" s="53">
        <v>1960.8814461274801</v>
      </c>
      <c r="L10527" s="51">
        <v>254.95044751417919</v>
      </c>
    </row>
    <row r="10528" spans="1:12" ht="21.6" customHeight="1" x14ac:dyDescent="0.3">
      <c r="A10528" s="46" t="s">
        <v>10551</v>
      </c>
      <c r="B10528" s="47">
        <v>0.13001828744806401</v>
      </c>
      <c r="C10528" s="48">
        <v>3.3342127058525101E-3</v>
      </c>
      <c r="D10528" s="49">
        <v>4.3350862600251896E-4</v>
      </c>
      <c r="E10528" s="48">
        <v>1.83562049461398E-3</v>
      </c>
      <c r="F10528" s="49">
        <v>2.3866423311427789E-4</v>
      </c>
      <c r="G10528" s="50">
        <v>1186.60432838516</v>
      </c>
      <c r="H10528" s="51">
        <v>154.28026265509868</v>
      </c>
      <c r="I10528" s="52">
        <v>711.96259703109899</v>
      </c>
      <c r="J10528" s="51">
        <v>92.568157593059595</v>
      </c>
      <c r="K10528" s="53">
        <v>1898.5669254162599</v>
      </c>
      <c r="L10528" s="51">
        <v>246.84842024815828</v>
      </c>
    </row>
    <row r="10529" spans="1:12" ht="21.6" customHeight="1" x14ac:dyDescent="0.3">
      <c r="A10529" s="46" t="s">
        <v>10552</v>
      </c>
      <c r="B10529" s="47">
        <v>0.13001828744806401</v>
      </c>
      <c r="C10529" s="48">
        <v>3.405642263175E-3</v>
      </c>
      <c r="D10529" s="49">
        <v>4.427957747187624E-4</v>
      </c>
      <c r="E10529" s="48">
        <v>1.8857649634831399E-3</v>
      </c>
      <c r="F10529" s="49">
        <v>2.4518393108163882E-4</v>
      </c>
      <c r="G10529" s="50">
        <v>1221.4249563619901</v>
      </c>
      <c r="H10529" s="51">
        <v>158.80758107251228</v>
      </c>
      <c r="I10529" s="52">
        <v>732.85497381719597</v>
      </c>
      <c r="J10529" s="51">
        <v>95.284548643507605</v>
      </c>
      <c r="K10529" s="53">
        <v>1954.2799301791899</v>
      </c>
      <c r="L10529" s="51">
        <v>254.09212971601988</v>
      </c>
    </row>
    <row r="10530" spans="1:12" ht="21.6" customHeight="1" x14ac:dyDescent="0.3">
      <c r="A10530" s="46" t="s">
        <v>10553</v>
      </c>
      <c r="B10530" s="47">
        <v>0.13001828744806401</v>
      </c>
      <c r="C10530" s="48">
        <v>3.2860380785218199E-3</v>
      </c>
      <c r="D10530" s="49">
        <v>4.2724504345853395E-4</v>
      </c>
      <c r="E10530" s="48">
        <v>1.8092813818144399E-3</v>
      </c>
      <c r="F10530" s="49">
        <v>2.352396667751803E-4</v>
      </c>
      <c r="G10530" s="50">
        <v>1182.60381474323</v>
      </c>
      <c r="H10530" s="51">
        <v>153.76012272246231</v>
      </c>
      <c r="I10530" s="52">
        <v>709.56228884593895</v>
      </c>
      <c r="J10530" s="51">
        <v>92.256073633477513</v>
      </c>
      <c r="K10530" s="53">
        <v>1892.16610358917</v>
      </c>
      <c r="L10530" s="51">
        <v>246.01619635593983</v>
      </c>
    </row>
    <row r="10531" spans="1:12" ht="21.6" customHeight="1" x14ac:dyDescent="0.3">
      <c r="A10531" s="46" t="s">
        <v>10554</v>
      </c>
      <c r="B10531" s="47">
        <v>0.13001828744806401</v>
      </c>
      <c r="C10531" s="48">
        <v>3.5800556622545701E-3</v>
      </c>
      <c r="D10531" s="49">
        <v>4.6547270617508388E-4</v>
      </c>
      <c r="E10531" s="48">
        <v>1.9681440286869198E-3</v>
      </c>
      <c r="F10531" s="49">
        <v>2.5589471606100666E-4</v>
      </c>
      <c r="G10531" s="50">
        <v>1257.1609272583801</v>
      </c>
      <c r="H10531" s="51">
        <v>163.45391080875476</v>
      </c>
      <c r="I10531" s="52">
        <v>754.29655635503002</v>
      </c>
      <c r="J10531" s="51">
        <v>98.072346485253107</v>
      </c>
      <c r="K10531" s="53">
        <v>2011.45748361341</v>
      </c>
      <c r="L10531" s="51">
        <v>261.52625729400785</v>
      </c>
    </row>
    <row r="10532" spans="1:12" ht="21.6" customHeight="1" x14ac:dyDescent="0.3">
      <c r="A10532" s="46" t="s">
        <v>10555</v>
      </c>
      <c r="B10532" s="47">
        <v>0.13001828744806401</v>
      </c>
      <c r="C10532" s="48">
        <v>3.4533615629449899E-3</v>
      </c>
      <c r="D10532" s="49">
        <v>4.4900015635307731E-4</v>
      </c>
      <c r="E10532" s="48">
        <v>1.8890942178397599E-3</v>
      </c>
      <c r="F10532" s="49">
        <v>2.4561679503156558E-4</v>
      </c>
      <c r="G10532" s="50">
        <v>1216.9029137196001</v>
      </c>
      <c r="H10532" s="51">
        <v>158.21963283238159</v>
      </c>
      <c r="I10532" s="52">
        <v>730.14174823176097</v>
      </c>
      <c r="J10532" s="51">
        <v>94.931779699429086</v>
      </c>
      <c r="K10532" s="53">
        <v>1947.04466195136</v>
      </c>
      <c r="L10532" s="51">
        <v>253.15141253181068</v>
      </c>
    </row>
    <row r="10533" spans="1:12" ht="21.6" customHeight="1" x14ac:dyDescent="0.3">
      <c r="A10533" s="46" t="s">
        <v>10556</v>
      </c>
      <c r="B10533" s="47">
        <v>0.13001828744806401</v>
      </c>
      <c r="C10533" s="48">
        <v>3.5277977797154299E-3</v>
      </c>
      <c r="D10533" s="49">
        <v>4.5867822578168275E-4</v>
      </c>
      <c r="E10533" s="48">
        <v>1.94047048847842E-3</v>
      </c>
      <c r="F10533" s="49">
        <v>2.5229664975547241E-4</v>
      </c>
      <c r="G10533" s="50">
        <v>1252.92434543017</v>
      </c>
      <c r="H10533" s="51">
        <v>162.90307769481728</v>
      </c>
      <c r="I10533" s="52">
        <v>751.75460725810206</v>
      </c>
      <c r="J10533" s="51">
        <v>97.741846616890385</v>
      </c>
      <c r="K10533" s="53">
        <v>2004.6789526882701</v>
      </c>
      <c r="L10533" s="51">
        <v>260.64492431170765</v>
      </c>
    </row>
    <row r="10534" spans="1:12" ht="21.6" customHeight="1" x14ac:dyDescent="0.3">
      <c r="A10534" s="46" t="s">
        <v>10557</v>
      </c>
      <c r="B10534" s="47">
        <v>0.13001828744806401</v>
      </c>
      <c r="C10534" s="48">
        <v>3.4038023427210499E-3</v>
      </c>
      <c r="D10534" s="49">
        <v>4.4255655141229916E-4</v>
      </c>
      <c r="E10534" s="48">
        <v>1.86292323397364E-3</v>
      </c>
      <c r="F10534" s="49">
        <v>2.4221408852846172E-4</v>
      </c>
      <c r="G10534" s="50">
        <v>1212.7942757194701</v>
      </c>
      <c r="H10534" s="51">
        <v>157.68543475586065</v>
      </c>
      <c r="I10534" s="52">
        <v>727.67656543168596</v>
      </c>
      <c r="J10534" s="51">
        <v>94.61126085351691</v>
      </c>
      <c r="K10534" s="53">
        <v>1940.4708411511599</v>
      </c>
      <c r="L10534" s="51">
        <v>252.29669560937757</v>
      </c>
    </row>
    <row r="10535" spans="1:12" ht="21.6" customHeight="1" x14ac:dyDescent="0.3">
      <c r="A10535" s="46" t="s">
        <v>10558</v>
      </c>
      <c r="B10535" s="47">
        <v>0.13001828744806401</v>
      </c>
      <c r="C10535" s="48">
        <v>3.48128441284083E-3</v>
      </c>
      <c r="D10535" s="49">
        <v>4.5263063747720376E-4</v>
      </c>
      <c r="E10535" s="48">
        <v>1.91784904307769E-3</v>
      </c>
      <c r="F10535" s="49">
        <v>2.4935544816486962E-4</v>
      </c>
      <c r="G10535" s="50">
        <v>1227.1895996016201</v>
      </c>
      <c r="H10535" s="51">
        <v>159.55709011427803</v>
      </c>
      <c r="I10535" s="52">
        <v>736.31375976097297</v>
      </c>
      <c r="J10535" s="51">
        <v>95.734254068566926</v>
      </c>
      <c r="K10535" s="53">
        <v>1963.5033593625899</v>
      </c>
      <c r="L10535" s="51">
        <v>255.29134418284497</v>
      </c>
    </row>
    <row r="10536" spans="1:12" ht="21.6" customHeight="1" x14ac:dyDescent="0.3">
      <c r="A10536" s="46" t="s">
        <v>10559</v>
      </c>
      <c r="B10536" s="47">
        <v>0.13001828744806401</v>
      </c>
      <c r="C10536" s="48">
        <v>3.3589546874136199E-3</v>
      </c>
      <c r="D10536" s="49">
        <v>4.3672553607316606E-4</v>
      </c>
      <c r="E10536" s="48">
        <v>1.8415300375069E-3</v>
      </c>
      <c r="F10536" s="49">
        <v>2.3943258176081623E-4</v>
      </c>
      <c r="G10536" s="50">
        <v>1188.2438556817599</v>
      </c>
      <c r="H10536" s="51">
        <v>154.49343118642696</v>
      </c>
      <c r="I10536" s="52">
        <v>712.94631340905801</v>
      </c>
      <c r="J10536" s="51">
        <v>92.696058711856438</v>
      </c>
      <c r="K10536" s="53">
        <v>1901.1901690908201</v>
      </c>
      <c r="L10536" s="51">
        <v>247.1894898982834</v>
      </c>
    </row>
    <row r="10537" spans="1:12" ht="21.6" customHeight="1" x14ac:dyDescent="0.3">
      <c r="A10537" s="46" t="s">
        <v>10560</v>
      </c>
      <c r="B10537" s="47">
        <v>0.13001828744806401</v>
      </c>
      <c r="C10537" s="48">
        <v>3.4306301456464299E-3</v>
      </c>
      <c r="D10537" s="49">
        <v>4.4604465640465122E-4</v>
      </c>
      <c r="E10537" s="48">
        <v>1.89102470899017E-3</v>
      </c>
      <c r="F10537" s="49">
        <v>2.4586779418487551E-4</v>
      </c>
      <c r="G10537" s="50">
        <v>1223.08302395235</v>
      </c>
      <c r="H10537" s="51">
        <v>159.02316018108399</v>
      </c>
      <c r="I10537" s="52">
        <v>733.84981437141505</v>
      </c>
      <c r="J10537" s="51">
        <v>95.413896108651059</v>
      </c>
      <c r="K10537" s="53">
        <v>1956.9328383237701</v>
      </c>
      <c r="L10537" s="51">
        <v>254.43705628973504</v>
      </c>
    </row>
    <row r="10538" spans="1:12" ht="21.6" customHeight="1" x14ac:dyDescent="0.3">
      <c r="A10538" s="46" t="s">
        <v>10561</v>
      </c>
      <c r="B10538" s="47">
        <v>0.13001828744806401</v>
      </c>
      <c r="C10538" s="48">
        <v>3.3109162698353898E-3</v>
      </c>
      <c r="D10538" s="49">
        <v>4.3047966328792957E-4</v>
      </c>
      <c r="E10538" s="48">
        <v>1.8161621514563801E-3</v>
      </c>
      <c r="F10538" s="49">
        <v>2.3613429266034999E-4</v>
      </c>
      <c r="G10538" s="50">
        <v>1184.26129770292</v>
      </c>
      <c r="H10538" s="51">
        <v>153.97562581835558</v>
      </c>
      <c r="I10538" s="52">
        <v>710.55677862175503</v>
      </c>
      <c r="J10538" s="51">
        <v>92.385375491013733</v>
      </c>
      <c r="K10538" s="53">
        <v>1894.8180763246801</v>
      </c>
      <c r="L10538" s="51">
        <v>246.36100130936933</v>
      </c>
    </row>
    <row r="10539" spans="1:12" ht="21.6" customHeight="1" x14ac:dyDescent="0.3">
      <c r="A10539" s="46" t="s">
        <v>10562</v>
      </c>
      <c r="B10539" s="47">
        <v>0.13001828744806401</v>
      </c>
      <c r="C10539" s="48">
        <v>3.5743677467329799E-3</v>
      </c>
      <c r="D10539" s="49">
        <v>4.6473317313981742E-4</v>
      </c>
      <c r="E10539" s="48">
        <v>1.9573697779055699E-3</v>
      </c>
      <c r="F10539" s="49">
        <v>2.5449386642587961E-4</v>
      </c>
      <c r="G10539" s="50">
        <v>1256.8439176797399</v>
      </c>
      <c r="H10539" s="51">
        <v>163.41269376623532</v>
      </c>
      <c r="I10539" s="52">
        <v>754.106350607845</v>
      </c>
      <c r="J10539" s="51">
        <v>98.047616259741332</v>
      </c>
      <c r="K10539" s="53">
        <v>2010.95026828758</v>
      </c>
      <c r="L10539" s="51">
        <v>261.46031002597664</v>
      </c>
    </row>
    <row r="10540" spans="1:12" ht="21.6" customHeight="1" x14ac:dyDescent="0.3">
      <c r="A10540" s="46" t="s">
        <v>10563</v>
      </c>
      <c r="B10540" s="47">
        <v>0.13001828744806401</v>
      </c>
      <c r="C10540" s="48">
        <v>3.4474907283407199E-3</v>
      </c>
      <c r="D10540" s="49">
        <v>4.4823684049193925E-4</v>
      </c>
      <c r="E10540" s="48">
        <v>1.8780354628337599E-3</v>
      </c>
      <c r="F10540" s="49">
        <v>2.4417895464437771E-4</v>
      </c>
      <c r="G10540" s="50">
        <v>1216.5768803522999</v>
      </c>
      <c r="H10540" s="51">
        <v>158.1772425323143</v>
      </c>
      <c r="I10540" s="52">
        <v>729.94612821138298</v>
      </c>
      <c r="J10540" s="51">
        <v>94.906345519388978</v>
      </c>
      <c r="K10540" s="53">
        <v>1946.5230085636799</v>
      </c>
      <c r="L10540" s="51">
        <v>253.08358805170326</v>
      </c>
    </row>
    <row r="10541" spans="1:12" ht="21.6" customHeight="1" x14ac:dyDescent="0.3">
      <c r="A10541" s="46" t="s">
        <v>10564</v>
      </c>
      <c r="B10541" s="47">
        <v>0.13001828744806401</v>
      </c>
      <c r="C10541" s="48">
        <v>3.5221236205520302E-3</v>
      </c>
      <c r="D10541" s="49">
        <v>4.5794048132454982E-4</v>
      </c>
      <c r="E10541" s="48">
        <v>1.92969623769708E-3</v>
      </c>
      <c r="F10541" s="49">
        <v>2.5089580012034661E-4</v>
      </c>
      <c r="G10541" s="50">
        <v>1252.6083328935499</v>
      </c>
      <c r="H10541" s="51">
        <v>162.86199028599384</v>
      </c>
      <c r="I10541" s="52">
        <v>751.56499973613495</v>
      </c>
      <c r="J10541" s="51">
        <v>97.717194171596944</v>
      </c>
      <c r="K10541" s="53">
        <v>2004.1733326296901</v>
      </c>
      <c r="L10541" s="51">
        <v>260.57918445759077</v>
      </c>
    </row>
    <row r="10542" spans="1:12" ht="21.6" customHeight="1" x14ac:dyDescent="0.3">
      <c r="A10542" s="46" t="s">
        <v>10565</v>
      </c>
      <c r="B10542" s="47">
        <v>0.13001828744806401</v>
      </c>
      <c r="C10542" s="48">
        <v>3.39794526447498E-3</v>
      </c>
      <c r="D10542" s="49">
        <v>4.4179502412929582E-4</v>
      </c>
      <c r="E10542" s="48">
        <v>1.85186447896765E-3</v>
      </c>
      <c r="F10542" s="49">
        <v>2.4077624814127521E-4</v>
      </c>
      <c r="G10542" s="50">
        <v>1212.4692393942</v>
      </c>
      <c r="H10542" s="51">
        <v>157.64317408949063</v>
      </c>
      <c r="I10542" s="52">
        <v>727.481543636526</v>
      </c>
      <c r="J10542" s="51">
        <v>94.585904453695164</v>
      </c>
      <c r="K10542" s="53">
        <v>1939.95078303073</v>
      </c>
      <c r="L10542" s="51">
        <v>252.22907854318578</v>
      </c>
    </row>
    <row r="10543" spans="1:12" ht="21.6" customHeight="1" x14ac:dyDescent="0.3">
      <c r="A10543" s="46" t="s">
        <v>10566</v>
      </c>
      <c r="B10543" s="47">
        <v>0.13001828744806401</v>
      </c>
      <c r="C10543" s="48">
        <v>3.4756128845032201E-3</v>
      </c>
      <c r="D10543" s="49">
        <v>4.5189323507553459E-4</v>
      </c>
      <c r="E10543" s="48">
        <v>1.90707479229634E-3</v>
      </c>
      <c r="F10543" s="49">
        <v>2.4795459852974252E-4</v>
      </c>
      <c r="G10543" s="50">
        <v>1226.87377774366</v>
      </c>
      <c r="H10543" s="51">
        <v>159.51602749716739</v>
      </c>
      <c r="I10543" s="52">
        <v>736.12426664619795</v>
      </c>
      <c r="J10543" s="51">
        <v>95.70961649830069</v>
      </c>
      <c r="K10543" s="53">
        <v>1962.9980443898601</v>
      </c>
      <c r="L10543" s="51">
        <v>255.22564399546809</v>
      </c>
    </row>
    <row r="10544" spans="1:12" ht="21.6" customHeight="1" x14ac:dyDescent="0.3">
      <c r="A10544" s="46" t="s">
        <v>10567</v>
      </c>
      <c r="B10544" s="47">
        <v>0.13001828744806401</v>
      </c>
      <c r="C10544" s="48">
        <v>3.3531002399933198E-3</v>
      </c>
      <c r="D10544" s="49">
        <v>4.3596435084562388E-4</v>
      </c>
      <c r="E10544" s="48">
        <v>1.8304712825009E-3</v>
      </c>
      <c r="F10544" s="49">
        <v>2.3799474137362839E-4</v>
      </c>
      <c r="G10544" s="50">
        <v>1187.91901003515</v>
      </c>
      <c r="H10544" s="51">
        <v>154.45119531176977</v>
      </c>
      <c r="I10544" s="52">
        <v>712.75140602109002</v>
      </c>
      <c r="J10544" s="51">
        <v>92.670717187061868</v>
      </c>
      <c r="K10544" s="53">
        <v>1900.6704160562399</v>
      </c>
      <c r="L10544" s="51">
        <v>247.12191249883165</v>
      </c>
    </row>
    <row r="10545" spans="1:12" ht="21.6" customHeight="1" x14ac:dyDescent="0.3">
      <c r="A10545" s="46" t="s">
        <v>10568</v>
      </c>
      <c r="B10545" s="47">
        <v>0.13001828744806401</v>
      </c>
      <c r="C10545" s="48">
        <v>3.42497195153152E-3</v>
      </c>
      <c r="D10545" s="49">
        <v>4.4530898769578193E-4</v>
      </c>
      <c r="E10545" s="48">
        <v>1.88025045820883E-3</v>
      </c>
      <c r="F10545" s="49">
        <v>2.4446694454974971E-4</v>
      </c>
      <c r="G10545" s="50">
        <v>1222.7681685406201</v>
      </c>
      <c r="H10545" s="51">
        <v>158.98222321965713</v>
      </c>
      <c r="I10545" s="52">
        <v>733.66090112437598</v>
      </c>
      <c r="J10545" s="51">
        <v>95.389333931794781</v>
      </c>
      <c r="K10545" s="53">
        <v>1956.429069665</v>
      </c>
      <c r="L10545" s="51">
        <v>254.3715571514519</v>
      </c>
    </row>
    <row r="10546" spans="1:12" ht="21.6" customHeight="1" x14ac:dyDescent="0.3">
      <c r="A10546" s="46" t="s">
        <v>10569</v>
      </c>
      <c r="B10546" s="47">
        <v>0.13001828744806401</v>
      </c>
      <c r="C10546" s="48">
        <v>3.3050751566378002E-3</v>
      </c>
      <c r="D10546" s="49">
        <v>4.2972021175318869E-4</v>
      </c>
      <c r="E10546" s="48">
        <v>1.8051033964503801E-3</v>
      </c>
      <c r="F10546" s="49">
        <v>2.3469645227316218E-4</v>
      </c>
      <c r="G10546" s="50">
        <v>1183.9374185025399</v>
      </c>
      <c r="H10546" s="51">
        <v>153.9335155993821</v>
      </c>
      <c r="I10546" s="52">
        <v>710.36245110152402</v>
      </c>
      <c r="J10546" s="51">
        <v>92.360109359629263</v>
      </c>
      <c r="K10546" s="53">
        <v>1894.2998696040599</v>
      </c>
      <c r="L10546" s="51">
        <v>246.29362495901137</v>
      </c>
    </row>
    <row r="10547" spans="1:12" ht="21.6" customHeight="1" x14ac:dyDescent="0.3">
      <c r="A10547" s="46" t="s">
        <v>10570</v>
      </c>
      <c r="B10547" s="47">
        <v>0.13001828744806401</v>
      </c>
      <c r="C10547" s="48">
        <v>3.51680109371522E-3</v>
      </c>
      <c r="D10547" s="49">
        <v>4.5724845550033141E-4</v>
      </c>
      <c r="E10547" s="48">
        <v>1.8588389442804399E-3</v>
      </c>
      <c r="F10547" s="49">
        <v>2.4168305617711008E-4</v>
      </c>
      <c r="G10547" s="50">
        <v>1253.3915139344399</v>
      </c>
      <c r="H10547" s="51">
        <v>162.96381814369215</v>
      </c>
      <c r="I10547" s="52">
        <v>752.03490836066499</v>
      </c>
      <c r="J10547" s="51">
        <v>97.778290886215416</v>
      </c>
      <c r="K10547" s="53">
        <v>2005.4264222951001</v>
      </c>
      <c r="L10547" s="51">
        <v>260.74210902990757</v>
      </c>
    </row>
    <row r="10548" spans="1:12" ht="21.6" customHeight="1" x14ac:dyDescent="0.3">
      <c r="A10548" s="46" t="s">
        <v>10571</v>
      </c>
      <c r="B10548" s="47">
        <v>0.13001828744806401</v>
      </c>
      <c r="C10548" s="48">
        <v>3.3912521177312202E-3</v>
      </c>
      <c r="D10548" s="49">
        <v>4.4092479265203362E-4</v>
      </c>
      <c r="E10548" s="48">
        <v>1.7823229720616901E-3</v>
      </c>
      <c r="F10548" s="49">
        <v>2.3173458050680459E-4</v>
      </c>
      <c r="G10548" s="50">
        <v>1213.1978510354199</v>
      </c>
      <c r="H10548" s="51">
        <v>157.73790692729676</v>
      </c>
      <c r="I10548" s="52">
        <v>727.91871062125699</v>
      </c>
      <c r="J10548" s="51">
        <v>94.642744156378711</v>
      </c>
      <c r="K10548" s="53">
        <v>1941.11656165668</v>
      </c>
      <c r="L10548" s="51">
        <v>252.38065108367547</v>
      </c>
    </row>
    <row r="10549" spans="1:12" ht="21.6" customHeight="1" x14ac:dyDescent="0.3">
      <c r="A10549" s="46" t="s">
        <v>10572</v>
      </c>
      <c r="B10549" s="47">
        <v>0.13001828744806401</v>
      </c>
      <c r="C10549" s="48">
        <v>3.4645137610377001E-3</v>
      </c>
      <c r="D10549" s="49">
        <v>4.5045014605037305E-4</v>
      </c>
      <c r="E10549" s="48">
        <v>1.83116540407194E-3</v>
      </c>
      <c r="F10549" s="49">
        <v>2.3808498987157577E-4</v>
      </c>
      <c r="G10549" s="50">
        <v>1249.15033846747</v>
      </c>
      <c r="H10549" s="51">
        <v>162.41238777270996</v>
      </c>
      <c r="I10549" s="52">
        <v>749.49020308048796</v>
      </c>
      <c r="J10549" s="51">
        <v>97.447432663626756</v>
      </c>
      <c r="K10549" s="53">
        <v>1998.6405415479601</v>
      </c>
      <c r="L10549" s="51">
        <v>259.85982043633669</v>
      </c>
    </row>
    <row r="10550" spans="1:12" ht="21.6" customHeight="1" x14ac:dyDescent="0.3">
      <c r="A10550" s="46" t="s">
        <v>10573</v>
      </c>
      <c r="B10550" s="47">
        <v>0.13001828744806401</v>
      </c>
      <c r="C10550" s="48">
        <v>3.34167016994227E-3</v>
      </c>
      <c r="D10550" s="49">
        <v>4.3447823271217497E-4</v>
      </c>
      <c r="E10550" s="48">
        <v>1.7561519881955699E-3</v>
      </c>
      <c r="F10550" s="49">
        <v>2.2833187400370073E-4</v>
      </c>
      <c r="G10550" s="50">
        <v>1209.08524016001</v>
      </c>
      <c r="H10550" s="51">
        <v>157.20319230433569</v>
      </c>
      <c r="I10550" s="52">
        <v>725.45114409600706</v>
      </c>
      <c r="J10550" s="51">
        <v>94.321915382601546</v>
      </c>
      <c r="K10550" s="53">
        <v>1934.53638425601</v>
      </c>
      <c r="L10550" s="51">
        <v>251.52510768693725</v>
      </c>
    </row>
    <row r="10551" spans="1:12" ht="21.6" customHeight="1" x14ac:dyDescent="0.3">
      <c r="A10551" s="46" t="s">
        <v>10574</v>
      </c>
      <c r="B10551" s="47">
        <v>0.13001828744806401</v>
      </c>
      <c r="C10551" s="48">
        <v>3.41929650728778E-3</v>
      </c>
      <c r="D10551" s="49">
        <v>4.445710761547039E-4</v>
      </c>
      <c r="E10551" s="48">
        <v>1.81066301725716E-3</v>
      </c>
      <c r="F10551" s="49">
        <v>2.3541930464932031E-4</v>
      </c>
      <c r="G10551" s="50">
        <v>1223.4960543689699</v>
      </c>
      <c r="H10551" s="51">
        <v>159.07686168851689</v>
      </c>
      <c r="I10551" s="52">
        <v>734.09763262138495</v>
      </c>
      <c r="J10551" s="51">
        <v>95.446117013110523</v>
      </c>
      <c r="K10551" s="53">
        <v>1957.5936869903601</v>
      </c>
      <c r="L10551" s="51">
        <v>254.52297870162741</v>
      </c>
    </row>
    <row r="10552" spans="1:12" ht="21.6" customHeight="1" x14ac:dyDescent="0.3">
      <c r="A10552" s="46" t="s">
        <v>10575</v>
      </c>
      <c r="B10552" s="47">
        <v>0.13001828744806401</v>
      </c>
      <c r="C10552" s="48">
        <v>3.2980608478639498E-3</v>
      </c>
      <c r="D10552" s="49">
        <v>4.2880822333878077E-4</v>
      </c>
      <c r="E10552" s="48">
        <v>1.7367627943843101E-3</v>
      </c>
      <c r="F10552" s="49">
        <v>2.2581092422936213E-4</v>
      </c>
      <c r="G10552" s="50">
        <v>1184.61182588517</v>
      </c>
      <c r="H10552" s="51">
        <v>154.021200892314</v>
      </c>
      <c r="I10552" s="52">
        <v>710.76709553110504</v>
      </c>
      <c r="J10552" s="51">
        <v>92.412720535388786</v>
      </c>
      <c r="K10552" s="53">
        <v>1895.37892141627</v>
      </c>
      <c r="L10552" s="51">
        <v>246.43392142770278</v>
      </c>
    </row>
    <row r="10553" spans="1:12" ht="21.6" customHeight="1" x14ac:dyDescent="0.3">
      <c r="A10553" s="46" t="s">
        <v>10576</v>
      </c>
      <c r="B10553" s="47">
        <v>0.13001828744806401</v>
      </c>
      <c r="C10553" s="48">
        <v>3.36861369367884E-3</v>
      </c>
      <c r="D10553" s="49">
        <v>4.3798138352622005E-4</v>
      </c>
      <c r="E10553" s="48">
        <v>1.78383868316965E-3</v>
      </c>
      <c r="F10553" s="49">
        <v>2.3193165066932755E-4</v>
      </c>
      <c r="G10553" s="50">
        <v>1219.3850260439899</v>
      </c>
      <c r="H10553" s="51">
        <v>158.54235282605251</v>
      </c>
      <c r="I10553" s="52">
        <v>731.63101562639702</v>
      </c>
      <c r="J10553" s="51">
        <v>95.125411695631897</v>
      </c>
      <c r="K10553" s="53">
        <v>1951.01604167039</v>
      </c>
      <c r="L10553" s="51">
        <v>253.6677645216844</v>
      </c>
    </row>
    <row r="10554" spans="1:12" ht="21.6" customHeight="1" x14ac:dyDescent="0.3">
      <c r="A10554" s="46" t="s">
        <v>10577</v>
      </c>
      <c r="B10554" s="47">
        <v>0.13001828744806401</v>
      </c>
      <c r="C10554" s="48">
        <v>3.25000040015179E-3</v>
      </c>
      <c r="D10554" s="49">
        <v>4.2255948623325849E-4</v>
      </c>
      <c r="E10554" s="48">
        <v>1.7113949083337901E-3</v>
      </c>
      <c r="F10554" s="49">
        <v>2.2251263512889589E-4</v>
      </c>
      <c r="G10554" s="50">
        <v>1180.6254169449701</v>
      </c>
      <c r="H10554" s="51">
        <v>153.50289482884153</v>
      </c>
      <c r="I10554" s="52">
        <v>708.37525016698498</v>
      </c>
      <c r="J10554" s="51">
        <v>92.101736897305315</v>
      </c>
      <c r="K10554" s="53">
        <v>1889.00066711196</v>
      </c>
      <c r="L10554" s="51">
        <v>245.60463172614686</v>
      </c>
    </row>
    <row r="10555" spans="1:12" ht="21.6" customHeight="1" x14ac:dyDescent="0.3">
      <c r="A10555" s="46" t="s">
        <v>10578</v>
      </c>
      <c r="B10555" s="47">
        <v>0.13001828744806401</v>
      </c>
      <c r="C10555" s="48">
        <v>3.5120794459637E-3</v>
      </c>
      <c r="D10555" s="49">
        <v>4.5663455494574575E-4</v>
      </c>
      <c r="E10555" s="48">
        <v>1.8493822086250501E-3</v>
      </c>
      <c r="F10555" s="49">
        <v>2.4045350760234724E-4</v>
      </c>
      <c r="G10555" s="50">
        <v>1253.1358814451601</v>
      </c>
      <c r="H10555" s="51">
        <v>162.93058124521988</v>
      </c>
      <c r="I10555" s="52">
        <v>751.88152886709997</v>
      </c>
      <c r="J10555" s="51">
        <v>97.758348747132445</v>
      </c>
      <c r="K10555" s="53">
        <v>2005.0174103122599</v>
      </c>
      <c r="L10555" s="51">
        <v>260.68892999235231</v>
      </c>
    </row>
    <row r="10556" spans="1:12" ht="21.6" customHeight="1" x14ac:dyDescent="0.3">
      <c r="A10556" s="46" t="s">
        <v>10579</v>
      </c>
      <c r="B10556" s="47">
        <v>0.13001828744806401</v>
      </c>
      <c r="C10556" s="48">
        <v>3.38636239684668E-3</v>
      </c>
      <c r="D10556" s="49">
        <v>4.4028903951652667E-4</v>
      </c>
      <c r="E10556" s="48">
        <v>1.7726165224076201E-3</v>
      </c>
      <c r="F10556" s="49">
        <v>2.3047256454558155E-4</v>
      </c>
      <c r="G10556" s="50">
        <v>1212.9339973368401</v>
      </c>
      <c r="H10556" s="51">
        <v>157.70360112127059</v>
      </c>
      <c r="I10556" s="52">
        <v>727.76039840210399</v>
      </c>
      <c r="J10556" s="51">
        <v>94.622160672762348</v>
      </c>
      <c r="K10556" s="53">
        <v>1940.6943957389401</v>
      </c>
      <c r="L10556" s="51">
        <v>252.32576179403293</v>
      </c>
    </row>
    <row r="10557" spans="1:12" ht="21.6" customHeight="1" x14ac:dyDescent="0.3">
      <c r="A10557" s="46" t="s">
        <v>10580</v>
      </c>
      <c r="B10557" s="47">
        <v>0.13001828744806401</v>
      </c>
      <c r="C10557" s="48">
        <v>3.4597976640973801E-3</v>
      </c>
      <c r="D10557" s="49">
        <v>4.4983696720275361E-4</v>
      </c>
      <c r="E10557" s="48">
        <v>1.82170866841655E-3</v>
      </c>
      <c r="F10557" s="49">
        <v>2.3685544129681293E-4</v>
      </c>
      <c r="G10557" s="50">
        <v>1248.8951082934</v>
      </c>
      <c r="H10557" s="51">
        <v>162.3792031825723</v>
      </c>
      <c r="I10557" s="52">
        <v>749.33706497604499</v>
      </c>
      <c r="J10557" s="51">
        <v>97.427521909544041</v>
      </c>
      <c r="K10557" s="53">
        <v>1998.23217326945</v>
      </c>
      <c r="L10557" s="51">
        <v>259.80672509211632</v>
      </c>
    </row>
    <row r="10558" spans="1:12" ht="21.6" customHeight="1" x14ac:dyDescent="0.3">
      <c r="A10558" s="46" t="s">
        <v>10581</v>
      </c>
      <c r="B10558" s="47">
        <v>0.13001828744806401</v>
      </c>
      <c r="C10558" s="48">
        <v>3.3367859998689299E-3</v>
      </c>
      <c r="D10558" s="49">
        <v>4.3384320128363424E-4</v>
      </c>
      <c r="E10558" s="48">
        <v>1.7464455385415099E-3</v>
      </c>
      <c r="F10558" s="49">
        <v>2.2706985804247899E-4</v>
      </c>
      <c r="G10558" s="50">
        <v>1208.82178877662</v>
      </c>
      <c r="H10558" s="51">
        <v>157.16893880664151</v>
      </c>
      <c r="I10558" s="52">
        <v>725.293073265977</v>
      </c>
      <c r="J10558" s="51">
        <v>94.301363283985552</v>
      </c>
      <c r="K10558" s="53">
        <v>1934.1148620426</v>
      </c>
      <c r="L10558" s="51">
        <v>251.47030209062706</v>
      </c>
    </row>
    <row r="10559" spans="1:12" ht="21.6" customHeight="1" x14ac:dyDescent="0.3">
      <c r="A10559" s="46" t="s">
        <v>10582</v>
      </c>
      <c r="B10559" s="47">
        <v>0.13001828744806401</v>
      </c>
      <c r="C10559" s="48">
        <v>3.4145814719087398E-3</v>
      </c>
      <c r="D10559" s="49">
        <v>4.4395803532946407E-4</v>
      </c>
      <c r="E10559" s="48">
        <v>1.80120628160177E-3</v>
      </c>
      <c r="F10559" s="49">
        <v>2.3418975607455747E-4</v>
      </c>
      <c r="G10559" s="50">
        <v>1223.24090113541</v>
      </c>
      <c r="H10559" s="51">
        <v>159.04368710205259</v>
      </c>
      <c r="I10559" s="52">
        <v>733.94454068124901</v>
      </c>
      <c r="J10559" s="51">
        <v>95.426212261231939</v>
      </c>
      <c r="K10559" s="53">
        <v>1957.1854418166599</v>
      </c>
      <c r="L10559" s="51">
        <v>254.46989936328453</v>
      </c>
    </row>
    <row r="10560" spans="1:12" ht="21.6" customHeight="1" x14ac:dyDescent="0.3">
      <c r="A10560" s="46" t="s">
        <v>10583</v>
      </c>
      <c r="B10560" s="47">
        <v>0.13001828744806401</v>
      </c>
      <c r="C10560" s="48">
        <v>3.29317773935189E-3</v>
      </c>
      <c r="D10560" s="49">
        <v>4.2817332993261964E-4</v>
      </c>
      <c r="E10560" s="48">
        <v>1.72705634473025E-3</v>
      </c>
      <c r="F10560" s="49">
        <v>2.2454890826814039E-4</v>
      </c>
      <c r="G10560" s="50">
        <v>1184.3484514423001</v>
      </c>
      <c r="H10560" s="51">
        <v>153.98695739829446</v>
      </c>
      <c r="I10560" s="52">
        <v>710.609070865381</v>
      </c>
      <c r="J10560" s="51">
        <v>92.392174438976795</v>
      </c>
      <c r="K10560" s="53">
        <v>1894.9575223076799</v>
      </c>
      <c r="L10560" s="51">
        <v>246.37913183727125</v>
      </c>
    </row>
    <row r="10561" spans="1:12" ht="21.6" customHeight="1" x14ac:dyDescent="0.3">
      <c r="A10561" s="46" t="s">
        <v>10584</v>
      </c>
      <c r="B10561" s="47">
        <v>0.13001828744806401</v>
      </c>
      <c r="C10561" s="48">
        <v>3.3639040387756299E-3</v>
      </c>
      <c r="D10561" s="49">
        <v>4.3736904226123331E-4</v>
      </c>
      <c r="E10561" s="48">
        <v>1.77438194751426E-3</v>
      </c>
      <c r="F10561" s="49">
        <v>2.3070210209456468E-4</v>
      </c>
      <c r="G10561" s="50">
        <v>1219.13026277996</v>
      </c>
      <c r="H10561" s="51">
        <v>158.50922894275865</v>
      </c>
      <c r="I10561" s="52">
        <v>731.47815766797896</v>
      </c>
      <c r="J10561" s="51">
        <v>95.105537365655579</v>
      </c>
      <c r="K10561" s="53">
        <v>1950.60842044794</v>
      </c>
      <c r="L10561" s="51">
        <v>253.61476630841423</v>
      </c>
    </row>
    <row r="10562" spans="1:12" ht="21.6" customHeight="1" x14ac:dyDescent="0.3">
      <c r="A10562" s="46" t="s">
        <v>10585</v>
      </c>
      <c r="B10562" s="47">
        <v>0.13001828744806401</v>
      </c>
      <c r="C10562" s="48">
        <v>3.2451226721155598E-3</v>
      </c>
      <c r="D10562" s="49">
        <v>4.2192529238735047E-4</v>
      </c>
      <c r="E10562" s="48">
        <v>1.7016884586797301E-3</v>
      </c>
      <c r="F10562" s="49">
        <v>2.2125061916767415E-4</v>
      </c>
      <c r="G10562" s="50">
        <v>1180.36243247163</v>
      </c>
      <c r="H10562" s="51">
        <v>153.46870203799244</v>
      </c>
      <c r="I10562" s="52">
        <v>708.21745948297905</v>
      </c>
      <c r="J10562" s="51">
        <v>92.081221222795605</v>
      </c>
      <c r="K10562" s="53">
        <v>1888.57989195461</v>
      </c>
      <c r="L10562" s="51">
        <v>245.54992326078803</v>
      </c>
    </row>
    <row r="10563" spans="1:12" ht="21.6" customHeight="1" x14ac:dyDescent="0.3">
      <c r="A10563" s="46" t="s">
        <v>10586</v>
      </c>
      <c r="B10563" s="47">
        <v>0.13001828744806401</v>
      </c>
      <c r="C10563" s="48">
        <v>3.5279430313675101E-3</v>
      </c>
      <c r="D10563" s="49">
        <v>4.5869711115273523E-4</v>
      </c>
      <c r="E10563" s="48">
        <v>2.0062219358019601E-3</v>
      </c>
      <c r="F10563" s="49">
        <v>2.6084554033371066E-4</v>
      </c>
      <c r="G10563" s="50">
        <v>1254.4128305745701</v>
      </c>
      <c r="H10563" s="51">
        <v>163.09660798418406</v>
      </c>
      <c r="I10563" s="52">
        <v>752.64769834474203</v>
      </c>
      <c r="J10563" s="51">
        <v>97.857964790510437</v>
      </c>
      <c r="K10563" s="53">
        <v>2007.0605289193099</v>
      </c>
      <c r="L10563" s="51">
        <v>260.9545727746945</v>
      </c>
    </row>
    <row r="10564" spans="1:12" ht="21.6" customHeight="1" x14ac:dyDescent="0.3">
      <c r="A10564" s="46" t="s">
        <v>10587</v>
      </c>
      <c r="B10564" s="47">
        <v>0.13001828744806401</v>
      </c>
      <c r="C10564" s="48">
        <v>3.40303326568236E-3</v>
      </c>
      <c r="D10564" s="49">
        <v>4.4245655733281307E-4</v>
      </c>
      <c r="E10564" s="48">
        <v>1.9277597164638401E-3</v>
      </c>
      <c r="F10564" s="49">
        <v>2.5064401694599393E-4</v>
      </c>
      <c r="G10564" s="50">
        <v>1214.2399421374701</v>
      </c>
      <c r="H10564" s="51">
        <v>157.87339782775018</v>
      </c>
      <c r="I10564" s="52">
        <v>728.54396528248401</v>
      </c>
      <c r="J10564" s="51">
        <v>94.724038696650368</v>
      </c>
      <c r="K10564" s="53">
        <v>1942.7839074199501</v>
      </c>
      <c r="L10564" s="51">
        <v>252.59743652440056</v>
      </c>
    </row>
    <row r="10565" spans="1:12" ht="21.6" customHeight="1" x14ac:dyDescent="0.3">
      <c r="A10565" s="46" t="s">
        <v>10588</v>
      </c>
      <c r="B10565" s="47">
        <v>0.13001828744806401</v>
      </c>
      <c r="C10565" s="48">
        <v>3.4762471389699501E-3</v>
      </c>
      <c r="D10565" s="49">
        <v>4.5197569975510512E-4</v>
      </c>
      <c r="E10565" s="48">
        <v>1.979765669223E-3</v>
      </c>
      <c r="F10565" s="49">
        <v>2.5740574186084483E-4</v>
      </c>
      <c r="G10565" s="50">
        <v>1250.18566560864</v>
      </c>
      <c r="H10565" s="51">
        <v>162.5469992345534</v>
      </c>
      <c r="I10565" s="52">
        <v>750.11139936518805</v>
      </c>
      <c r="J10565" s="51">
        <v>97.528199540732558</v>
      </c>
      <c r="K10565" s="53">
        <v>2000.2970649738299</v>
      </c>
      <c r="L10565" s="51">
        <v>260.07519877528597</v>
      </c>
    </row>
    <row r="10566" spans="1:12" ht="21.6" customHeight="1" x14ac:dyDescent="0.3">
      <c r="A10566" s="46" t="s">
        <v>10589</v>
      </c>
      <c r="B10566" s="47">
        <v>0.13001828744806401</v>
      </c>
      <c r="C10566" s="48">
        <v>3.3540200196653601E-3</v>
      </c>
      <c r="D10566" s="49">
        <v>4.3608393902341212E-4</v>
      </c>
      <c r="E10566" s="48">
        <v>1.9027399134108501E-3</v>
      </c>
      <c r="F10566" s="49">
        <v>2.4739098500075631E-4</v>
      </c>
      <c r="G10566" s="50">
        <v>1210.14076024826</v>
      </c>
      <c r="H10566" s="51">
        <v>157.34042921857699</v>
      </c>
      <c r="I10566" s="52">
        <v>726.08445614895902</v>
      </c>
      <c r="J10566" s="51">
        <v>94.404257531146584</v>
      </c>
      <c r="K10566" s="53">
        <v>1936.22521639722</v>
      </c>
      <c r="L10566" s="51">
        <v>251.74468674972357</v>
      </c>
    </row>
    <row r="10567" spans="1:12" ht="21.6" customHeight="1" x14ac:dyDescent="0.3">
      <c r="A10567" s="46" t="s">
        <v>10590</v>
      </c>
      <c r="B10567" s="47">
        <v>0.13001828744806401</v>
      </c>
      <c r="C10567" s="48">
        <v>3.43088836926623E-3</v>
      </c>
      <c r="D10567" s="49">
        <v>4.460782301974763E-4</v>
      </c>
      <c r="E10567" s="48">
        <v>1.9557227169354099E-3</v>
      </c>
      <c r="F10567" s="49">
        <v>2.5427971837921684E-4</v>
      </c>
      <c r="G10567" s="50">
        <v>1224.5307863022299</v>
      </c>
      <c r="H10567" s="51">
        <v>159.21139576244718</v>
      </c>
      <c r="I10567" s="52">
        <v>734.71847178133999</v>
      </c>
      <c r="J10567" s="51">
        <v>95.526837457468574</v>
      </c>
      <c r="K10567" s="53">
        <v>1959.2492580835701</v>
      </c>
      <c r="L10567" s="51">
        <v>254.73823321991574</v>
      </c>
    </row>
    <row r="10568" spans="1:12" ht="21.6" customHeight="1" x14ac:dyDescent="0.3">
      <c r="A10568" s="46" t="s">
        <v>10591</v>
      </c>
      <c r="B10568" s="47">
        <v>0.13001828744806401</v>
      </c>
      <c r="C10568" s="48">
        <v>3.31028326471456E-3</v>
      </c>
      <c r="D10568" s="49">
        <v>4.3039736104617343E-4</v>
      </c>
      <c r="E10568" s="48">
        <v>1.8800023918768699E-3</v>
      </c>
      <c r="F10568" s="49">
        <v>2.4443469139009478E-4</v>
      </c>
      <c r="G10568" s="50">
        <v>1185.6675317008501</v>
      </c>
      <c r="H10568" s="51">
        <v>154.15846195451766</v>
      </c>
      <c r="I10568" s="52">
        <v>711.40051902051198</v>
      </c>
      <c r="J10568" s="51">
        <v>92.49507717271085</v>
      </c>
      <c r="K10568" s="53">
        <v>1897.0680507213599</v>
      </c>
      <c r="L10568" s="51">
        <v>246.6535391272285</v>
      </c>
    </row>
    <row r="10569" spans="1:12" ht="21.6" customHeight="1" x14ac:dyDescent="0.3">
      <c r="A10569" s="46" t="s">
        <v>10592</v>
      </c>
      <c r="B10569" s="47">
        <v>0.13001828744806401</v>
      </c>
      <c r="C10569" s="48">
        <v>3.38077884666172E-3</v>
      </c>
      <c r="D10569" s="49">
        <v>4.3956307588359782E-4</v>
      </c>
      <c r="E10569" s="48">
        <v>1.93007830252093E-3</v>
      </c>
      <c r="F10569" s="49">
        <v>2.509454755344377E-4</v>
      </c>
      <c r="G10569" s="50">
        <v>1220.43333854402</v>
      </c>
      <c r="H10569" s="51">
        <v>158.67865262201681</v>
      </c>
      <c r="I10569" s="52">
        <v>732.260003126416</v>
      </c>
      <c r="J10569" s="51">
        <v>95.207191573210608</v>
      </c>
      <c r="K10569" s="53">
        <v>1952.6933416704401</v>
      </c>
      <c r="L10569" s="51">
        <v>253.88584419522743</v>
      </c>
    </row>
    <row r="10570" spans="1:12" ht="21.6" customHeight="1" x14ac:dyDescent="0.3">
      <c r="A10570" s="46" t="s">
        <v>10593</v>
      </c>
      <c r="B10570" s="47">
        <v>0.13001828744806401</v>
      </c>
      <c r="C10570" s="48">
        <v>3.2627740672657398E-3</v>
      </c>
      <c r="D10570" s="49">
        <v>4.2422029655584591E-4</v>
      </c>
      <c r="E10570" s="48">
        <v>1.85575036084503E-3</v>
      </c>
      <c r="F10570" s="49">
        <v>2.4128148384819763E-4</v>
      </c>
      <c r="G10570" s="50">
        <v>1181.69413965729</v>
      </c>
      <c r="H10570" s="51">
        <v>153.64184832565422</v>
      </c>
      <c r="I10570" s="52">
        <v>709.01648379437597</v>
      </c>
      <c r="J10570" s="51">
        <v>92.185108995392795</v>
      </c>
      <c r="K10570" s="53">
        <v>1890.71062345166</v>
      </c>
      <c r="L10570" s="51">
        <v>245.82695732104702</v>
      </c>
    </row>
    <row r="10571" spans="1:12" ht="21.6" customHeight="1" x14ac:dyDescent="0.3">
      <c r="A10571" s="46" t="s">
        <v>10594</v>
      </c>
      <c r="B10571" s="47">
        <v>0.13001828744806401</v>
      </c>
      <c r="C10571" s="48">
        <v>3.52169950640948E-3</v>
      </c>
      <c r="D10571" s="49">
        <v>4.578853387300529E-4</v>
      </c>
      <c r="E10571" s="48">
        <v>1.99441912921849E-3</v>
      </c>
      <c r="F10571" s="49">
        <v>2.5931095963464715E-4</v>
      </c>
      <c r="G10571" s="50">
        <v>1254.06480976227</v>
      </c>
      <c r="H10571" s="51">
        <v>163.05135891417254</v>
      </c>
      <c r="I10571" s="52">
        <v>752.43888585736704</v>
      </c>
      <c r="J10571" s="51">
        <v>97.830815348504174</v>
      </c>
      <c r="K10571" s="53">
        <v>2006.50369561964</v>
      </c>
      <c r="L10571" s="51">
        <v>260.8821742626767</v>
      </c>
    </row>
    <row r="10572" spans="1:12" ht="21.6" customHeight="1" x14ac:dyDescent="0.3">
      <c r="A10572" s="46" t="s">
        <v>10595</v>
      </c>
      <c r="B10572" s="47">
        <v>0.13001828744806401</v>
      </c>
      <c r="C10572" s="48">
        <v>3.3966049591393202E-3</v>
      </c>
      <c r="D10572" s="49">
        <v>4.4162075992489584E-4</v>
      </c>
      <c r="E10572" s="48">
        <v>1.9156452456724599E-3</v>
      </c>
      <c r="F10572" s="49">
        <v>2.490689142003591E-4</v>
      </c>
      <c r="G10572" s="50">
        <v>1213.8826600765301</v>
      </c>
      <c r="H10572" s="51">
        <v>157.82694462605087</v>
      </c>
      <c r="I10572" s="52">
        <v>728.32959604592099</v>
      </c>
      <c r="J10572" s="51">
        <v>94.6961667756309</v>
      </c>
      <c r="K10572" s="53">
        <v>1942.2122561224501</v>
      </c>
      <c r="L10572" s="51">
        <v>252.52311140168177</v>
      </c>
    </row>
    <row r="10573" spans="1:12" ht="21.6" customHeight="1" x14ac:dyDescent="0.3">
      <c r="A10573" s="46" t="s">
        <v>10596</v>
      </c>
      <c r="B10573" s="47">
        <v>0.13001828744806401</v>
      </c>
      <c r="C10573" s="48">
        <v>3.47002277885283E-3</v>
      </c>
      <c r="D10573" s="49">
        <v>4.5116641911221712E-4</v>
      </c>
      <c r="E10573" s="48">
        <v>1.9679628626395299E-3</v>
      </c>
      <c r="F10573" s="49">
        <v>2.5587116116178131E-4</v>
      </c>
      <c r="G10573" s="50">
        <v>1249.8389052079699</v>
      </c>
      <c r="H10573" s="51">
        <v>162.50191404110345</v>
      </c>
      <c r="I10573" s="52">
        <v>749.90334312478797</v>
      </c>
      <c r="J10573" s="51">
        <v>97.501148424662858</v>
      </c>
      <c r="K10573" s="53">
        <v>1999.74224833276</v>
      </c>
      <c r="L10573" s="51">
        <v>260.00306246576633</v>
      </c>
    </row>
    <row r="10574" spans="1:12" ht="21.6" customHeight="1" x14ac:dyDescent="0.3">
      <c r="A10574" s="46" t="s">
        <v>10597</v>
      </c>
      <c r="B10574" s="47">
        <v>0.13001828744806401</v>
      </c>
      <c r="C10574" s="48">
        <v>3.3476108779632299E-3</v>
      </c>
      <c r="D10574" s="49">
        <v>4.3525063339528916E-4</v>
      </c>
      <c r="E10574" s="48">
        <v>1.8906254426194701E-3</v>
      </c>
      <c r="F10574" s="49">
        <v>2.4581588225512153E-4</v>
      </c>
      <c r="G10574" s="50">
        <v>1209.7847385989501</v>
      </c>
      <c r="H10574" s="51">
        <v>157.29413989343928</v>
      </c>
      <c r="I10574" s="52">
        <v>725.87084315937</v>
      </c>
      <c r="J10574" s="51">
        <v>94.376483936063565</v>
      </c>
      <c r="K10574" s="53">
        <v>1935.6555817583201</v>
      </c>
      <c r="L10574" s="51">
        <v>251.67062382950286</v>
      </c>
    </row>
    <row r="10575" spans="1:12" ht="21.6" customHeight="1" x14ac:dyDescent="0.3">
      <c r="A10575" s="46" t="s">
        <v>10598</v>
      </c>
      <c r="B10575" s="47">
        <v>0.13001828744806401</v>
      </c>
      <c r="C10575" s="48">
        <v>3.42466767431665E-3</v>
      </c>
      <c r="D10575" s="49">
        <v>4.4526942609339509E-4</v>
      </c>
      <c r="E10575" s="48">
        <v>1.94391991035194E-3</v>
      </c>
      <c r="F10575" s="49">
        <v>2.5274513768015338E-4</v>
      </c>
      <c r="G10575" s="50">
        <v>1224.18426694816</v>
      </c>
      <c r="H10575" s="51">
        <v>159.1663419094634</v>
      </c>
      <c r="I10575" s="52">
        <v>734.51056016890004</v>
      </c>
      <c r="J10575" s="51">
        <v>95.499805145678565</v>
      </c>
      <c r="K10575" s="53">
        <v>1958.69482711706</v>
      </c>
      <c r="L10575" s="51">
        <v>254.66614705514195</v>
      </c>
    </row>
    <row r="10576" spans="1:12" ht="21.6" customHeight="1" x14ac:dyDescent="0.3">
      <c r="A10576" s="46" t="s">
        <v>10599</v>
      </c>
      <c r="B10576" s="47">
        <v>0.13001828744806401</v>
      </c>
      <c r="C10576" s="48">
        <v>3.3038777881799698E-3</v>
      </c>
      <c r="D10576" s="49">
        <v>4.2956453195685726E-4</v>
      </c>
      <c r="E10576" s="48">
        <v>1.86788792108548E-3</v>
      </c>
      <c r="F10576" s="49">
        <v>2.4285958864445864E-4</v>
      </c>
      <c r="G10576" s="50">
        <v>1185.3117510981399</v>
      </c>
      <c r="H10576" s="51">
        <v>154.11220396984606</v>
      </c>
      <c r="I10576" s="52">
        <v>711.187050658884</v>
      </c>
      <c r="J10576" s="51">
        <v>92.46732238190765</v>
      </c>
      <c r="K10576" s="53">
        <v>1896.4988017570199</v>
      </c>
      <c r="L10576" s="51">
        <v>246.57952635175371</v>
      </c>
    </row>
    <row r="10577" spans="1:12" ht="21.6" customHeight="1" x14ac:dyDescent="0.3">
      <c r="A10577" s="46" t="s">
        <v>10600</v>
      </c>
      <c r="B10577" s="47">
        <v>0.13001828744806401</v>
      </c>
      <c r="C10577" s="48">
        <v>3.3745767284497599E-3</v>
      </c>
      <c r="D10577" s="49">
        <v>4.3875668709512835E-4</v>
      </c>
      <c r="E10577" s="48">
        <v>1.91827549593746E-3</v>
      </c>
      <c r="F10577" s="49">
        <v>2.4941089483537424E-4</v>
      </c>
      <c r="G10577" s="50">
        <v>1220.08804092387</v>
      </c>
      <c r="H10577" s="51">
        <v>158.63375761678503</v>
      </c>
      <c r="I10577" s="52">
        <v>732.052824554322</v>
      </c>
      <c r="J10577" s="51">
        <v>95.180254570071014</v>
      </c>
      <c r="K10577" s="53">
        <v>1952.1408654781901</v>
      </c>
      <c r="L10577" s="51">
        <v>253.81401218685605</v>
      </c>
    </row>
    <row r="10578" spans="1:12" ht="21.6" customHeight="1" x14ac:dyDescent="0.3">
      <c r="A10578" s="46" t="s">
        <v>10601</v>
      </c>
      <c r="B10578" s="47">
        <v>0.13001828744806401</v>
      </c>
      <c r="C10578" s="48">
        <v>3.2563871674687601E-3</v>
      </c>
      <c r="D10578" s="49">
        <v>4.2338988278214023E-4</v>
      </c>
      <c r="E10578" s="48">
        <v>1.8436358900536501E-3</v>
      </c>
      <c r="F10578" s="49">
        <v>2.3970638110256282E-4</v>
      </c>
      <c r="G10578" s="50">
        <v>1181.3395807884799</v>
      </c>
      <c r="H10578" s="51">
        <v>153.59574918873201</v>
      </c>
      <c r="I10578" s="52">
        <v>708.80374847309304</v>
      </c>
      <c r="J10578" s="51">
        <v>92.157449513239868</v>
      </c>
      <c r="K10578" s="53">
        <v>1890.14332926158</v>
      </c>
      <c r="L10578" s="51">
        <v>245.75319870197188</v>
      </c>
    </row>
    <row r="10579" spans="1:12" ht="21.6" customHeight="1" x14ac:dyDescent="0.3">
      <c r="A10579" s="46" t="s">
        <v>10602</v>
      </c>
      <c r="B10579" s="47">
        <v>0.13001828744806401</v>
      </c>
      <c r="C10579" s="48">
        <v>3.4553989910869002E-3</v>
      </c>
      <c r="D10579" s="49">
        <v>4.4926505927088699E-4</v>
      </c>
      <c r="E10579" s="48">
        <v>1.88648212316713E-3</v>
      </c>
      <c r="F10579" s="49">
        <v>2.4527717495557798E-4</v>
      </c>
      <c r="G10579" s="50">
        <v>1250.1526952215099</v>
      </c>
      <c r="H10579" s="51">
        <v>162.54271248128225</v>
      </c>
      <c r="I10579" s="52">
        <v>750.09161713290803</v>
      </c>
      <c r="J10579" s="51">
        <v>97.525627488769615</v>
      </c>
      <c r="K10579" s="53">
        <v>2000.2443123544199</v>
      </c>
      <c r="L10579" s="51">
        <v>260.06833997005185</v>
      </c>
    </row>
    <row r="10580" spans="1:12" ht="21.6" customHeight="1" x14ac:dyDescent="0.3">
      <c r="A10580" s="46" t="s">
        <v>10603</v>
      </c>
      <c r="B10580" s="47">
        <v>0.13001828744806401</v>
      </c>
      <c r="C10580" s="48">
        <v>3.3317484775905E-3</v>
      </c>
      <c r="D10580" s="49">
        <v>4.3318823126401129E-4</v>
      </c>
      <c r="E10580" s="48">
        <v>1.81079563346922E-3</v>
      </c>
      <c r="F10580" s="49">
        <v>2.3543654718210022E-4</v>
      </c>
      <c r="G10580" s="50">
        <v>1210.0505257852999</v>
      </c>
      <c r="H10580" s="51">
        <v>157.32869708823412</v>
      </c>
      <c r="I10580" s="52">
        <v>726.03031547118496</v>
      </c>
      <c r="J10580" s="51">
        <v>94.39721825294113</v>
      </c>
      <c r="K10580" s="53">
        <v>1936.08084125649</v>
      </c>
      <c r="L10580" s="51">
        <v>251.72591534117527</v>
      </c>
    </row>
    <row r="10581" spans="1:12" ht="21.6" customHeight="1" x14ac:dyDescent="0.3">
      <c r="A10581" s="46" t="s">
        <v>10604</v>
      </c>
      <c r="B10581" s="47">
        <v>0.13001828744806401</v>
      </c>
      <c r="C10581" s="48">
        <v>3.4037005165708399E-3</v>
      </c>
      <c r="D10581" s="49">
        <v>4.425433121506314E-4</v>
      </c>
      <c r="E10581" s="48">
        <v>1.8600258565881699E-3</v>
      </c>
      <c r="F10581" s="49">
        <v>2.4183737648271217E-4</v>
      </c>
      <c r="G10581" s="50">
        <v>1245.92165179729</v>
      </c>
      <c r="H10581" s="51">
        <v>161.99259946114677</v>
      </c>
      <c r="I10581" s="52">
        <v>747.55299107837902</v>
      </c>
      <c r="J10581" s="51">
        <v>97.195559676688717</v>
      </c>
      <c r="K10581" s="53">
        <v>1993.47464287567</v>
      </c>
      <c r="L10581" s="51">
        <v>259.1881591378355</v>
      </c>
    </row>
    <row r="10582" spans="1:12" ht="21.6" customHeight="1" x14ac:dyDescent="0.3">
      <c r="A10582" s="46" t="s">
        <v>10605</v>
      </c>
      <c r="B10582" s="47">
        <v>0.13001828744806401</v>
      </c>
      <c r="C10582" s="48">
        <v>3.2827399275976001E-3</v>
      </c>
      <c r="D10582" s="49">
        <v>4.268162235236216E-4</v>
      </c>
      <c r="E10582" s="48">
        <v>1.78577583041623E-3</v>
      </c>
      <c r="F10582" s="49">
        <v>2.321835152368626E-4</v>
      </c>
      <c r="G10582" s="50">
        <v>1205.9481454619799</v>
      </c>
      <c r="H10582" s="51">
        <v>156.79531262413542</v>
      </c>
      <c r="I10582" s="52">
        <v>723.56888727719104</v>
      </c>
      <c r="J10582" s="51">
        <v>94.077187574481655</v>
      </c>
      <c r="K10582" s="53">
        <v>1929.51703273917</v>
      </c>
      <c r="L10582" s="51">
        <v>250.87250019861708</v>
      </c>
    </row>
    <row r="10583" spans="1:12" ht="21.6" customHeight="1" x14ac:dyDescent="0.3">
      <c r="A10583" s="46" t="s">
        <v>10606</v>
      </c>
      <c r="B10583" s="47">
        <v>0.13001828744806401</v>
      </c>
      <c r="C10583" s="48">
        <v>3.35983329926533E-3</v>
      </c>
      <c r="D10583" s="49">
        <v>4.3683977168145697E-4</v>
      </c>
      <c r="E10583" s="48">
        <v>1.83830425723143E-3</v>
      </c>
      <c r="F10583" s="49">
        <v>2.3901317133371587E-4</v>
      </c>
      <c r="G10583" s="50">
        <v>1220.3579395425199</v>
      </c>
      <c r="H10583" s="51">
        <v>158.66884937296649</v>
      </c>
      <c r="I10583" s="52">
        <v>732.21476372551604</v>
      </c>
      <c r="J10583" s="51">
        <v>95.201309623780418</v>
      </c>
      <c r="K10583" s="53">
        <v>1952.57270326804</v>
      </c>
      <c r="L10583" s="51">
        <v>253.87015899674691</v>
      </c>
    </row>
    <row r="10584" spans="1:12" ht="21.6" customHeight="1" x14ac:dyDescent="0.3">
      <c r="A10584" s="46" t="s">
        <v>10607</v>
      </c>
      <c r="B10584" s="47">
        <v>0.13001828744806401</v>
      </c>
      <c r="C10584" s="48">
        <v>3.2404312849414999E-3</v>
      </c>
      <c r="D10584" s="49">
        <v>4.2131532626122335E-4</v>
      </c>
      <c r="E10584" s="48">
        <v>1.7652336221541799E-3</v>
      </c>
      <c r="F10584" s="49">
        <v>2.2951265249822938E-4</v>
      </c>
      <c r="G10584" s="50">
        <v>1181.56228785301</v>
      </c>
      <c r="H10584" s="51">
        <v>153.6247051798648</v>
      </c>
      <c r="I10584" s="52">
        <v>708.93737271180703</v>
      </c>
      <c r="J10584" s="51">
        <v>92.174823107919025</v>
      </c>
      <c r="K10584" s="53">
        <v>1890.49966056481</v>
      </c>
      <c r="L10584" s="51">
        <v>245.79952828778383</v>
      </c>
    </row>
    <row r="10585" spans="1:12" ht="21.6" customHeight="1" x14ac:dyDescent="0.3">
      <c r="A10585" s="46" t="s">
        <v>10608</v>
      </c>
      <c r="B10585" s="47">
        <v>0.13001828744806401</v>
      </c>
      <c r="C10585" s="48">
        <v>3.3097212737786901E-3</v>
      </c>
      <c r="D10585" s="49">
        <v>4.3032429194713031E-4</v>
      </c>
      <c r="E10585" s="48">
        <v>1.81265984281696E-3</v>
      </c>
      <c r="F10585" s="49">
        <v>2.3567892848893804E-4</v>
      </c>
      <c r="G10585" s="50">
        <v>1216.2567323426199</v>
      </c>
      <c r="H10585" s="51">
        <v>158.13561743636581</v>
      </c>
      <c r="I10585" s="52">
        <v>729.75403940557203</v>
      </c>
      <c r="J10585" s="51">
        <v>94.8813704618195</v>
      </c>
      <c r="K10585" s="53">
        <v>1946.0107717481901</v>
      </c>
      <c r="L10585" s="51">
        <v>253.01698789818531</v>
      </c>
    </row>
    <row r="10586" spans="1:12" ht="21.6" customHeight="1" x14ac:dyDescent="0.3">
      <c r="A10586" s="46" t="s">
        <v>10609</v>
      </c>
      <c r="B10586" s="47">
        <v>0.13001828744806401</v>
      </c>
      <c r="C10586" s="48">
        <v>3.1929266394118902E-3</v>
      </c>
      <c r="D10586" s="49">
        <v>4.1513885360363619E-4</v>
      </c>
      <c r="E10586" s="48">
        <v>1.74098159112235E-3</v>
      </c>
      <c r="F10586" s="49">
        <v>2.2635944495633356E-4</v>
      </c>
      <c r="G10586" s="50">
        <v>1177.58579552431</v>
      </c>
      <c r="H10586" s="51">
        <v>153.10768845723686</v>
      </c>
      <c r="I10586" s="52">
        <v>706.55147731459101</v>
      </c>
      <c r="J10586" s="51">
        <v>91.86461307434277</v>
      </c>
      <c r="K10586" s="53">
        <v>1884.1372728389099</v>
      </c>
      <c r="L10586" s="51">
        <v>244.97230153157963</v>
      </c>
    </row>
    <row r="10587" spans="1:12" ht="21.6" customHeight="1" x14ac:dyDescent="0.3">
      <c r="A10587" s="46" t="s">
        <v>10610</v>
      </c>
      <c r="B10587" s="47">
        <v>0.13001828744806401</v>
      </c>
      <c r="C10587" s="48">
        <v>3.4503106365172702E-3</v>
      </c>
      <c r="D10587" s="49">
        <v>4.4860348012381516E-4</v>
      </c>
      <c r="E10587" s="48">
        <v>1.8761226073068899E-3</v>
      </c>
      <c r="F10587" s="49">
        <v>2.4393024844463854E-4</v>
      </c>
      <c r="G10587" s="50">
        <v>1249.8759223924601</v>
      </c>
      <c r="H10587" s="51">
        <v>162.50672695203701</v>
      </c>
      <c r="I10587" s="52">
        <v>749.92555343547997</v>
      </c>
      <c r="J10587" s="51">
        <v>97.504036171222722</v>
      </c>
      <c r="K10587" s="53">
        <v>1999.8014758279401</v>
      </c>
      <c r="L10587" s="51">
        <v>260.01076312325972</v>
      </c>
    </row>
    <row r="10588" spans="1:12" ht="21.6" customHeight="1" x14ac:dyDescent="0.3">
      <c r="A10588" s="46" t="s">
        <v>10611</v>
      </c>
      <c r="B10588" s="47">
        <v>0.13001828744806401</v>
      </c>
      <c r="C10588" s="48">
        <v>3.3264916819358398E-3</v>
      </c>
      <c r="D10588" s="49">
        <v>4.3250475169552793E-4</v>
      </c>
      <c r="E10588" s="48">
        <v>1.8001625648499701E-3</v>
      </c>
      <c r="F10588" s="49">
        <v>2.3405405380990757E-4</v>
      </c>
      <c r="G10588" s="50">
        <v>1209.7653739963</v>
      </c>
      <c r="H10588" s="51">
        <v>157.29162214096559</v>
      </c>
      <c r="I10588" s="52">
        <v>725.85922439778301</v>
      </c>
      <c r="J10588" s="51">
        <v>94.374973284579752</v>
      </c>
      <c r="K10588" s="53">
        <v>1935.6245983940801</v>
      </c>
      <c r="L10588" s="51">
        <v>251.66659542554532</v>
      </c>
    </row>
    <row r="10589" spans="1:12" ht="21.6" customHeight="1" x14ac:dyDescent="0.3">
      <c r="A10589" s="46" t="s">
        <v>10612</v>
      </c>
      <c r="B10589" s="47">
        <v>0.13001828744806401</v>
      </c>
      <c r="C10589" s="48">
        <v>3.3986198951826301E-3</v>
      </c>
      <c r="D10589" s="49">
        <v>4.4188273845856437E-4</v>
      </c>
      <c r="E10589" s="48">
        <v>1.8496663407279301E-3</v>
      </c>
      <c r="F10589" s="49">
        <v>2.4049044997177273E-4</v>
      </c>
      <c r="G10589" s="50">
        <v>1245.64538755539</v>
      </c>
      <c r="H10589" s="51">
        <v>161.9566800575318</v>
      </c>
      <c r="I10589" s="52">
        <v>747.38723253323803</v>
      </c>
      <c r="J10589" s="51">
        <v>97.174008034519602</v>
      </c>
      <c r="K10589" s="53">
        <v>1993.03262008863</v>
      </c>
      <c r="L10589" s="51">
        <v>259.1306880920514</v>
      </c>
    </row>
    <row r="10590" spans="1:12" ht="21.6" customHeight="1" x14ac:dyDescent="0.3">
      <c r="A10590" s="46" t="s">
        <v>10613</v>
      </c>
      <c r="B10590" s="47">
        <v>0.13001828744806401</v>
      </c>
      <c r="C10590" s="48">
        <v>3.2774908651243698E-3</v>
      </c>
      <c r="D10590" s="49">
        <v>4.2613374941014433E-4</v>
      </c>
      <c r="E10590" s="48">
        <v>1.7751427617969801E-3</v>
      </c>
      <c r="F10590" s="49">
        <v>2.3080102186466997E-4</v>
      </c>
      <c r="G10590" s="50">
        <v>1205.6635022601199</v>
      </c>
      <c r="H10590" s="51">
        <v>156.75830380249585</v>
      </c>
      <c r="I10590" s="52">
        <v>723.39810135607695</v>
      </c>
      <c r="J10590" s="51">
        <v>94.054982281498155</v>
      </c>
      <c r="K10590" s="53">
        <v>1929.0616036162</v>
      </c>
      <c r="L10590" s="51">
        <v>250.813286083994</v>
      </c>
    </row>
    <row r="10591" spans="1:12" ht="21.6" customHeight="1" x14ac:dyDescent="0.3">
      <c r="A10591" s="46" t="s">
        <v>10614</v>
      </c>
      <c r="B10591" s="47">
        <v>0.13001828744806401</v>
      </c>
      <c r="C10591" s="48">
        <v>3.35475415680438E-3</v>
      </c>
      <c r="D10591" s="49">
        <v>4.3617939027697949E-4</v>
      </c>
      <c r="E10591" s="48">
        <v>1.8279447413712001E-3</v>
      </c>
      <c r="F10591" s="49">
        <v>2.3766624482277773E-4</v>
      </c>
      <c r="G10591" s="50">
        <v>1220.08177256504</v>
      </c>
      <c r="H10591" s="51">
        <v>158.63294261550482</v>
      </c>
      <c r="I10591" s="52">
        <v>732.04906353902595</v>
      </c>
      <c r="J10591" s="51">
        <v>95.179765569303157</v>
      </c>
      <c r="K10591" s="53">
        <v>1952.1308361040601</v>
      </c>
      <c r="L10591" s="51">
        <v>253.81270818480797</v>
      </c>
    </row>
    <row r="10592" spans="1:12" ht="21.6" customHeight="1" x14ac:dyDescent="0.3">
      <c r="A10592" s="46" t="s">
        <v>10615</v>
      </c>
      <c r="B10592" s="47">
        <v>0.13001828744806401</v>
      </c>
      <c r="C10592" s="48">
        <v>3.2351837013955202E-3</v>
      </c>
      <c r="D10592" s="49">
        <v>4.2063304443533444E-4</v>
      </c>
      <c r="E10592" s="48">
        <v>1.75460055353493E-3</v>
      </c>
      <c r="F10592" s="49">
        <v>2.2813015912603676E-4</v>
      </c>
      <c r="G10592" s="50">
        <v>1181.27774191557</v>
      </c>
      <c r="H10592" s="51">
        <v>153.58770900437855</v>
      </c>
      <c r="I10592" s="52">
        <v>708.76664514934396</v>
      </c>
      <c r="J10592" s="51">
        <v>92.152625402627393</v>
      </c>
      <c r="K10592" s="53">
        <v>1890.0443870649101</v>
      </c>
      <c r="L10592" s="51">
        <v>245.74033440700595</v>
      </c>
    </row>
    <row r="10593" spans="1:12" ht="21.6" customHeight="1" x14ac:dyDescent="0.3">
      <c r="A10593" s="46" t="s">
        <v>10616</v>
      </c>
      <c r="B10593" s="47">
        <v>0.13001828744806401</v>
      </c>
      <c r="C10593" s="48">
        <v>3.3046496271943201E-3</v>
      </c>
      <c r="D10593" s="49">
        <v>4.2966488514368872E-4</v>
      </c>
      <c r="E10593" s="48">
        <v>1.8023003269567199E-3</v>
      </c>
      <c r="F10593" s="49">
        <v>2.3433200197799857E-4</v>
      </c>
      <c r="G10593" s="50">
        <v>1215.9810583454801</v>
      </c>
      <c r="H10593" s="51">
        <v>158.09977477536373</v>
      </c>
      <c r="I10593" s="52">
        <v>729.58863500729205</v>
      </c>
      <c r="J10593" s="51">
        <v>94.859864865218753</v>
      </c>
      <c r="K10593" s="53">
        <v>1945.56969335278</v>
      </c>
      <c r="L10593" s="51">
        <v>252.95963964058248</v>
      </c>
    </row>
    <row r="10594" spans="1:12" ht="21.6" customHeight="1" x14ac:dyDescent="0.3">
      <c r="A10594" s="46" t="s">
        <v>10617</v>
      </c>
      <c r="B10594" s="47">
        <v>0.13001828744806401</v>
      </c>
      <c r="C10594" s="48">
        <v>3.1876865517424901E-3</v>
      </c>
      <c r="D10594" s="49">
        <v>4.1445754637878306E-4</v>
      </c>
      <c r="E10594" s="48">
        <v>1.7303485225031001E-3</v>
      </c>
      <c r="F10594" s="49">
        <v>2.2497695158414093E-4</v>
      </c>
      <c r="G10594" s="50">
        <v>1177.3017425672199</v>
      </c>
      <c r="H10594" s="51">
        <v>153.07075637821146</v>
      </c>
      <c r="I10594" s="52">
        <v>706.38104554033703</v>
      </c>
      <c r="J10594" s="51">
        <v>91.842453826927539</v>
      </c>
      <c r="K10594" s="53">
        <v>1883.6827881075601</v>
      </c>
      <c r="L10594" s="51">
        <v>244.91321020513899</v>
      </c>
    </row>
    <row r="10595" spans="1:12" ht="21.6" customHeight="1" x14ac:dyDescent="0.3">
      <c r="A10595" s="46" t="s">
        <v>10618</v>
      </c>
      <c r="B10595" s="47">
        <v>0.13001828744806401</v>
      </c>
      <c r="C10595" s="48">
        <v>3.4802181197279001E-3</v>
      </c>
      <c r="D10595" s="49">
        <v>4.5249199987274299E-4</v>
      </c>
      <c r="E10595" s="48">
        <v>1.87976029057504E-3</v>
      </c>
      <c r="F10595" s="49">
        <v>2.444032137934419E-4</v>
      </c>
      <c r="G10595" s="50">
        <v>1251.7853252484299</v>
      </c>
      <c r="H10595" s="51">
        <v>162.75498424141867</v>
      </c>
      <c r="I10595" s="52">
        <v>751.07119514906299</v>
      </c>
      <c r="J10595" s="51">
        <v>97.652990544851846</v>
      </c>
      <c r="K10595" s="53">
        <v>2002.8565203974999</v>
      </c>
      <c r="L10595" s="51">
        <v>260.40797478627053</v>
      </c>
    </row>
    <row r="10596" spans="1:12" ht="21.6" customHeight="1" x14ac:dyDescent="0.3">
      <c r="A10596" s="46" t="s">
        <v>10619</v>
      </c>
      <c r="B10596" s="47">
        <v>0.13001828744806401</v>
      </c>
      <c r="C10596" s="48">
        <v>3.35622185543404E-3</v>
      </c>
      <c r="D10596" s="49">
        <v>4.3637021793929774E-4</v>
      </c>
      <c r="E10596" s="48">
        <v>1.80550934338114E-3</v>
      </c>
      <c r="F10596" s="49">
        <v>2.3474923279789438E-4</v>
      </c>
      <c r="G10596" s="50">
        <v>1211.6720584970301</v>
      </c>
      <c r="H10596" s="51">
        <v>157.53952599445429</v>
      </c>
      <c r="I10596" s="52">
        <v>727.00323509821897</v>
      </c>
      <c r="J10596" s="51">
        <v>94.523715596672687</v>
      </c>
      <c r="K10596" s="53">
        <v>1938.67529359525</v>
      </c>
      <c r="L10596" s="51">
        <v>252.063241591127</v>
      </c>
    </row>
    <row r="10597" spans="1:12" ht="21.6" customHeight="1" x14ac:dyDescent="0.3">
      <c r="A10597" s="46" t="s">
        <v>10620</v>
      </c>
      <c r="B10597" s="47">
        <v>0.13001828744806401</v>
      </c>
      <c r="C10597" s="48">
        <v>3.4286385739530699E-3</v>
      </c>
      <c r="D10597" s="49">
        <v>4.4578571566375051E-4</v>
      </c>
      <c r="E10597" s="48">
        <v>1.85436352428069E-3</v>
      </c>
      <c r="F10597" s="49">
        <v>2.4110116973313179E-4</v>
      </c>
      <c r="G10597" s="50">
        <v>1247.57340915027</v>
      </c>
      <c r="H10597" s="51">
        <v>162.20735812346098</v>
      </c>
      <c r="I10597" s="52">
        <v>748.54404549016294</v>
      </c>
      <c r="J10597" s="51">
        <v>97.324414874076709</v>
      </c>
      <c r="K10597" s="53">
        <v>1996.11745464043</v>
      </c>
      <c r="L10597" s="51">
        <v>259.5317729975377</v>
      </c>
    </row>
    <row r="10598" spans="1:12" ht="21.6" customHeight="1" x14ac:dyDescent="0.3">
      <c r="A10598" s="46" t="s">
        <v>10621</v>
      </c>
      <c r="B10598" s="47">
        <v>0.13001828744806401</v>
      </c>
      <c r="C10598" s="48">
        <v>3.3073198135406602E-3</v>
      </c>
      <c r="D10598" s="49">
        <v>4.3001205819960704E-4</v>
      </c>
      <c r="E10598" s="48">
        <v>1.78149151422256E-3</v>
      </c>
      <c r="F10598" s="49">
        <v>2.3162647578247561E-4</v>
      </c>
      <c r="G10598" s="50">
        <v>1207.5873445117099</v>
      </c>
      <c r="H10598" s="51">
        <v>157.0084384773678</v>
      </c>
      <c r="I10598" s="52">
        <v>724.55240670702699</v>
      </c>
      <c r="J10598" s="51">
        <v>94.205063086420822</v>
      </c>
      <c r="K10598" s="53">
        <v>1932.13975121874</v>
      </c>
      <c r="L10598" s="51">
        <v>251.21350156378861</v>
      </c>
    </row>
    <row r="10599" spans="1:12" ht="21.6" customHeight="1" x14ac:dyDescent="0.3">
      <c r="A10599" s="46" t="s">
        <v>10622</v>
      </c>
      <c r="B10599" s="47">
        <v>0.13001828744806401</v>
      </c>
      <c r="C10599" s="48">
        <v>3.3842730413735801E-3</v>
      </c>
      <c r="D10599" s="49">
        <v>4.4001738509604399E-4</v>
      </c>
      <c r="E10599" s="48">
        <v>1.8321774990268001E-3</v>
      </c>
      <c r="F10599" s="49">
        <v>2.3821658072434152E-4</v>
      </c>
      <c r="G10599" s="50">
        <v>1221.9639274174301</v>
      </c>
      <c r="H10599" s="51">
        <v>158.87765716612466</v>
      </c>
      <c r="I10599" s="52">
        <v>733.17835645045795</v>
      </c>
      <c r="J10599" s="51">
        <v>95.326594299674781</v>
      </c>
      <c r="K10599" s="53">
        <v>1955.14228386789</v>
      </c>
      <c r="L10599" s="51">
        <v>254.20425146579944</v>
      </c>
    </row>
    <row r="10600" spans="1:12" ht="21.6" customHeight="1" x14ac:dyDescent="0.3">
      <c r="A10600" s="46" t="s">
        <v>10623</v>
      </c>
      <c r="B10600" s="47">
        <v>0.13001828744806401</v>
      </c>
      <c r="C10600" s="48">
        <v>3.2645479133834002E-3</v>
      </c>
      <c r="D10600" s="49">
        <v>4.2445092899026052E-4</v>
      </c>
      <c r="E10600" s="48">
        <v>1.7605100964278499E-3</v>
      </c>
      <c r="F10600" s="49">
        <v>2.2889850777257507E-4</v>
      </c>
      <c r="G10600" s="50">
        <v>1183.1580704913699</v>
      </c>
      <c r="H10600" s="51">
        <v>153.83218610564373</v>
      </c>
      <c r="I10600" s="52">
        <v>709.89484229482605</v>
      </c>
      <c r="J10600" s="51">
        <v>92.29931166338676</v>
      </c>
      <c r="K10600" s="53">
        <v>1893.0529127862001</v>
      </c>
      <c r="L10600" s="51">
        <v>246.13149776903049</v>
      </c>
    </row>
    <row r="10601" spans="1:12" ht="21.6" customHeight="1" x14ac:dyDescent="0.3">
      <c r="A10601" s="46" t="s">
        <v>10624</v>
      </c>
      <c r="B10601" s="47">
        <v>0.13001828744806401</v>
      </c>
      <c r="C10601" s="48">
        <v>3.3342762951126298E-3</v>
      </c>
      <c r="D10601" s="49">
        <v>4.3351689376921982E-4</v>
      </c>
      <c r="E10601" s="48">
        <v>1.80756007246375E-3</v>
      </c>
      <c r="F10601" s="49">
        <v>2.3501586508123526E-4</v>
      </c>
      <c r="G10601" s="50">
        <v>1217.88126059148</v>
      </c>
      <c r="H10601" s="51">
        <v>158.34683581719361</v>
      </c>
      <c r="I10601" s="52">
        <v>730.72875635488799</v>
      </c>
      <c r="J10601" s="51">
        <v>95.008101490316164</v>
      </c>
      <c r="K10601" s="53">
        <v>1948.61001694636</v>
      </c>
      <c r="L10601" s="51">
        <v>253.35493730750977</v>
      </c>
    </row>
    <row r="10602" spans="1:12" ht="21.6" customHeight="1" x14ac:dyDescent="0.3">
      <c r="A10602" s="46" t="s">
        <v>10625</v>
      </c>
      <c r="B10602" s="47">
        <v>0.13001828744806401</v>
      </c>
      <c r="C10602" s="48">
        <v>3.2171465075847001E-3</v>
      </c>
      <c r="D10602" s="49">
        <v>4.182878793856828E-4</v>
      </c>
      <c r="E10602" s="48">
        <v>1.73722929214504E-3</v>
      </c>
      <c r="F10602" s="49">
        <v>2.2587157746931059E-4</v>
      </c>
      <c r="G10602" s="50">
        <v>1179.1987023813101</v>
      </c>
      <c r="H10602" s="51">
        <v>153.31739584459726</v>
      </c>
      <c r="I10602" s="52">
        <v>707.51922142878595</v>
      </c>
      <c r="J10602" s="51">
        <v>91.99043750675834</v>
      </c>
      <c r="K10602" s="53">
        <v>1886.71792381009</v>
      </c>
      <c r="L10602" s="51">
        <v>245.30783335135561</v>
      </c>
    </row>
    <row r="10603" spans="1:12" ht="21.6" customHeight="1" x14ac:dyDescent="0.3">
      <c r="A10603" s="46" t="s">
        <v>10626</v>
      </c>
      <c r="B10603" s="47">
        <v>0.13001828744806401</v>
      </c>
      <c r="C10603" s="48">
        <v>3.4744484661279299E-3</v>
      </c>
      <c r="D10603" s="49">
        <v>4.5174183939250626E-4</v>
      </c>
      <c r="E10603" s="48">
        <v>1.8689860397937E-3</v>
      </c>
      <c r="F10603" s="49">
        <v>2.4300236415831611E-4</v>
      </c>
      <c r="G10603" s="50">
        <v>1251.4624306252799</v>
      </c>
      <c r="H10603" s="51">
        <v>162.71300203549052</v>
      </c>
      <c r="I10603" s="52">
        <v>750.87745837517002</v>
      </c>
      <c r="J10603" s="51">
        <v>97.627801221294575</v>
      </c>
      <c r="K10603" s="53">
        <v>2002.3398890004501</v>
      </c>
      <c r="L10603" s="51">
        <v>260.34080325678508</v>
      </c>
    </row>
    <row r="10604" spans="1:12" ht="21.6" customHeight="1" x14ac:dyDescent="0.3">
      <c r="A10604" s="46" t="s">
        <v>10627</v>
      </c>
      <c r="B10604" s="47">
        <v>0.13001828744806401</v>
      </c>
      <c r="C10604" s="48">
        <v>3.3502771706558601E-3</v>
      </c>
      <c r="D10604" s="49">
        <v>4.3559730020502021E-4</v>
      </c>
      <c r="E10604" s="48">
        <v>1.79445058837514E-3</v>
      </c>
      <c r="F10604" s="49">
        <v>2.3331139241070654E-4</v>
      </c>
      <c r="G10604" s="50">
        <v>1211.3404556014</v>
      </c>
      <c r="H10604" s="51">
        <v>157.49641155385166</v>
      </c>
      <c r="I10604" s="52">
        <v>726.80427336084006</v>
      </c>
      <c r="J10604" s="51">
        <v>94.497846932310992</v>
      </c>
      <c r="K10604" s="53">
        <v>1938.1447289622399</v>
      </c>
      <c r="L10604" s="51">
        <v>251.99425848616266</v>
      </c>
    </row>
    <row r="10605" spans="1:12" ht="21.6" customHeight="1" x14ac:dyDescent="0.3">
      <c r="A10605" s="46" t="s">
        <v>10628</v>
      </c>
      <c r="B10605" s="47">
        <v>0.13001828744806401</v>
      </c>
      <c r="C10605" s="48">
        <v>3.4228862039826298E-3</v>
      </c>
      <c r="D10605" s="49">
        <v>4.4503780237142626E-4</v>
      </c>
      <c r="E10605" s="48">
        <v>1.84358927349935E-3</v>
      </c>
      <c r="F10605" s="49">
        <v>2.3970032009800599E-4</v>
      </c>
      <c r="G10605" s="50">
        <v>1247.25169969028</v>
      </c>
      <c r="H10605" s="51">
        <v>162.16553001041723</v>
      </c>
      <c r="I10605" s="52">
        <v>748.35101981416994</v>
      </c>
      <c r="J10605" s="51">
        <v>97.299318006250601</v>
      </c>
      <c r="K10605" s="53">
        <v>1995.6027195044501</v>
      </c>
      <c r="L10605" s="51">
        <v>259.46484801666782</v>
      </c>
    </row>
    <row r="10606" spans="1:12" ht="21.6" customHeight="1" x14ac:dyDescent="0.3">
      <c r="A10606" s="46" t="s">
        <v>10629</v>
      </c>
      <c r="B10606" s="47">
        <v>0.13001828744806401</v>
      </c>
      <c r="C10606" s="48">
        <v>3.3013924123920101E-3</v>
      </c>
      <c r="D10606" s="49">
        <v>4.2924138765324183E-4</v>
      </c>
      <c r="E10606" s="48">
        <v>1.77043275921656E-3</v>
      </c>
      <c r="F10606" s="49">
        <v>2.301886353952878E-4</v>
      </c>
      <c r="G10606" s="50">
        <v>1207.2569267792401</v>
      </c>
      <c r="H10606" s="51">
        <v>156.9654781296496</v>
      </c>
      <c r="I10606" s="52">
        <v>724.35415606754896</v>
      </c>
      <c r="J10606" s="51">
        <v>94.179286877790403</v>
      </c>
      <c r="K10606" s="53">
        <v>1931.6110828467899</v>
      </c>
      <c r="L10606" s="51">
        <v>251.14476500744001</v>
      </c>
    </row>
    <row r="10607" spans="1:12" ht="21.6" customHeight="1" x14ac:dyDescent="0.3">
      <c r="A10607" s="46" t="s">
        <v>10630</v>
      </c>
      <c r="B10607" s="47">
        <v>0.13001828744806401</v>
      </c>
      <c r="C10607" s="48">
        <v>3.3785239767996399E-3</v>
      </c>
      <c r="D10607" s="49">
        <v>4.3926990156571195E-4</v>
      </c>
      <c r="E10607" s="48">
        <v>1.8214032482454501E-3</v>
      </c>
      <c r="F10607" s="49">
        <v>2.3681573108921442E-4</v>
      </c>
      <c r="G10607" s="50">
        <v>1221.6424446132</v>
      </c>
      <c r="H10607" s="51">
        <v>158.83585852247467</v>
      </c>
      <c r="I10607" s="52">
        <v>732.98546676792103</v>
      </c>
      <c r="J10607" s="51">
        <v>95.301515113484925</v>
      </c>
      <c r="K10607" s="53">
        <v>1954.6279113811199</v>
      </c>
      <c r="L10607" s="51">
        <v>254.13737363595959</v>
      </c>
    </row>
    <row r="10608" spans="1:12" ht="21.6" customHeight="1" x14ac:dyDescent="0.3">
      <c r="A10608" s="46" t="s">
        <v>10631</v>
      </c>
      <c r="B10608" s="47">
        <v>0.13001828744806401</v>
      </c>
      <c r="C10608" s="48">
        <v>3.25862381763124E-3</v>
      </c>
      <c r="D10608" s="49">
        <v>4.2368068820588628E-4</v>
      </c>
      <c r="E10608" s="48">
        <v>1.7494513414218599E-3</v>
      </c>
      <c r="F10608" s="49">
        <v>2.2746066738538856E-4</v>
      </c>
      <c r="G10608" s="50">
        <v>1182.82787941467</v>
      </c>
      <c r="H10608" s="51">
        <v>153.78925522732055</v>
      </c>
      <c r="I10608" s="52">
        <v>709.69672764880295</v>
      </c>
      <c r="J10608" s="51">
        <v>92.273553136392465</v>
      </c>
      <c r="K10608" s="53">
        <v>1892.5246070634701</v>
      </c>
      <c r="L10608" s="51">
        <v>246.06280836371303</v>
      </c>
    </row>
    <row r="10609" spans="1:12" ht="21.6" customHeight="1" x14ac:dyDescent="0.3">
      <c r="A10609" s="46" t="s">
        <v>10632</v>
      </c>
      <c r="B10609" s="47">
        <v>0.13001828744806401</v>
      </c>
      <c r="C10609" s="48">
        <v>3.3285439837928599E-3</v>
      </c>
      <c r="D10609" s="49">
        <v>4.3277158846830418E-4</v>
      </c>
      <c r="E10609" s="48">
        <v>1.7967858216824E-3</v>
      </c>
      <c r="F10609" s="49">
        <v>2.3361501544610818E-4</v>
      </c>
      <c r="G10609" s="50">
        <v>1217.56092658182</v>
      </c>
      <c r="H10609" s="51">
        <v>158.30518653784623</v>
      </c>
      <c r="I10609" s="52">
        <v>730.53655594909401</v>
      </c>
      <c r="J10609" s="51">
        <v>94.983111922708005</v>
      </c>
      <c r="K10609" s="53">
        <v>1948.0974825309099</v>
      </c>
      <c r="L10609" s="51">
        <v>253.28829846055424</v>
      </c>
    </row>
    <row r="10610" spans="1:12" ht="21.6" customHeight="1" x14ac:dyDescent="0.3">
      <c r="A10610" s="46" t="s">
        <v>10633</v>
      </c>
      <c r="B10610" s="47">
        <v>0.13001828744806401</v>
      </c>
      <c r="C10610" s="48">
        <v>3.2112391650867102E-3</v>
      </c>
      <c r="D10610" s="49">
        <v>4.1751981683072495E-4</v>
      </c>
      <c r="E10610" s="48">
        <v>1.72617053713904E-3</v>
      </c>
      <c r="F10610" s="49">
        <v>2.2443373708212275E-4</v>
      </c>
      <c r="G10610" s="50">
        <v>1178.86966009917</v>
      </c>
      <c r="H10610" s="51">
        <v>153.27461433057542</v>
      </c>
      <c r="I10610" s="52">
        <v>707.32179605950603</v>
      </c>
      <c r="J10610" s="51">
        <v>91.964768598345771</v>
      </c>
      <c r="K10610" s="53">
        <v>1886.19145615868</v>
      </c>
      <c r="L10610" s="51">
        <v>245.2393829289212</v>
      </c>
    </row>
    <row r="10611" spans="1:12" ht="21.6" customHeight="1" x14ac:dyDescent="0.3">
      <c r="A10611" s="46" t="s">
        <v>10634</v>
      </c>
      <c r="B10611" s="47">
        <v>0.13001828744806401</v>
      </c>
      <c r="C10611" s="48">
        <v>3.4121328321760798E-3</v>
      </c>
      <c r="D10611" s="49">
        <v>4.4363966738484629E-4</v>
      </c>
      <c r="E10611" s="48">
        <v>1.7704552061685601E-3</v>
      </c>
      <c r="F10611" s="49">
        <v>2.3019155390954527E-4</v>
      </c>
      <c r="G10611" s="50">
        <v>1247.7661483739</v>
      </c>
      <c r="H10611" s="51">
        <v>162.23241774724141</v>
      </c>
      <c r="I10611" s="52">
        <v>748.65968902434304</v>
      </c>
      <c r="J10611" s="51">
        <v>97.339450648345249</v>
      </c>
      <c r="K10611" s="53">
        <v>1996.42583739825</v>
      </c>
      <c r="L10611" s="51">
        <v>259.57186839558665</v>
      </c>
    </row>
    <row r="10612" spans="1:12" ht="21.6" customHeight="1" x14ac:dyDescent="0.3">
      <c r="A10612" s="46" t="s">
        <v>10635</v>
      </c>
      <c r="B10612" s="47">
        <v>0.13001828744806401</v>
      </c>
      <c r="C10612" s="48">
        <v>3.2893333674476701E-3</v>
      </c>
      <c r="D10612" s="49">
        <v>4.2767349128131955E-4</v>
      </c>
      <c r="E10612" s="48">
        <v>1.6987380976030699E-3</v>
      </c>
      <c r="F10612" s="49">
        <v>2.2086701827313336E-4</v>
      </c>
      <c r="G10612" s="50">
        <v>1207.7196511723801</v>
      </c>
      <c r="H10612" s="51">
        <v>157.02564076280612</v>
      </c>
      <c r="I10612" s="52">
        <v>724.63179070343097</v>
      </c>
      <c r="J10612" s="51">
        <v>94.215384457684053</v>
      </c>
      <c r="K10612" s="53">
        <v>1932.35144187581</v>
      </c>
      <c r="L10612" s="51">
        <v>251.24102522049017</v>
      </c>
    </row>
    <row r="10613" spans="1:12" ht="21.6" customHeight="1" x14ac:dyDescent="0.3">
      <c r="A10613" s="46" t="s">
        <v>10636</v>
      </c>
      <c r="B10613" s="47">
        <v>0.13001828744806401</v>
      </c>
      <c r="C10613" s="48">
        <v>3.3605650858962799E-3</v>
      </c>
      <c r="D10613" s="49">
        <v>4.3693491732599044E-4</v>
      </c>
      <c r="E10613" s="48">
        <v>1.74505843987421E-3</v>
      </c>
      <c r="F10613" s="49">
        <v>2.2688950984923518E-4</v>
      </c>
      <c r="G10613" s="50">
        <v>1243.55092908198</v>
      </c>
      <c r="H10613" s="51">
        <v>161.68436215368794</v>
      </c>
      <c r="I10613" s="52">
        <v>746.130557449192</v>
      </c>
      <c r="J10613" s="51">
        <v>97.010617292213283</v>
      </c>
      <c r="K10613" s="53">
        <v>1989.6814865311701</v>
      </c>
      <c r="L10613" s="51">
        <v>258.69497944590125</v>
      </c>
    </row>
    <row r="10614" spans="1:12" ht="21.6" customHeight="1" x14ac:dyDescent="0.3">
      <c r="A10614" s="46" t="s">
        <v>10637</v>
      </c>
      <c r="B10614" s="47">
        <v>0.13001828744806401</v>
      </c>
      <c r="C10614" s="48">
        <v>3.2404489216739298E-3</v>
      </c>
      <c r="D10614" s="49">
        <v>4.2131761935897008E-4</v>
      </c>
      <c r="E10614" s="48">
        <v>1.67472026844448E-3</v>
      </c>
      <c r="F10614" s="49">
        <v>2.1774426125771332E-4</v>
      </c>
      <c r="G10614" s="50">
        <v>1203.63225475677</v>
      </c>
      <c r="H10614" s="51">
        <v>156.49420448072712</v>
      </c>
      <c r="I10614" s="52">
        <v>722.17935285406304</v>
      </c>
      <c r="J10614" s="51">
        <v>93.89652268843642</v>
      </c>
      <c r="K10614" s="53">
        <v>1925.8116076108299</v>
      </c>
      <c r="L10614" s="51">
        <v>250.39072716916354</v>
      </c>
    </row>
    <row r="10615" spans="1:12" ht="21.6" customHeight="1" x14ac:dyDescent="0.3">
      <c r="A10615" s="46" t="s">
        <v>10638</v>
      </c>
      <c r="B10615" s="47">
        <v>0.13001828744806401</v>
      </c>
      <c r="C10615" s="48">
        <v>3.3175836874626899E-3</v>
      </c>
      <c r="D10615" s="49">
        <v>4.3134654950953216E-4</v>
      </c>
      <c r="E10615" s="48">
        <v>1.7249914732062699E-3</v>
      </c>
      <c r="F10615" s="49">
        <v>2.2428043720879221E-4</v>
      </c>
      <c r="G10615" s="50">
        <v>1218.0271039046199</v>
      </c>
      <c r="H10615" s="51">
        <v>158.3657981150038</v>
      </c>
      <c r="I10615" s="52">
        <v>730.81626234277405</v>
      </c>
      <c r="J10615" s="51">
        <v>95.019478869002555</v>
      </c>
      <c r="K10615" s="53">
        <v>1948.8433662473899</v>
      </c>
      <c r="L10615" s="51">
        <v>253.38527698400634</v>
      </c>
    </row>
    <row r="10616" spans="1:12" ht="21.6" customHeight="1" x14ac:dyDescent="0.3">
      <c r="A10616" s="46" t="s">
        <v>10639</v>
      </c>
      <c r="B10616" s="47">
        <v>0.13001828744806401</v>
      </c>
      <c r="C10616" s="48">
        <v>3.1990018257184801E-3</v>
      </c>
      <c r="D10616" s="49">
        <v>4.1592873892314693E-4</v>
      </c>
      <c r="E10616" s="48">
        <v>1.65574285330527E-3</v>
      </c>
      <c r="F10616" s="49">
        <v>2.1527685024112228E-4</v>
      </c>
      <c r="G10616" s="50">
        <v>1179.2850714874601</v>
      </c>
      <c r="H10616" s="51">
        <v>153.32862540786729</v>
      </c>
      <c r="I10616" s="52">
        <v>707.57104289247604</v>
      </c>
      <c r="J10616" s="51">
        <v>91.997175244720381</v>
      </c>
      <c r="K10616" s="53">
        <v>1886.85611437993</v>
      </c>
      <c r="L10616" s="51">
        <v>245.32580065258767</v>
      </c>
    </row>
    <row r="10617" spans="1:12" ht="21.6" customHeight="1" x14ac:dyDescent="0.3">
      <c r="A10617" s="46" t="s">
        <v>10640</v>
      </c>
      <c r="B10617" s="47">
        <v>0.13001828744806401</v>
      </c>
      <c r="C10617" s="48">
        <v>3.2675983786107001E-3</v>
      </c>
      <c r="D10617" s="49">
        <v>4.2484754525503389E-4</v>
      </c>
      <c r="E10617" s="48">
        <v>1.70037404664322E-3</v>
      </c>
      <c r="F10617" s="49">
        <v>2.21079721565686E-4</v>
      </c>
      <c r="G10617" s="50">
        <v>1213.9412352486099</v>
      </c>
      <c r="H10617" s="51">
        <v>157.83456046961166</v>
      </c>
      <c r="I10617" s="52">
        <v>728.36474114917098</v>
      </c>
      <c r="J10617" s="51">
        <v>94.700736281767647</v>
      </c>
      <c r="K10617" s="53">
        <v>1942.3059763977899</v>
      </c>
      <c r="L10617" s="51">
        <v>252.53529675137929</v>
      </c>
    </row>
    <row r="10618" spans="1:12" ht="21.6" customHeight="1" x14ac:dyDescent="0.3">
      <c r="A10618" s="46" t="s">
        <v>10641</v>
      </c>
      <c r="B10618" s="47">
        <v>0.13001828744806401</v>
      </c>
      <c r="C10618" s="48">
        <v>3.1516174760748E-3</v>
      </c>
      <c r="D10618" s="49">
        <v>4.0976790693063536E-4</v>
      </c>
      <c r="E10618" s="48">
        <v>1.6324620490224501E-3</v>
      </c>
      <c r="F10618" s="49">
        <v>2.1224991993785649E-4</v>
      </c>
      <c r="G10618" s="50">
        <v>1175.32310326169</v>
      </c>
      <c r="H10618" s="51">
        <v>152.81349708422903</v>
      </c>
      <c r="I10618" s="52">
        <v>705.193861957016</v>
      </c>
      <c r="J10618" s="51">
        <v>91.688098250537678</v>
      </c>
      <c r="K10618" s="53">
        <v>1880.5169652187101</v>
      </c>
      <c r="L10618" s="51">
        <v>244.50159533476671</v>
      </c>
    </row>
    <row r="10619" spans="1:12" ht="21.6" customHeight="1" x14ac:dyDescent="0.3">
      <c r="A10619" s="46" t="s">
        <v>10642</v>
      </c>
      <c r="B10619" s="47">
        <v>0.13001828744806401</v>
      </c>
      <c r="C10619" s="48">
        <v>3.4074307884227099E-3</v>
      </c>
      <c r="D10619" s="49">
        <v>4.4302831570852729E-4</v>
      </c>
      <c r="E10619" s="48">
        <v>1.76099847051317E-3</v>
      </c>
      <c r="F10619" s="49">
        <v>2.2896200533478243E-4</v>
      </c>
      <c r="G10619" s="50">
        <v>1247.51024465873</v>
      </c>
      <c r="H10619" s="51">
        <v>162.19914558444341</v>
      </c>
      <c r="I10619" s="52">
        <v>748.50614679524199</v>
      </c>
      <c r="J10619" s="51">
        <v>97.319487350666577</v>
      </c>
      <c r="K10619" s="53">
        <v>1996.0163914539801</v>
      </c>
      <c r="L10619" s="51">
        <v>259.51863293510996</v>
      </c>
    </row>
    <row r="10620" spans="1:12" ht="21.6" customHeight="1" x14ac:dyDescent="0.3">
      <c r="A10620" s="46" t="s">
        <v>10643</v>
      </c>
      <c r="B10620" s="47">
        <v>0.13001828744806401</v>
      </c>
      <c r="C10620" s="48">
        <v>3.2844719687714699E-3</v>
      </c>
      <c r="D10620" s="49">
        <v>4.2704142055083772E-4</v>
      </c>
      <c r="E10620" s="48">
        <v>1.6890316479489999E-3</v>
      </c>
      <c r="F10620" s="49">
        <v>2.1960500231191034E-4</v>
      </c>
      <c r="G10620" s="50">
        <v>1207.45587497631</v>
      </c>
      <c r="H10620" s="51">
        <v>156.99134503352352</v>
      </c>
      <c r="I10620" s="52">
        <v>724.47352498578698</v>
      </c>
      <c r="J10620" s="51">
        <v>94.19480702011424</v>
      </c>
      <c r="K10620" s="53">
        <v>1931.92939996209</v>
      </c>
      <c r="L10620" s="51">
        <v>251.18615205363776</v>
      </c>
    </row>
    <row r="10621" spans="1:12" ht="21.6" customHeight="1" x14ac:dyDescent="0.3">
      <c r="A10621" s="46" t="s">
        <v>10644</v>
      </c>
      <c r="B10621" s="47">
        <v>0.13001828744806401</v>
      </c>
      <c r="C10621" s="48">
        <v>3.35587001623904E-3</v>
      </c>
      <c r="D10621" s="49">
        <v>4.3632447240970676E-4</v>
      </c>
      <c r="E10621" s="48">
        <v>1.73560170421882E-3</v>
      </c>
      <c r="F10621" s="49">
        <v>2.2565996127447231E-4</v>
      </c>
      <c r="G10621" s="50">
        <v>1243.29550359055</v>
      </c>
      <c r="H10621" s="51">
        <v>161.65115216872164</v>
      </c>
      <c r="I10621" s="52">
        <v>745.97730215433103</v>
      </c>
      <c r="J10621" s="51">
        <v>96.990691301233113</v>
      </c>
      <c r="K10621" s="53">
        <v>1989.2728057448801</v>
      </c>
      <c r="L10621" s="51">
        <v>258.64184346995478</v>
      </c>
    </row>
    <row r="10622" spans="1:12" ht="21.6" customHeight="1" x14ac:dyDescent="0.3">
      <c r="A10622" s="46" t="s">
        <v>10645</v>
      </c>
      <c r="B10622" s="47">
        <v>0.13001828744806401</v>
      </c>
      <c r="C10622" s="48">
        <v>3.2355944970938601E-3</v>
      </c>
      <c r="D10622" s="49">
        <v>4.2068645538852363E-4</v>
      </c>
      <c r="E10622" s="48">
        <v>1.6650138187904199E-3</v>
      </c>
      <c r="F10622" s="49">
        <v>2.1648224529649158E-4</v>
      </c>
      <c r="G10622" s="50">
        <v>1203.3689567844301</v>
      </c>
      <c r="H10622" s="51">
        <v>156.45997092927496</v>
      </c>
      <c r="I10622" s="52">
        <v>722.02137407066004</v>
      </c>
      <c r="J10622" s="51">
        <v>93.875982557565237</v>
      </c>
      <c r="K10622" s="53">
        <v>1925.39033085509</v>
      </c>
      <c r="L10622" s="51">
        <v>250.3359534868402</v>
      </c>
    </row>
    <row r="10623" spans="1:12" ht="21.6" customHeight="1" x14ac:dyDescent="0.3">
      <c r="A10623" s="46" t="s">
        <v>10646</v>
      </c>
      <c r="B10623" s="47">
        <v>0.13001828744806401</v>
      </c>
      <c r="C10623" s="48">
        <v>3.3128899515619198E-3</v>
      </c>
      <c r="D10623" s="49">
        <v>4.3073627800598057E-4</v>
      </c>
      <c r="E10623" s="48">
        <v>1.7155347375508801E-3</v>
      </c>
      <c r="F10623" s="49">
        <v>2.2305088863402937E-4</v>
      </c>
      <c r="G10623" s="50">
        <v>1217.77176987077</v>
      </c>
      <c r="H10623" s="51">
        <v>158.33260002119542</v>
      </c>
      <c r="I10623" s="52">
        <v>730.663061922466</v>
      </c>
      <c r="J10623" s="51">
        <v>94.99956001271778</v>
      </c>
      <c r="K10623" s="53">
        <v>1948.4348317932399</v>
      </c>
      <c r="L10623" s="51">
        <v>253.3321600339132</v>
      </c>
    </row>
    <row r="10624" spans="1:12" ht="21.6" customHeight="1" x14ac:dyDescent="0.3">
      <c r="A10624" s="46" t="s">
        <v>10647</v>
      </c>
      <c r="B10624" s="47">
        <v>0.13001828744806401</v>
      </c>
      <c r="C10624" s="48">
        <v>3.1941487348948901E-3</v>
      </c>
      <c r="D10624" s="49">
        <v>4.1529774836543382E-4</v>
      </c>
      <c r="E10624" s="48">
        <v>1.6460364036511999E-3</v>
      </c>
      <c r="F10624" s="49">
        <v>2.1401483427989923E-4</v>
      </c>
      <c r="G10624" s="50">
        <v>1179.0218649727001</v>
      </c>
      <c r="H10624" s="51">
        <v>153.29440374757303</v>
      </c>
      <c r="I10624" s="52">
        <v>707.41311898362505</v>
      </c>
      <c r="J10624" s="51">
        <v>91.976642248544465</v>
      </c>
      <c r="K10624" s="53">
        <v>1886.4349839563299</v>
      </c>
      <c r="L10624" s="51">
        <v>245.27104599611749</v>
      </c>
    </row>
    <row r="10625" spans="1:12" ht="21.6" customHeight="1" x14ac:dyDescent="0.3">
      <c r="A10625" s="46" t="s">
        <v>10648</v>
      </c>
      <c r="B10625" s="47">
        <v>0.13001828744806401</v>
      </c>
      <c r="C10625" s="48">
        <v>3.26291140279495E-3</v>
      </c>
      <c r="D10625" s="49">
        <v>4.2423815268615957E-4</v>
      </c>
      <c r="E10625" s="48">
        <v>1.69091731098783E-3</v>
      </c>
      <c r="F10625" s="49">
        <v>2.1985017299092313E-4</v>
      </c>
      <c r="G10625" s="50">
        <v>1213.68636476345</v>
      </c>
      <c r="H10625" s="51">
        <v>157.8014226456101</v>
      </c>
      <c r="I10625" s="52">
        <v>728.21181885807505</v>
      </c>
      <c r="J10625" s="51">
        <v>94.680853587366727</v>
      </c>
      <c r="K10625" s="53">
        <v>1941.8981836215301</v>
      </c>
      <c r="L10625" s="51">
        <v>252.48227623297683</v>
      </c>
    </row>
    <row r="10626" spans="1:12" ht="21.6" customHeight="1" x14ac:dyDescent="0.3">
      <c r="A10626" s="46" t="s">
        <v>10649</v>
      </c>
      <c r="B10626" s="47">
        <v>0.13001828744806401</v>
      </c>
      <c r="C10626" s="48">
        <v>3.1467711453362301E-3</v>
      </c>
      <c r="D10626" s="49">
        <v>4.0913779530759957E-4</v>
      </c>
      <c r="E10626" s="48">
        <v>1.62275559936838E-3</v>
      </c>
      <c r="F10626" s="49">
        <v>2.1098790397663345E-4</v>
      </c>
      <c r="G10626" s="50">
        <v>1175.0603602956201</v>
      </c>
      <c r="H10626" s="51">
        <v>152.77933569374159</v>
      </c>
      <c r="I10626" s="52">
        <v>705.03621617737701</v>
      </c>
      <c r="J10626" s="51">
        <v>91.667601416245603</v>
      </c>
      <c r="K10626" s="53">
        <v>1880.0965764729999</v>
      </c>
      <c r="L10626" s="51">
        <v>244.44693710998718</v>
      </c>
    </row>
    <row r="10627" spans="1:12" ht="21.6" customHeight="1" x14ac:dyDescent="0.3">
      <c r="A10627" s="46" t="s">
        <v>10650</v>
      </c>
      <c r="B10627" s="47">
        <v>0.13001828744806401</v>
      </c>
      <c r="C10627" s="48">
        <v>3.5975064366592798E-3</v>
      </c>
      <c r="D10627" s="49">
        <v>4.6774162597782674E-4</v>
      </c>
      <c r="E10627" s="48">
        <v>2.0769289262914598E-3</v>
      </c>
      <c r="F10627" s="49">
        <v>2.7003874214776198E-4</v>
      </c>
      <c r="G10627" s="50">
        <v>1258.1751994413</v>
      </c>
      <c r="H10627" s="51">
        <v>163.58578474098422</v>
      </c>
      <c r="I10627" s="52">
        <v>754.90511966478505</v>
      </c>
      <c r="J10627" s="51">
        <v>98.151470844591188</v>
      </c>
      <c r="K10627" s="53">
        <v>2013.08031910609</v>
      </c>
      <c r="L10627" s="51">
        <v>261.73725558557544</v>
      </c>
    </row>
    <row r="10628" spans="1:12" ht="21.6" customHeight="1" x14ac:dyDescent="0.3">
      <c r="A10628" s="46" t="s">
        <v>10651</v>
      </c>
      <c r="B10628" s="47">
        <v>0.13001828744806401</v>
      </c>
      <c r="C10628" s="48">
        <v>3.4707910087326301E-3</v>
      </c>
      <c r="D10628" s="49">
        <v>4.5126630304555515E-4</v>
      </c>
      <c r="E10628" s="48">
        <v>1.99462761603074E-3</v>
      </c>
      <c r="F10628" s="49">
        <v>2.5933806673293143E-4</v>
      </c>
      <c r="G10628" s="50">
        <v>1217.8991679472499</v>
      </c>
      <c r="H10628" s="51">
        <v>158.34916410092353</v>
      </c>
      <c r="I10628" s="52">
        <v>730.73950076835399</v>
      </c>
      <c r="J10628" s="51">
        <v>95.009498460554639</v>
      </c>
      <c r="K10628" s="53">
        <v>1948.63866871561</v>
      </c>
      <c r="L10628" s="51">
        <v>253.35866256147818</v>
      </c>
    </row>
    <row r="10629" spans="1:12" ht="21.6" customHeight="1" x14ac:dyDescent="0.3">
      <c r="A10629" s="46" t="s">
        <v>10652</v>
      </c>
      <c r="B10629" s="47">
        <v>0.13001828744806401</v>
      </c>
      <c r="C10629" s="48">
        <v>3.5456414351164602E-3</v>
      </c>
      <c r="D10629" s="49">
        <v>4.6099822729873811E-4</v>
      </c>
      <c r="E10629" s="48">
        <v>2.0486512405811798E-3</v>
      </c>
      <c r="F10629" s="49">
        <v>2.6636212587871676E-4</v>
      </c>
      <c r="G10629" s="50">
        <v>1253.9425576543299</v>
      </c>
      <c r="H10629" s="51">
        <v>163.03546390446124</v>
      </c>
      <c r="I10629" s="52">
        <v>752.36553459259903</v>
      </c>
      <c r="J10629" s="51">
        <v>97.821278342676891</v>
      </c>
      <c r="K10629" s="53">
        <v>2006.3080922469301</v>
      </c>
      <c r="L10629" s="51">
        <v>260.85674224713813</v>
      </c>
    </row>
    <row r="10630" spans="1:12" ht="21.6" customHeight="1" x14ac:dyDescent="0.3">
      <c r="A10630" s="46" t="s">
        <v>10653</v>
      </c>
      <c r="B10630" s="47">
        <v>0.13001828744806401</v>
      </c>
      <c r="C10630" s="48">
        <v>3.4215816131351602E-3</v>
      </c>
      <c r="D10630" s="49">
        <v>4.4486818170361782E-4</v>
      </c>
      <c r="E10630" s="48">
        <v>1.9678852892117201E-3</v>
      </c>
      <c r="F10630" s="49">
        <v>2.5586107519754602E-4</v>
      </c>
      <c r="G10630" s="50">
        <v>1213.7931913052701</v>
      </c>
      <c r="H10630" s="51">
        <v>157.81531204963156</v>
      </c>
      <c r="I10630" s="52">
        <v>728.27591478316594</v>
      </c>
      <c r="J10630" s="51">
        <v>94.689187229779435</v>
      </c>
      <c r="K10630" s="53">
        <v>1942.0691060884401</v>
      </c>
      <c r="L10630" s="51">
        <v>252.50449927941099</v>
      </c>
    </row>
    <row r="10631" spans="1:12" ht="21.6" customHeight="1" x14ac:dyDescent="0.3">
      <c r="A10631" s="46" t="s">
        <v>10654</v>
      </c>
      <c r="B10631" s="47">
        <v>0.13001828744806401</v>
      </c>
      <c r="C10631" s="48">
        <v>3.49844195328659E-3</v>
      </c>
      <c r="D10631" s="49">
        <v>4.5486143150278238E-4</v>
      </c>
      <c r="E10631" s="48">
        <v>2.0242599521761201E-3</v>
      </c>
      <c r="F10631" s="49">
        <v>2.6319081233163908E-4</v>
      </c>
      <c r="G10631" s="50">
        <v>1228.1846910444699</v>
      </c>
      <c r="H10631" s="51">
        <v>159.68647019953158</v>
      </c>
      <c r="I10631" s="52">
        <v>736.91081462668706</v>
      </c>
      <c r="J10631" s="51">
        <v>95.811882119719613</v>
      </c>
      <c r="K10631" s="53">
        <v>1965.09550567116</v>
      </c>
      <c r="L10631" s="51">
        <v>255.49835231925118</v>
      </c>
    </row>
    <row r="10632" spans="1:12" ht="21.6" customHeight="1" x14ac:dyDescent="0.3">
      <c r="A10632" s="46" t="s">
        <v>10655</v>
      </c>
      <c r="B10632" s="47">
        <v>0.13001828744806401</v>
      </c>
      <c r="C10632" s="48">
        <v>3.3760944834951298E-3</v>
      </c>
      <c r="D10632" s="49">
        <v>4.3895402300689302E-4</v>
      </c>
      <c r="E10632" s="48">
        <v>1.9448183447401E-3</v>
      </c>
      <c r="F10632" s="49">
        <v>2.5286195058068638E-4</v>
      </c>
      <c r="G10632" s="50">
        <v>1189.2217739897201</v>
      </c>
      <c r="H10632" s="51">
        <v>154.62057845009204</v>
      </c>
      <c r="I10632" s="52">
        <v>713.53306439383198</v>
      </c>
      <c r="J10632" s="51">
        <v>92.772347070055218</v>
      </c>
      <c r="K10632" s="53">
        <v>1902.7548383835499</v>
      </c>
      <c r="L10632" s="51">
        <v>247.39292552014726</v>
      </c>
    </row>
    <row r="10633" spans="1:12" ht="21.6" customHeight="1" x14ac:dyDescent="0.3">
      <c r="A10633" s="46" t="s">
        <v>10656</v>
      </c>
      <c r="B10633" s="47">
        <v>0.13001828744806401</v>
      </c>
      <c r="C10633" s="48">
        <v>3.4481685109170098E-3</v>
      </c>
      <c r="D10633" s="49">
        <v>4.4832496462177064E-4</v>
      </c>
      <c r="E10633" s="48">
        <v>1.9968500117420701E-3</v>
      </c>
      <c r="F10633" s="49">
        <v>2.5962701881735047E-4</v>
      </c>
      <c r="G10633" s="50">
        <v>1224.0819345300799</v>
      </c>
      <c r="H10633" s="51">
        <v>159.15303682371422</v>
      </c>
      <c r="I10633" s="52">
        <v>734.44916071805301</v>
      </c>
      <c r="J10633" s="51">
        <v>95.491822094229178</v>
      </c>
      <c r="K10633" s="53">
        <v>1958.53109524814</v>
      </c>
      <c r="L10633" s="51">
        <v>254.6448589179434</v>
      </c>
    </row>
    <row r="10634" spans="1:12" ht="21.6" customHeight="1" x14ac:dyDescent="0.3">
      <c r="A10634" s="46" t="s">
        <v>10657</v>
      </c>
      <c r="B10634" s="47">
        <v>0.13001828744806401</v>
      </c>
      <c r="C10634" s="48">
        <v>3.3283951556243099E-3</v>
      </c>
      <c r="D10634" s="49">
        <v>4.3275223808470528E-4</v>
      </c>
      <c r="E10634" s="48">
        <v>1.91889664829411E-3</v>
      </c>
      <c r="F10634" s="49">
        <v>2.494916560010302E-4</v>
      </c>
      <c r="G10634" s="50">
        <v>1185.24179570106</v>
      </c>
      <c r="H10634" s="51">
        <v>154.10310848891999</v>
      </c>
      <c r="I10634" s="52">
        <v>711.14507742063995</v>
      </c>
      <c r="J10634" s="51">
        <v>92.4618650933525</v>
      </c>
      <c r="K10634" s="53">
        <v>1896.3868731217001</v>
      </c>
      <c r="L10634" s="51">
        <v>246.5649735822725</v>
      </c>
    </row>
    <row r="10635" spans="1:12" ht="21.6" customHeight="1" x14ac:dyDescent="0.3">
      <c r="A10635" s="46" t="s">
        <v>10658</v>
      </c>
      <c r="B10635" s="47">
        <v>0.13001828744806401</v>
      </c>
      <c r="C10635" s="48">
        <v>3.5907164888890099E-3</v>
      </c>
      <c r="D10635" s="49">
        <v>4.6685880859687442E-4</v>
      </c>
      <c r="E10635" s="48">
        <v>2.0651261197079901E-3</v>
      </c>
      <c r="F10635" s="49">
        <v>2.6850416144869852E-4</v>
      </c>
      <c r="G10635" s="50">
        <v>1257.7905004287099</v>
      </c>
      <c r="H10635" s="51">
        <v>163.5357668341843</v>
      </c>
      <c r="I10635" s="52">
        <v>754.67430025723104</v>
      </c>
      <c r="J10635" s="51">
        <v>98.121460100511229</v>
      </c>
      <c r="K10635" s="53">
        <v>2012.46480068595</v>
      </c>
      <c r="L10635" s="51">
        <v>261.65722693469553</v>
      </c>
    </row>
    <row r="10636" spans="1:12" ht="21.6" customHeight="1" x14ac:dyDescent="0.3">
      <c r="A10636" s="46" t="s">
        <v>10659</v>
      </c>
      <c r="B10636" s="47">
        <v>0.13001828744806401</v>
      </c>
      <c r="C10636" s="48">
        <v>3.4638009675627998E-3</v>
      </c>
      <c r="D10636" s="49">
        <v>4.5035746986346234E-4</v>
      </c>
      <c r="E10636" s="48">
        <v>1.98251314523935E-3</v>
      </c>
      <c r="F10636" s="49">
        <v>2.5776296398729529E-4</v>
      </c>
      <c r="G10636" s="50">
        <v>1217.5045952134301</v>
      </c>
      <c r="H10636" s="51">
        <v>158.29786242979858</v>
      </c>
      <c r="I10636" s="52">
        <v>730.50275712806194</v>
      </c>
      <c r="J10636" s="51">
        <v>94.978717457879654</v>
      </c>
      <c r="K10636" s="53">
        <v>1948.0073523414901</v>
      </c>
      <c r="L10636" s="51">
        <v>253.27657988767822</v>
      </c>
    </row>
    <row r="10637" spans="1:12" ht="21.6" customHeight="1" x14ac:dyDescent="0.3">
      <c r="A10637" s="46" t="s">
        <v>10660</v>
      </c>
      <c r="B10637" s="47">
        <v>0.13001828744806401</v>
      </c>
      <c r="C10637" s="48">
        <v>3.5388780986488101E-3</v>
      </c>
      <c r="D10637" s="49">
        <v>4.6011886987377921E-4</v>
      </c>
      <c r="E10637" s="48">
        <v>2.0368484339977101E-3</v>
      </c>
      <c r="F10637" s="49">
        <v>2.648275451796533E-4</v>
      </c>
      <c r="G10637" s="50">
        <v>1253.55968341677</v>
      </c>
      <c r="H10637" s="51">
        <v>162.98568325178573</v>
      </c>
      <c r="I10637" s="52">
        <v>752.13581005006699</v>
      </c>
      <c r="J10637" s="51">
        <v>97.791409951072083</v>
      </c>
      <c r="K10637" s="53">
        <v>2005.6954934668399</v>
      </c>
      <c r="L10637" s="51">
        <v>260.77709320285783</v>
      </c>
    </row>
    <row r="10638" spans="1:12" ht="21.6" customHeight="1" x14ac:dyDescent="0.3">
      <c r="A10638" s="46" t="s">
        <v>10661</v>
      </c>
      <c r="B10638" s="47">
        <v>0.13001828744806401</v>
      </c>
      <c r="C10638" s="48">
        <v>3.4146181832679398E-3</v>
      </c>
      <c r="D10638" s="49">
        <v>4.4396280847751714E-4</v>
      </c>
      <c r="E10638" s="48">
        <v>1.9557708184203401E-3</v>
      </c>
      <c r="F10638" s="49">
        <v>2.5428597245191119E-4</v>
      </c>
      <c r="G10638" s="50">
        <v>1213.40044334649</v>
      </c>
      <c r="H10638" s="51">
        <v>157.76424763263225</v>
      </c>
      <c r="I10638" s="52">
        <v>728.04026600789598</v>
      </c>
      <c r="J10638" s="51">
        <v>94.658548579579602</v>
      </c>
      <c r="K10638" s="53">
        <v>1941.44070935439</v>
      </c>
      <c r="L10638" s="51">
        <v>252.42279621221184</v>
      </c>
    </row>
    <row r="10639" spans="1:12" ht="21.6" customHeight="1" x14ac:dyDescent="0.3">
      <c r="A10639" s="46" t="s">
        <v>10662</v>
      </c>
      <c r="B10639" s="47">
        <v>0.13001828744806401</v>
      </c>
      <c r="C10639" s="48">
        <v>3.4916837060802101E-3</v>
      </c>
      <c r="D10639" s="49">
        <v>4.5398273577485821E-4</v>
      </c>
      <c r="E10639" s="48">
        <v>2.0124571455926599E-3</v>
      </c>
      <c r="F10639" s="49">
        <v>2.6165623163257686E-4</v>
      </c>
      <c r="G10639" s="50">
        <v>1227.8021657848401</v>
      </c>
      <c r="H10639" s="51">
        <v>159.63673492036889</v>
      </c>
      <c r="I10639" s="52">
        <v>736.68129947090495</v>
      </c>
      <c r="J10639" s="51">
        <v>95.78204095222145</v>
      </c>
      <c r="K10639" s="53">
        <v>1964.4834652557399</v>
      </c>
      <c r="L10639" s="51">
        <v>255.41877587259034</v>
      </c>
    </row>
    <row r="10640" spans="1:12" ht="21.6" customHeight="1" x14ac:dyDescent="0.3">
      <c r="A10640" s="46" t="s">
        <v>10663</v>
      </c>
      <c r="B10640" s="47">
        <v>0.13001828744806401</v>
      </c>
      <c r="C10640" s="48">
        <v>3.3691361428891801E-3</v>
      </c>
      <c r="D10640" s="49">
        <v>4.3804931147782707E-4</v>
      </c>
      <c r="E10640" s="48">
        <v>1.9327038739487201E-3</v>
      </c>
      <c r="F10640" s="49">
        <v>2.5128684783505155E-4</v>
      </c>
      <c r="G10640" s="50">
        <v>1188.8293750088501</v>
      </c>
      <c r="H10640" s="51">
        <v>154.56955940660296</v>
      </c>
      <c r="I10640" s="52">
        <v>713.29762500531206</v>
      </c>
      <c r="J10640" s="51">
        <v>92.741735643962031</v>
      </c>
      <c r="K10640" s="53">
        <v>1902.1270000141601</v>
      </c>
      <c r="L10640" s="51">
        <v>247.31129505056498</v>
      </c>
    </row>
    <row r="10641" spans="1:12" ht="21.6" customHeight="1" x14ac:dyDescent="0.3">
      <c r="A10641" s="46" t="s">
        <v>10664</v>
      </c>
      <c r="B10641" s="47">
        <v>0.13001828744806401</v>
      </c>
      <c r="C10641" s="48">
        <v>3.4414360584035602E-3</v>
      </c>
      <c r="D10641" s="49">
        <v>4.474496226756465E-4</v>
      </c>
      <c r="E10641" s="48">
        <v>1.9850472051585999E-3</v>
      </c>
      <c r="F10641" s="49">
        <v>2.5809243811828695E-4</v>
      </c>
      <c r="G10641" s="50">
        <v>1223.7011780493899</v>
      </c>
      <c r="H10641" s="51">
        <v>159.10353151816014</v>
      </c>
      <c r="I10641" s="52">
        <v>734.22070682963704</v>
      </c>
      <c r="J10641" s="51">
        <v>95.462118910896478</v>
      </c>
      <c r="K10641" s="53">
        <v>1957.9218848790299</v>
      </c>
      <c r="L10641" s="51">
        <v>254.56565042905663</v>
      </c>
    </row>
    <row r="10642" spans="1:12" ht="21.6" customHeight="1" x14ac:dyDescent="0.3">
      <c r="A10642" s="46" t="s">
        <v>10665</v>
      </c>
      <c r="B10642" s="47">
        <v>0.13001828744806401</v>
      </c>
      <c r="C10642" s="48">
        <v>3.32146260971129E-3</v>
      </c>
      <c r="D10642" s="49">
        <v>4.3185088033743935E-4</v>
      </c>
      <c r="E10642" s="48">
        <v>1.9067821775027201E-3</v>
      </c>
      <c r="F10642" s="49">
        <v>2.4791655325539407E-4</v>
      </c>
      <c r="G10642" s="50">
        <v>1184.8511654991401</v>
      </c>
      <c r="H10642" s="51">
        <v>154.05231941904086</v>
      </c>
      <c r="I10642" s="52">
        <v>710.91069929948605</v>
      </c>
      <c r="J10642" s="51">
        <v>92.431391651424775</v>
      </c>
      <c r="K10642" s="53">
        <v>1895.7618647986301</v>
      </c>
      <c r="L10642" s="51">
        <v>246.48371107046563</v>
      </c>
    </row>
    <row r="10643" spans="1:12" ht="21.6" customHeight="1" x14ac:dyDescent="0.3">
      <c r="A10643" s="46" t="s">
        <v>10666</v>
      </c>
      <c r="B10643" s="47">
        <v>0.13001828744806401</v>
      </c>
      <c r="C10643" s="48">
        <v>3.5297931153911301E-3</v>
      </c>
      <c r="D10643" s="49">
        <v>4.5893765590912132E-4</v>
      </c>
      <c r="E10643" s="48">
        <v>1.9571891136566299E-3</v>
      </c>
      <c r="F10643" s="49">
        <v>2.5447037676962935E-4</v>
      </c>
      <c r="G10643" s="50">
        <v>1254.1648276388401</v>
      </c>
      <c r="H10643" s="51">
        <v>163.06436306719837</v>
      </c>
      <c r="I10643" s="52">
        <v>752.49889658330596</v>
      </c>
      <c r="J10643" s="51">
        <v>97.838617840319273</v>
      </c>
      <c r="K10643" s="53">
        <v>2006.66372422215</v>
      </c>
      <c r="L10643" s="51">
        <v>260.90298090751764</v>
      </c>
    </row>
    <row r="10644" spans="1:12" ht="21.6" customHeight="1" x14ac:dyDescent="0.3">
      <c r="A10644" s="46" t="s">
        <v>10667</v>
      </c>
      <c r="B10644" s="47">
        <v>0.13001828744806401</v>
      </c>
      <c r="C10644" s="48">
        <v>3.40428526341338E-3</v>
      </c>
      <c r="D10644" s="49">
        <v>4.4261933993368916E-4</v>
      </c>
      <c r="E10644" s="48">
        <v>1.8776635330361199E-3</v>
      </c>
      <c r="F10644" s="49">
        <v>2.4413059696903769E-4</v>
      </c>
      <c r="G10644" s="50">
        <v>1213.9570962355599</v>
      </c>
      <c r="H10644" s="51">
        <v>157.83662268797212</v>
      </c>
      <c r="I10644" s="52">
        <v>728.37425774133806</v>
      </c>
      <c r="J10644" s="51">
        <v>94.701973612783561</v>
      </c>
      <c r="K10644" s="53">
        <v>1942.3313539768999</v>
      </c>
      <c r="L10644" s="51">
        <v>252.53859630075567</v>
      </c>
    </row>
    <row r="10645" spans="1:12" ht="21.6" customHeight="1" x14ac:dyDescent="0.3">
      <c r="A10645" s="46" t="s">
        <v>10668</v>
      </c>
      <c r="B10645" s="47">
        <v>0.13001828744806401</v>
      </c>
      <c r="C10645" s="48">
        <v>3.4778842820964101E-3</v>
      </c>
      <c r="D10645" s="49">
        <v>4.5218855830071481E-4</v>
      </c>
      <c r="E10645" s="48">
        <v>1.92891142794635E-3</v>
      </c>
      <c r="F10645" s="49">
        <v>2.5079376050058413E-4</v>
      </c>
      <c r="G10645" s="50">
        <v>1249.9270169485701</v>
      </c>
      <c r="H10645" s="51">
        <v>162.51337017872038</v>
      </c>
      <c r="I10645" s="52">
        <v>749.95621016914595</v>
      </c>
      <c r="J10645" s="51">
        <v>97.508022107232719</v>
      </c>
      <c r="K10645" s="53">
        <v>1999.88322711772</v>
      </c>
      <c r="L10645" s="51">
        <v>260.02139228595308</v>
      </c>
    </row>
    <row r="10646" spans="1:12" ht="21.6" customHeight="1" x14ac:dyDescent="0.3">
      <c r="A10646" s="46" t="s">
        <v>10669</v>
      </c>
      <c r="B10646" s="47">
        <v>0.13001828744806401</v>
      </c>
      <c r="C10646" s="48">
        <v>3.3550402401553501E-3</v>
      </c>
      <c r="D10646" s="49">
        <v>4.3621658634434001E-4</v>
      </c>
      <c r="E10646" s="48">
        <v>1.8509212062171E-3</v>
      </c>
      <c r="F10646" s="49">
        <v>2.4065360543365228E-4</v>
      </c>
      <c r="G10646" s="50">
        <v>1209.8466307144699</v>
      </c>
      <c r="H10646" s="51">
        <v>157.30218700030571</v>
      </c>
      <c r="I10646" s="52">
        <v>725.90797842868199</v>
      </c>
      <c r="J10646" s="51">
        <v>94.38131220018343</v>
      </c>
      <c r="K10646" s="53">
        <v>1935.75460914315</v>
      </c>
      <c r="L10646" s="51">
        <v>251.68349920048914</v>
      </c>
    </row>
    <row r="10647" spans="1:12" ht="21.6" customHeight="1" x14ac:dyDescent="0.3">
      <c r="A10647" s="46" t="s">
        <v>10670</v>
      </c>
      <c r="B10647" s="47">
        <v>0.13001828744806401</v>
      </c>
      <c r="C10647" s="48">
        <v>3.4320883316435302E-3</v>
      </c>
      <c r="D10647" s="49">
        <v>4.4623424725077497E-4</v>
      </c>
      <c r="E10647" s="48">
        <v>1.9068414924721499E-3</v>
      </c>
      <c r="F10647" s="49">
        <v>2.4792426528613936E-4</v>
      </c>
      <c r="G10647" s="50">
        <v>1224.2551225649299</v>
      </c>
      <c r="H10647" s="51">
        <v>159.1755544354119</v>
      </c>
      <c r="I10647" s="52">
        <v>734.55307353895898</v>
      </c>
      <c r="J10647" s="51">
        <v>95.505332661247266</v>
      </c>
      <c r="K10647" s="53">
        <v>1958.8081961038899</v>
      </c>
      <c r="L10647" s="51">
        <v>254.68088709665915</v>
      </c>
    </row>
    <row r="10648" spans="1:12" ht="21.6" customHeight="1" x14ac:dyDescent="0.3">
      <c r="A10648" s="46" t="s">
        <v>10671</v>
      </c>
      <c r="B10648" s="47">
        <v>0.13001828744806401</v>
      </c>
      <c r="C10648" s="48">
        <v>3.3108947518373198E-3</v>
      </c>
      <c r="D10648" s="49">
        <v>4.3047686555467123E-4</v>
      </c>
      <c r="E10648" s="48">
        <v>1.83004957501742E-3</v>
      </c>
      <c r="F10648" s="49">
        <v>2.3793991168882231E-4</v>
      </c>
      <c r="G10648" s="50">
        <v>1185.3574993492</v>
      </c>
      <c r="H10648" s="51">
        <v>154.11815207910263</v>
      </c>
      <c r="I10648" s="52">
        <v>711.21449960952305</v>
      </c>
      <c r="J10648" s="51">
        <v>92.470891247461978</v>
      </c>
      <c r="K10648" s="53">
        <v>1896.5719989587201</v>
      </c>
      <c r="L10648" s="51">
        <v>246.58904332656459</v>
      </c>
    </row>
    <row r="10649" spans="1:12" ht="21.6" customHeight="1" x14ac:dyDescent="0.3">
      <c r="A10649" s="46" t="s">
        <v>10672</v>
      </c>
      <c r="B10649" s="47">
        <v>0.13001828744806401</v>
      </c>
      <c r="C10649" s="48">
        <v>3.3817724025683202E-3</v>
      </c>
      <c r="D10649" s="49">
        <v>4.396922563210579E-4</v>
      </c>
      <c r="E10649" s="48">
        <v>1.8794315520380999E-3</v>
      </c>
      <c r="F10649" s="49">
        <v>2.4436047177185075E-4</v>
      </c>
      <c r="G10649" s="50">
        <v>1220.14735576318</v>
      </c>
      <c r="H10649" s="51">
        <v>158.64146963061236</v>
      </c>
      <c r="I10649" s="52">
        <v>732.08841345790904</v>
      </c>
      <c r="J10649" s="51">
        <v>95.184881778367554</v>
      </c>
      <c r="K10649" s="53">
        <v>1952.2357692210901</v>
      </c>
      <c r="L10649" s="51">
        <v>253.82635140897992</v>
      </c>
    </row>
    <row r="10650" spans="1:12" ht="21.6" customHeight="1" x14ac:dyDescent="0.3">
      <c r="A10650" s="46" t="s">
        <v>10673</v>
      </c>
      <c r="B10650" s="47">
        <v>0.13001828744806401</v>
      </c>
      <c r="C10650" s="48">
        <v>3.2631608895967701E-3</v>
      </c>
      <c r="D10650" s="49">
        <v>4.2427059053287312E-4</v>
      </c>
      <c r="E10650" s="48">
        <v>1.80412787857142E-3</v>
      </c>
      <c r="F10650" s="49">
        <v>2.345696171091648E-4</v>
      </c>
      <c r="G10650" s="50">
        <v>1181.37316992975</v>
      </c>
      <c r="H10650" s="51">
        <v>153.60011639135681</v>
      </c>
      <c r="I10650" s="52">
        <v>708.82390195785399</v>
      </c>
      <c r="J10650" s="51">
        <v>92.160069834814607</v>
      </c>
      <c r="K10650" s="53">
        <v>1890.19707188761</v>
      </c>
      <c r="L10650" s="51">
        <v>245.76018622617141</v>
      </c>
    </row>
    <row r="10651" spans="1:12" ht="21.6" customHeight="1" x14ac:dyDescent="0.3">
      <c r="A10651" s="46" t="s">
        <v>10674</v>
      </c>
      <c r="B10651" s="47">
        <v>0.13001828744806401</v>
      </c>
      <c r="C10651" s="48">
        <v>3.5240569959327402E-3</v>
      </c>
      <c r="D10651" s="49">
        <v>4.5819185548054398E-4</v>
      </c>
      <c r="E10651" s="48">
        <v>1.94682959779639E-3</v>
      </c>
      <c r="F10651" s="49">
        <v>2.5312345025868988E-4</v>
      </c>
      <c r="G10651" s="50">
        <v>1253.8457627908699</v>
      </c>
      <c r="H10651" s="51">
        <v>163.02287880208041</v>
      </c>
      <c r="I10651" s="52">
        <v>752.30745767452697</v>
      </c>
      <c r="J10651" s="51">
        <v>97.813727281248902</v>
      </c>
      <c r="K10651" s="53">
        <v>2006.1532204654</v>
      </c>
      <c r="L10651" s="51">
        <v>260.83660608332934</v>
      </c>
    </row>
    <row r="10652" spans="1:12" ht="21.6" customHeight="1" x14ac:dyDescent="0.3">
      <c r="A10652" s="46" t="s">
        <v>10675</v>
      </c>
      <c r="B10652" s="47">
        <v>0.13001828744806401</v>
      </c>
      <c r="C10652" s="48">
        <v>3.3983645607496699E-3</v>
      </c>
      <c r="D10652" s="49">
        <v>4.4184954031286435E-4</v>
      </c>
      <c r="E10652" s="48">
        <v>1.86703046441687E-3</v>
      </c>
      <c r="F10652" s="49">
        <v>2.4274810359684504E-4</v>
      </c>
      <c r="G10652" s="50">
        <v>1213.6290067428299</v>
      </c>
      <c r="H10652" s="51">
        <v>157.79396505399768</v>
      </c>
      <c r="I10652" s="52">
        <v>728.17740404569895</v>
      </c>
      <c r="J10652" s="51">
        <v>94.676379032398742</v>
      </c>
      <c r="K10652" s="53">
        <v>1941.80641078853</v>
      </c>
      <c r="L10652" s="51">
        <v>252.47034408639644</v>
      </c>
    </row>
    <row r="10653" spans="1:12" ht="21.6" customHeight="1" x14ac:dyDescent="0.3">
      <c r="A10653" s="46" t="s">
        <v>10676</v>
      </c>
      <c r="B10653" s="47">
        <v>0.13001828744806401</v>
      </c>
      <c r="C10653" s="48">
        <v>3.4721654462675599E-3</v>
      </c>
      <c r="D10653" s="49">
        <v>4.5144500506005109E-4</v>
      </c>
      <c r="E10653" s="48">
        <v>1.9185519120861101E-3</v>
      </c>
      <c r="F10653" s="49">
        <v>2.4944683398964472E-4</v>
      </c>
      <c r="G10653" s="50">
        <v>1249.60913726378</v>
      </c>
      <c r="H10653" s="51">
        <v>162.47204000648944</v>
      </c>
      <c r="I10653" s="52">
        <v>749.76548235826704</v>
      </c>
      <c r="J10653" s="51">
        <v>97.483224003893525</v>
      </c>
      <c r="K10653" s="53">
        <v>1999.37461962204</v>
      </c>
      <c r="L10653" s="51">
        <v>259.95526401038296</v>
      </c>
    </row>
    <row r="10654" spans="1:12" ht="21.6" customHeight="1" x14ac:dyDescent="0.3">
      <c r="A10654" s="46" t="s">
        <v>10677</v>
      </c>
      <c r="B10654" s="47">
        <v>0.13001828744806401</v>
      </c>
      <c r="C10654" s="48">
        <v>3.3491368211211801E-3</v>
      </c>
      <c r="D10654" s="49">
        <v>4.3544903391142892E-4</v>
      </c>
      <c r="E10654" s="48">
        <v>1.84028813759785E-3</v>
      </c>
      <c r="F10654" s="49">
        <v>2.3927111206145963E-4</v>
      </c>
      <c r="G10654" s="50">
        <v>1209.5197263849</v>
      </c>
      <c r="H10654" s="51">
        <v>157.25968345921567</v>
      </c>
      <c r="I10654" s="52">
        <v>725.71183583094398</v>
      </c>
      <c r="J10654" s="51">
        <v>94.355810075529917</v>
      </c>
      <c r="K10654" s="53">
        <v>1935.2315622158501</v>
      </c>
      <c r="L10654" s="51">
        <v>251.61549353474558</v>
      </c>
    </row>
    <row r="10655" spans="1:12" ht="21.6" customHeight="1" x14ac:dyDescent="0.3">
      <c r="A10655" s="46" t="s">
        <v>10678</v>
      </c>
      <c r="B10655" s="47">
        <v>0.13001828744806401</v>
      </c>
      <c r="C10655" s="48">
        <v>3.4263728012111699E-3</v>
      </c>
      <c r="D10655" s="49">
        <v>4.4549112377210217E-4</v>
      </c>
      <c r="E10655" s="48">
        <v>1.89648197661191E-3</v>
      </c>
      <c r="F10655" s="49">
        <v>2.4657733877519994E-4</v>
      </c>
      <c r="G10655" s="50">
        <v>1223.9374695358899</v>
      </c>
      <c r="H10655" s="51">
        <v>159.13425373257343</v>
      </c>
      <c r="I10655" s="52">
        <v>734.36248172153603</v>
      </c>
      <c r="J10655" s="51">
        <v>95.480552239544323</v>
      </c>
      <c r="K10655" s="53">
        <v>1958.2999512574299</v>
      </c>
      <c r="L10655" s="51">
        <v>254.61480597211775</v>
      </c>
    </row>
    <row r="10656" spans="1:12" ht="21.6" customHeight="1" x14ac:dyDescent="0.3">
      <c r="A10656" s="46" t="s">
        <v>10679</v>
      </c>
      <c r="B10656" s="47">
        <v>0.13001828744806401</v>
      </c>
      <c r="C10656" s="48">
        <v>3.3049946381996402E-3</v>
      </c>
      <c r="D10656" s="49">
        <v>4.2970974288375111E-4</v>
      </c>
      <c r="E10656" s="48">
        <v>1.8194165063981701E-3</v>
      </c>
      <c r="F10656" s="49">
        <v>2.3655741831662966E-4</v>
      </c>
      <c r="G10656" s="50">
        <v>1185.0308216753999</v>
      </c>
      <c r="H10656" s="51">
        <v>154.07567800740765</v>
      </c>
      <c r="I10656" s="52">
        <v>711.01849300523997</v>
      </c>
      <c r="J10656" s="51">
        <v>92.445406804444588</v>
      </c>
      <c r="K10656" s="53">
        <v>1896.04931468064</v>
      </c>
      <c r="L10656" s="51">
        <v>246.52108481185223</v>
      </c>
    </row>
    <row r="10657" spans="1:12" ht="21.6" customHeight="1" x14ac:dyDescent="0.3">
      <c r="A10657" s="46" t="s">
        <v>10680</v>
      </c>
      <c r="B10657" s="47">
        <v>0.13001828744806401</v>
      </c>
      <c r="C10657" s="48">
        <v>3.3760736253901301E-3</v>
      </c>
      <c r="D10657" s="49">
        <v>4.3895131107180154E-4</v>
      </c>
      <c r="E10657" s="48">
        <v>1.86907203617786E-3</v>
      </c>
      <c r="F10657" s="49">
        <v>2.430135452609113E-4</v>
      </c>
      <c r="G10657" s="50">
        <v>1219.8308515287099</v>
      </c>
      <c r="H10657" s="51">
        <v>158.60031829207651</v>
      </c>
      <c r="I10657" s="52">
        <v>731.89851091722903</v>
      </c>
      <c r="J10657" s="51">
        <v>95.160190975246294</v>
      </c>
      <c r="K10657" s="53">
        <v>1951.7293624459401</v>
      </c>
      <c r="L10657" s="51">
        <v>253.76050926732279</v>
      </c>
    </row>
    <row r="10658" spans="1:12" ht="21.6" customHeight="1" x14ac:dyDescent="0.3">
      <c r="A10658" s="46" t="s">
        <v>10681</v>
      </c>
      <c r="B10658" s="47">
        <v>0.13001828744806401</v>
      </c>
      <c r="C10658" s="48">
        <v>3.2572775292132598E-3</v>
      </c>
      <c r="D10658" s="49">
        <v>4.2350564609136933E-4</v>
      </c>
      <c r="E10658" s="48">
        <v>1.7934948099521701E-3</v>
      </c>
      <c r="F10658" s="49">
        <v>2.3318712373697218E-4</v>
      </c>
      <c r="G10658" s="50">
        <v>1181.04764105052</v>
      </c>
      <c r="H10658" s="51">
        <v>153.55779168396444</v>
      </c>
      <c r="I10658" s="52">
        <v>708.62858463031398</v>
      </c>
      <c r="J10658" s="51">
        <v>92.134675010378913</v>
      </c>
      <c r="K10658" s="53">
        <v>1889.6762256808299</v>
      </c>
      <c r="L10658" s="51">
        <v>245.69246669434335</v>
      </c>
    </row>
    <row r="10659" spans="1:12" ht="21.6" customHeight="1" x14ac:dyDescent="0.3">
      <c r="A10659" s="46" t="s">
        <v>10682</v>
      </c>
      <c r="B10659" s="47">
        <v>0.13001828744806401</v>
      </c>
      <c r="C10659" s="48">
        <v>3.55181960740549E-3</v>
      </c>
      <c r="D10659" s="49">
        <v>4.6180150267931686E-4</v>
      </c>
      <c r="E10659" s="48">
        <v>1.9579101221686998E-3</v>
      </c>
      <c r="F10659" s="49">
        <v>2.5456412106160414E-4</v>
      </c>
      <c r="G10659" s="50">
        <v>1255.6665887807101</v>
      </c>
      <c r="H10659" s="51">
        <v>163.25961947902036</v>
      </c>
      <c r="I10659" s="52">
        <v>753.39995326842597</v>
      </c>
      <c r="J10659" s="51">
        <v>97.955771687412209</v>
      </c>
      <c r="K10659" s="53">
        <v>2009.06654204913</v>
      </c>
      <c r="L10659" s="51">
        <v>261.2153911664326</v>
      </c>
    </row>
    <row r="10660" spans="1:12" ht="21.6" customHeight="1" x14ac:dyDescent="0.3">
      <c r="A10660" s="46" t="s">
        <v>10683</v>
      </c>
      <c r="B10660" s="47">
        <v>0.13001828744806401</v>
      </c>
      <c r="C10660" s="48">
        <v>3.42594479295826E-3</v>
      </c>
      <c r="D10660" s="49">
        <v>4.4543547487204522E-4</v>
      </c>
      <c r="E10660" s="48">
        <v>1.8794159692182299E-3</v>
      </c>
      <c r="F10660" s="49">
        <v>2.4435844572029766E-4</v>
      </c>
      <c r="G10660" s="50">
        <v>1215.4452343483299</v>
      </c>
      <c r="H10660" s="51">
        <v>158.03010785688068</v>
      </c>
      <c r="I10660" s="52">
        <v>729.26714060899701</v>
      </c>
      <c r="J10660" s="51">
        <v>94.818064714128283</v>
      </c>
      <c r="K10660" s="53">
        <v>1944.71237495732</v>
      </c>
      <c r="L10660" s="51">
        <v>252.84817257100894</v>
      </c>
    </row>
    <row r="10661" spans="1:12" ht="21.6" customHeight="1" x14ac:dyDescent="0.3">
      <c r="A10661" s="46" t="s">
        <v>10684</v>
      </c>
      <c r="B10661" s="47">
        <v>0.13001828744806401</v>
      </c>
      <c r="C10661" s="48">
        <v>3.50002861569238E-3</v>
      </c>
      <c r="D10661" s="49">
        <v>4.5506772663154142E-4</v>
      </c>
      <c r="E10661" s="48">
        <v>1.9305002084134199E-3</v>
      </c>
      <c r="F10661" s="49">
        <v>2.5100033101604349E-4</v>
      </c>
      <c r="G10661" s="50">
        <v>1251.4455851064699</v>
      </c>
      <c r="H10661" s="51">
        <v>162.71081180998365</v>
      </c>
      <c r="I10661" s="52">
        <v>750.86735106388301</v>
      </c>
      <c r="J10661" s="51">
        <v>97.626487085990334</v>
      </c>
      <c r="K10661" s="53">
        <v>2002.31293617035</v>
      </c>
      <c r="L10661" s="51">
        <v>260.33729889597396</v>
      </c>
    </row>
    <row r="10662" spans="1:12" ht="21.6" customHeight="1" x14ac:dyDescent="0.3">
      <c r="A10662" s="46" t="s">
        <v>10685</v>
      </c>
      <c r="B10662" s="47">
        <v>0.13001828744806401</v>
      </c>
      <c r="C10662" s="48">
        <v>3.37680738770291E-3</v>
      </c>
      <c r="D10662" s="49">
        <v>4.390467135911031E-4</v>
      </c>
      <c r="E10662" s="48">
        <v>1.85349429800246E-3</v>
      </c>
      <c r="F10662" s="49">
        <v>2.4098815442103147E-4</v>
      </c>
      <c r="G10662" s="50">
        <v>1211.3503438760599</v>
      </c>
      <c r="H10662" s="51">
        <v>157.49769721038874</v>
      </c>
      <c r="I10662" s="52">
        <v>726.81020632564002</v>
      </c>
      <c r="J10662" s="51">
        <v>94.498618326233782</v>
      </c>
      <c r="K10662" s="53">
        <v>1938.1605502017001</v>
      </c>
      <c r="L10662" s="51">
        <v>251.99631553662252</v>
      </c>
    </row>
    <row r="10663" spans="1:12" ht="21.6" customHeight="1" x14ac:dyDescent="0.3">
      <c r="A10663" s="46" t="s">
        <v>10686</v>
      </c>
      <c r="B10663" s="47">
        <v>0.13001828744806401</v>
      </c>
      <c r="C10663" s="48">
        <v>3.4538015962399101E-3</v>
      </c>
      <c r="D10663" s="49">
        <v>4.4905736872850297E-4</v>
      </c>
      <c r="E10663" s="48">
        <v>1.90792918008232E-3</v>
      </c>
      <c r="F10663" s="49">
        <v>2.4806568456649215E-4</v>
      </c>
      <c r="G10663" s="50">
        <v>1225.73305556432</v>
      </c>
      <c r="H10663" s="51">
        <v>159.36771275295558</v>
      </c>
      <c r="I10663" s="52">
        <v>735.43983333859501</v>
      </c>
      <c r="J10663" s="51">
        <v>95.620627651773731</v>
      </c>
      <c r="K10663" s="53">
        <v>1961.17288890291</v>
      </c>
      <c r="L10663" s="51">
        <v>254.98834040472931</v>
      </c>
    </row>
    <row r="10664" spans="1:12" ht="21.6" customHeight="1" x14ac:dyDescent="0.3">
      <c r="A10664" s="46" t="s">
        <v>10687</v>
      </c>
      <c r="B10664" s="47">
        <v>0.13001828744806401</v>
      </c>
      <c r="C10664" s="48">
        <v>3.33226339180197E-3</v>
      </c>
      <c r="D10664" s="49">
        <v>4.3325517952796927E-4</v>
      </c>
      <c r="E10664" s="48">
        <v>1.8321487811714301E-3</v>
      </c>
      <c r="F10664" s="49">
        <v>2.3821284687796713E-4</v>
      </c>
      <c r="G10664" s="50">
        <v>1186.8227408953801</v>
      </c>
      <c r="H10664" s="51">
        <v>154.30866027563474</v>
      </c>
      <c r="I10664" s="52">
        <v>712.09364453723197</v>
      </c>
      <c r="J10664" s="51">
        <v>92.585196165381348</v>
      </c>
      <c r="K10664" s="53">
        <v>1898.91638543262</v>
      </c>
      <c r="L10664" s="51">
        <v>246.89385644101608</v>
      </c>
    </row>
    <row r="10665" spans="1:12" ht="21.6" customHeight="1" x14ac:dyDescent="0.3">
      <c r="A10665" s="46" t="s">
        <v>10688</v>
      </c>
      <c r="B10665" s="47">
        <v>0.13001828744806401</v>
      </c>
      <c r="C10665" s="48">
        <v>3.4035998925919702E-3</v>
      </c>
      <c r="D10665" s="49">
        <v>4.4253022919322257E-4</v>
      </c>
      <c r="E10665" s="48">
        <v>1.88136038265554E-3</v>
      </c>
      <c r="F10665" s="49">
        <v>2.446112550255077E-4</v>
      </c>
      <c r="G10665" s="50">
        <v>1221.6415800288701</v>
      </c>
      <c r="H10665" s="51">
        <v>158.83574611070071</v>
      </c>
      <c r="I10665" s="52">
        <v>732.98494801732295</v>
      </c>
      <c r="J10665" s="51">
        <v>95.301447666420557</v>
      </c>
      <c r="K10665" s="53">
        <v>1954.6265280461901</v>
      </c>
      <c r="L10665" s="51">
        <v>254.13719377712127</v>
      </c>
    </row>
    <row r="10666" spans="1:12" ht="21.6" customHeight="1" x14ac:dyDescent="0.3">
      <c r="A10666" s="46" t="s">
        <v>10689</v>
      </c>
      <c r="B10666" s="47">
        <v>0.13001828744806401</v>
      </c>
      <c r="C10666" s="48">
        <v>3.2846338451363701E-3</v>
      </c>
      <c r="D10666" s="49">
        <v>4.2706246743858033E-4</v>
      </c>
      <c r="E10666" s="48">
        <v>1.8070225572203299E-3</v>
      </c>
      <c r="F10666" s="49">
        <v>2.3494597826980855E-4</v>
      </c>
      <c r="G10666" s="50">
        <v>1182.8535085798901</v>
      </c>
      <c r="H10666" s="51">
        <v>153.7925874874912</v>
      </c>
      <c r="I10666" s="52">
        <v>709.71210514793495</v>
      </c>
      <c r="J10666" s="51">
        <v>92.275552492494839</v>
      </c>
      <c r="K10666" s="53">
        <v>1892.5656137278199</v>
      </c>
      <c r="L10666" s="51">
        <v>246.06813997998603</v>
      </c>
    </row>
    <row r="10667" spans="1:12" ht="21.6" customHeight="1" x14ac:dyDescent="0.3">
      <c r="A10667" s="46" t="s">
        <v>10690</v>
      </c>
      <c r="B10667" s="47">
        <v>0.13001828744806401</v>
      </c>
      <c r="C10667" s="48">
        <v>3.5455473548790398E-3</v>
      </c>
      <c r="D10667" s="49">
        <v>4.6098599514738601E-4</v>
      </c>
      <c r="E10667" s="48">
        <v>1.9471358713873601E-3</v>
      </c>
      <c r="F10667" s="49">
        <v>2.531632714264784E-4</v>
      </c>
      <c r="G10667" s="50">
        <v>1255.3087689126801</v>
      </c>
      <c r="H10667" s="51">
        <v>163.21309635256421</v>
      </c>
      <c r="I10667" s="52">
        <v>753.18526134761203</v>
      </c>
      <c r="J10667" s="51">
        <v>97.927857811539042</v>
      </c>
      <c r="K10667" s="53">
        <v>2008.4940302602899</v>
      </c>
      <c r="L10667" s="51">
        <v>261.14095416410328</v>
      </c>
    </row>
    <row r="10668" spans="1:12" ht="21.6" customHeight="1" x14ac:dyDescent="0.3">
      <c r="A10668" s="46" t="s">
        <v>10691</v>
      </c>
      <c r="B10668" s="47">
        <v>0.13001828744806401</v>
      </c>
      <c r="C10668" s="48">
        <v>3.41948141597482E-3</v>
      </c>
      <c r="D10668" s="49">
        <v>4.4459511766552711E-4</v>
      </c>
      <c r="E10668" s="48">
        <v>1.8683572142122399E-3</v>
      </c>
      <c r="F10668" s="49">
        <v>2.4292060533311112E-4</v>
      </c>
      <c r="G10668" s="50">
        <v>1215.0780624766701</v>
      </c>
      <c r="H10668" s="51">
        <v>157.98236879892838</v>
      </c>
      <c r="I10668" s="52">
        <v>729.04683748600701</v>
      </c>
      <c r="J10668" s="51">
        <v>94.789421279357668</v>
      </c>
      <c r="K10668" s="53">
        <v>1944.12489996268</v>
      </c>
      <c r="L10668" s="51">
        <v>252.77179007828605</v>
      </c>
    </row>
    <row r="10669" spans="1:12" ht="21.6" customHeight="1" x14ac:dyDescent="0.3">
      <c r="A10669" s="46" t="s">
        <v>10692</v>
      </c>
      <c r="B10669" s="47">
        <v>0.13001828744806401</v>
      </c>
      <c r="C10669" s="48">
        <v>3.4937797731088298E-3</v>
      </c>
      <c r="D10669" s="49">
        <v>4.5425526282029573E-4</v>
      </c>
      <c r="E10669" s="48">
        <v>1.9197259576320699E-3</v>
      </c>
      <c r="F10669" s="49">
        <v>2.4959948138091644E-4</v>
      </c>
      <c r="G10669" s="50">
        <v>1251.0894619590899</v>
      </c>
      <c r="H10669" s="51">
        <v>162.66450928824071</v>
      </c>
      <c r="I10669" s="52">
        <v>750.65367717545701</v>
      </c>
      <c r="J10669" s="51">
        <v>97.598705572944823</v>
      </c>
      <c r="K10669" s="53">
        <v>2001.7431391345499</v>
      </c>
      <c r="L10669" s="51">
        <v>260.26321486118553</v>
      </c>
    </row>
    <row r="10670" spans="1:12" ht="21.6" customHeight="1" x14ac:dyDescent="0.3">
      <c r="A10670" s="46" t="s">
        <v>10693</v>
      </c>
      <c r="B10670" s="47">
        <v>0.13001828744806401</v>
      </c>
      <c r="C10670" s="48">
        <v>3.3703674206623799E-3</v>
      </c>
      <c r="D10670" s="49">
        <v>4.382094001052714E-4</v>
      </c>
      <c r="E10670" s="48">
        <v>1.84243554299647E-3</v>
      </c>
      <c r="F10670" s="49">
        <v>2.3955031403384493E-4</v>
      </c>
      <c r="G10670" s="50">
        <v>1210.9848687250601</v>
      </c>
      <c r="H10670" s="51">
        <v>157.45017875715092</v>
      </c>
      <c r="I10670" s="52">
        <v>726.59092123503899</v>
      </c>
      <c r="J10670" s="51">
        <v>94.470107254290937</v>
      </c>
      <c r="K10670" s="53">
        <v>1937.5757899601001</v>
      </c>
      <c r="L10670" s="51">
        <v>251.92028601144187</v>
      </c>
    </row>
    <row r="10671" spans="1:12" ht="21.6" customHeight="1" x14ac:dyDescent="0.3">
      <c r="A10671" s="46" t="s">
        <v>10694</v>
      </c>
      <c r="B10671" s="47">
        <v>0.13001828744806401</v>
      </c>
      <c r="C10671" s="48">
        <v>3.4475572306756799E-3</v>
      </c>
      <c r="D10671" s="49">
        <v>4.4824548701164206E-4</v>
      </c>
      <c r="E10671" s="48">
        <v>1.89715492930098E-3</v>
      </c>
      <c r="F10671" s="49">
        <v>2.4666483493136635E-4</v>
      </c>
      <c r="G10671" s="50">
        <v>1225.37725690518</v>
      </c>
      <c r="H10671" s="51">
        <v>159.32145242061787</v>
      </c>
      <c r="I10671" s="52">
        <v>735.22635414311196</v>
      </c>
      <c r="J10671" s="51">
        <v>95.592871452371242</v>
      </c>
      <c r="K10671" s="53">
        <v>1960.6036110482901</v>
      </c>
      <c r="L10671" s="51">
        <v>254.91432387298912</v>
      </c>
    </row>
    <row r="10672" spans="1:12" ht="21.6" customHeight="1" x14ac:dyDescent="0.3">
      <c r="A10672" s="46" t="s">
        <v>10695</v>
      </c>
      <c r="B10672" s="47">
        <v>0.13001828744806401</v>
      </c>
      <c r="C10672" s="48">
        <v>3.3258279017807498E-3</v>
      </c>
      <c r="D10672" s="49">
        <v>4.3241844813652112E-4</v>
      </c>
      <c r="E10672" s="48">
        <v>1.8210900261654301E-3</v>
      </c>
      <c r="F10672" s="49">
        <v>2.3677500649077932E-4</v>
      </c>
      <c r="G10672" s="50">
        <v>1186.4575902326201</v>
      </c>
      <c r="H10672" s="51">
        <v>154.26118401180213</v>
      </c>
      <c r="I10672" s="52">
        <v>711.87455413957298</v>
      </c>
      <c r="J10672" s="51">
        <v>92.556710407081411</v>
      </c>
      <c r="K10672" s="53">
        <v>1898.33214437219</v>
      </c>
      <c r="L10672" s="51">
        <v>246.81789441888355</v>
      </c>
    </row>
    <row r="10673" spans="1:12" ht="21.6" customHeight="1" x14ac:dyDescent="0.3">
      <c r="A10673" s="46" t="s">
        <v>10696</v>
      </c>
      <c r="B10673" s="47">
        <v>0.13001828744806401</v>
      </c>
      <c r="C10673" s="48">
        <v>3.3973782185997099E-3</v>
      </c>
      <c r="D10673" s="49">
        <v>4.4172129779568872E-4</v>
      </c>
      <c r="E10673" s="48">
        <v>1.87058613187419E-3</v>
      </c>
      <c r="F10673" s="49">
        <v>2.432104053903806E-4</v>
      </c>
      <c r="G10673" s="50">
        <v>1221.28742602384</v>
      </c>
      <c r="H10673" s="51">
        <v>158.78969961347383</v>
      </c>
      <c r="I10673" s="52">
        <v>732.77245561430402</v>
      </c>
      <c r="J10673" s="51">
        <v>95.273819768084309</v>
      </c>
      <c r="K10673" s="53">
        <v>1954.05988163814</v>
      </c>
      <c r="L10673" s="51">
        <v>254.06351938155814</v>
      </c>
    </row>
    <row r="10674" spans="1:12" ht="21.6" customHeight="1" x14ac:dyDescent="0.3">
      <c r="A10674" s="46" t="s">
        <v>10697</v>
      </c>
      <c r="B10674" s="47">
        <v>0.13001828744806401</v>
      </c>
      <c r="C10674" s="48">
        <v>3.2782210466871199E-3</v>
      </c>
      <c r="D10674" s="49">
        <v>4.2622868636645923E-4</v>
      </c>
      <c r="E10674" s="48">
        <v>1.7959638022143299E-3</v>
      </c>
      <c r="F10674" s="49">
        <v>2.3350813788262074E-4</v>
      </c>
      <c r="G10674" s="50">
        <v>1182.49000257123</v>
      </c>
      <c r="H10674" s="51">
        <v>153.74532505876815</v>
      </c>
      <c r="I10674" s="52">
        <v>709.49400154273906</v>
      </c>
      <c r="J10674" s="51">
        <v>92.247195035261015</v>
      </c>
      <c r="K10674" s="53">
        <v>1891.9840041139701</v>
      </c>
      <c r="L10674" s="51">
        <v>245.99252009402915</v>
      </c>
    </row>
    <row r="10675" spans="1:12" ht="21.6" customHeight="1" x14ac:dyDescent="0.3">
      <c r="A10675" s="46" t="s">
        <v>10698</v>
      </c>
      <c r="B10675" s="47">
        <v>0.13001828744806401</v>
      </c>
      <c r="C10675" s="48">
        <v>3.4885650388661398E-3</v>
      </c>
      <c r="D10675" s="49">
        <v>4.5357725200456439E-4</v>
      </c>
      <c r="E10675" s="48">
        <v>1.8486050377622199E-3</v>
      </c>
      <c r="F10675" s="49">
        <v>2.4035246117770753E-4</v>
      </c>
      <c r="G10675" s="50">
        <v>1251.8971754567599</v>
      </c>
      <c r="H10675" s="51">
        <v>162.76952681395645</v>
      </c>
      <c r="I10675" s="52">
        <v>751.13830527406003</v>
      </c>
      <c r="J10675" s="51">
        <v>97.661716088374391</v>
      </c>
      <c r="K10675" s="53">
        <v>2003.0354807308199</v>
      </c>
      <c r="L10675" s="51">
        <v>260.43124290233084</v>
      </c>
    </row>
    <row r="10676" spans="1:12" ht="21.6" customHeight="1" x14ac:dyDescent="0.3">
      <c r="A10676" s="46" t="s">
        <v>10699</v>
      </c>
      <c r="B10676" s="47">
        <v>0.13001828744806401</v>
      </c>
      <c r="C10676" s="48">
        <v>3.3638353477444898E-3</v>
      </c>
      <c r="D10676" s="49">
        <v>4.3736011117100147E-4</v>
      </c>
      <c r="E10676" s="48">
        <v>1.7726447234401601E-3</v>
      </c>
      <c r="F10676" s="49">
        <v>2.3047623119553667E-4</v>
      </c>
      <c r="G10676" s="50">
        <v>1211.74017166415</v>
      </c>
      <c r="H10676" s="51">
        <v>157.54838195179588</v>
      </c>
      <c r="I10676" s="52">
        <v>727.04410299849303</v>
      </c>
      <c r="J10676" s="51">
        <v>94.529029171077923</v>
      </c>
      <c r="K10676" s="53">
        <v>1938.78427466264</v>
      </c>
      <c r="L10676" s="51">
        <v>252.0774111228738</v>
      </c>
    </row>
    <row r="10677" spans="1:12" ht="21.6" customHeight="1" x14ac:dyDescent="0.3">
      <c r="A10677" s="46" t="s">
        <v>10700</v>
      </c>
      <c r="B10677" s="47">
        <v>0.13001828744806401</v>
      </c>
      <c r="C10677" s="48">
        <v>3.4367445970146502E-3</v>
      </c>
      <c r="D10677" s="49">
        <v>4.4683964690023171E-4</v>
      </c>
      <c r="E10677" s="48">
        <v>1.82119512400694E-3</v>
      </c>
      <c r="F10677" s="49">
        <v>2.3678867113214691E-4</v>
      </c>
      <c r="G10677" s="50">
        <v>1247.6715781437799</v>
      </c>
      <c r="H10677" s="51">
        <v>162.22012188787764</v>
      </c>
      <c r="I10677" s="52">
        <v>748.602946886268</v>
      </c>
      <c r="J10677" s="51">
        <v>97.332073132726592</v>
      </c>
      <c r="K10677" s="53">
        <v>1996.27452503004</v>
      </c>
      <c r="L10677" s="51">
        <v>259.55219502060424</v>
      </c>
    </row>
    <row r="10678" spans="1:12" ht="21.6" customHeight="1" x14ac:dyDescent="0.3">
      <c r="A10678" s="46" t="s">
        <v>10701</v>
      </c>
      <c r="B10678" s="47">
        <v>0.13001828744806401</v>
      </c>
      <c r="C10678" s="48">
        <v>3.3146752149241301E-3</v>
      </c>
      <c r="D10678" s="49">
        <v>4.3096839489097891E-4</v>
      </c>
      <c r="E10678" s="48">
        <v>1.7467230522243899E-3</v>
      </c>
      <c r="F10678" s="49">
        <v>2.2710593989627045E-4</v>
      </c>
      <c r="G10678" s="50">
        <v>1207.6413083166001</v>
      </c>
      <c r="H10678" s="51">
        <v>157.0154547588638</v>
      </c>
      <c r="I10678" s="52">
        <v>724.58478498996101</v>
      </c>
      <c r="J10678" s="51">
        <v>94.209272855318403</v>
      </c>
      <c r="K10678" s="53">
        <v>1932.22609330656</v>
      </c>
      <c r="L10678" s="51">
        <v>251.2247276141822</v>
      </c>
    </row>
    <row r="10679" spans="1:12" ht="21.6" customHeight="1" x14ac:dyDescent="0.3">
      <c r="A10679" s="46" t="s">
        <v>10702</v>
      </c>
      <c r="B10679" s="47">
        <v>0.13001828744806401</v>
      </c>
      <c r="C10679" s="48">
        <v>3.3918136906868602E-3</v>
      </c>
      <c r="D10679" s="49">
        <v>4.4099780740600305E-4</v>
      </c>
      <c r="E10679" s="48">
        <v>1.8007431542618E-3</v>
      </c>
      <c r="F10679" s="49">
        <v>2.3412954105094419E-4</v>
      </c>
      <c r="G10679" s="50">
        <v>1222.03951033167</v>
      </c>
      <c r="H10679" s="51">
        <v>158.88748432719447</v>
      </c>
      <c r="I10679" s="52">
        <v>733.22370619900698</v>
      </c>
      <c r="J10679" s="51">
        <v>95.332490596317328</v>
      </c>
      <c r="K10679" s="53">
        <v>1955.26321653068</v>
      </c>
      <c r="L10679" s="51">
        <v>254.21997492351181</v>
      </c>
    </row>
    <row r="10680" spans="1:12" ht="21.6" customHeight="1" x14ac:dyDescent="0.3">
      <c r="A10680" s="46" t="s">
        <v>10703</v>
      </c>
      <c r="B10680" s="47">
        <v>0.13001828744806401</v>
      </c>
      <c r="C10680" s="48">
        <v>3.2713695522523E-3</v>
      </c>
      <c r="D10680" s="49">
        <v>4.2533786679358398E-4</v>
      </c>
      <c r="E10680" s="48">
        <v>1.7273815380488399E-3</v>
      </c>
      <c r="F10680" s="49">
        <v>2.24591189346513E-4</v>
      </c>
      <c r="G10680" s="50">
        <v>1183.19071109879</v>
      </c>
      <c r="H10680" s="51">
        <v>153.83642998152175</v>
      </c>
      <c r="I10680" s="52">
        <v>709.914426659279</v>
      </c>
      <c r="J10680" s="51">
        <v>92.301857988913696</v>
      </c>
      <c r="K10680" s="53">
        <v>1893.10513775807</v>
      </c>
      <c r="L10680" s="51">
        <v>246.13828797043544</v>
      </c>
    </row>
    <row r="10681" spans="1:12" ht="21.6" customHeight="1" x14ac:dyDescent="0.3">
      <c r="A10681" s="46" t="s">
        <v>10704</v>
      </c>
      <c r="B10681" s="47">
        <v>0.13001828744806401</v>
      </c>
      <c r="C10681" s="48">
        <v>3.3415834406243798E-3</v>
      </c>
      <c r="D10681" s="49">
        <v>4.3446695631479135E-4</v>
      </c>
      <c r="E10681" s="48">
        <v>1.77417435683501E-3</v>
      </c>
      <c r="F10681" s="49">
        <v>2.3067511150995842E-4</v>
      </c>
      <c r="G10681" s="50">
        <v>1217.94358212051</v>
      </c>
      <c r="H10681" s="51">
        <v>158.35493875566922</v>
      </c>
      <c r="I10681" s="52">
        <v>730.76614927230605</v>
      </c>
      <c r="J10681" s="51">
        <v>95.012963253401537</v>
      </c>
      <c r="K10681" s="53">
        <v>1948.70973139281</v>
      </c>
      <c r="L10681" s="51">
        <v>253.36790200907075</v>
      </c>
    </row>
    <row r="10682" spans="1:12" ht="21.6" customHeight="1" x14ac:dyDescent="0.3">
      <c r="A10682" s="46" t="s">
        <v>10705</v>
      </c>
      <c r="B10682" s="47">
        <v>0.13001828744806401</v>
      </c>
      <c r="C10682" s="48">
        <v>3.2237179754527698E-3</v>
      </c>
      <c r="D10682" s="49">
        <v>4.191422903839092E-4</v>
      </c>
      <c r="E10682" s="48">
        <v>1.70225531409774E-3</v>
      </c>
      <c r="F10682" s="49">
        <v>2.2132432073835445E-4</v>
      </c>
      <c r="G10682" s="50">
        <v>1179.2176278219399</v>
      </c>
      <c r="H10682" s="51">
        <v>153.31985649797716</v>
      </c>
      <c r="I10682" s="52">
        <v>707.53057669316399</v>
      </c>
      <c r="J10682" s="51">
        <v>91.991913898786294</v>
      </c>
      <c r="K10682" s="53">
        <v>1886.7482045151</v>
      </c>
      <c r="L10682" s="51">
        <v>245.31177039676345</v>
      </c>
    </row>
    <row r="10683" spans="1:12" ht="21.6" customHeight="1" x14ac:dyDescent="0.3">
      <c r="A10683" s="46" t="s">
        <v>10706</v>
      </c>
      <c r="B10683" s="47">
        <v>0.13001828744806401</v>
      </c>
      <c r="C10683" s="48">
        <v>3.4832590541097599E-3</v>
      </c>
      <c r="D10683" s="49">
        <v>4.5288737695331434E-4</v>
      </c>
      <c r="E10683" s="48">
        <v>1.8391483021068301E-3</v>
      </c>
      <c r="F10683" s="49">
        <v>2.3912291260294472E-4</v>
      </c>
      <c r="G10683" s="50">
        <v>1251.60073267811</v>
      </c>
      <c r="H10683" s="51">
        <v>162.73098383155005</v>
      </c>
      <c r="I10683" s="52">
        <v>750.960439606867</v>
      </c>
      <c r="J10683" s="51">
        <v>97.638590298930154</v>
      </c>
      <c r="K10683" s="53">
        <v>2002.5611722849701</v>
      </c>
      <c r="L10683" s="51">
        <v>260.3695741304802</v>
      </c>
    </row>
    <row r="10684" spans="1:12" ht="21.6" customHeight="1" x14ac:dyDescent="0.3">
      <c r="A10684" s="46" t="s">
        <v>10707</v>
      </c>
      <c r="B10684" s="47">
        <v>0.13001828744806401</v>
      </c>
      <c r="C10684" s="48">
        <v>3.3583530844807901E-3</v>
      </c>
      <c r="D10684" s="49">
        <v>4.3664731669011578E-4</v>
      </c>
      <c r="E10684" s="48">
        <v>1.7629382737861E-3</v>
      </c>
      <c r="F10684" s="49">
        <v>2.2921421523431493E-4</v>
      </c>
      <c r="G10684" s="50">
        <v>1211.4351794612101</v>
      </c>
      <c r="H10684" s="51">
        <v>157.50872738788462</v>
      </c>
      <c r="I10684" s="52">
        <v>726.86110767672903</v>
      </c>
      <c r="J10684" s="51">
        <v>94.505236432731166</v>
      </c>
      <c r="K10684" s="53">
        <v>1938.29628713794</v>
      </c>
      <c r="L10684" s="51">
        <v>252.0139638206158</v>
      </c>
    </row>
    <row r="10685" spans="1:12" ht="21.6" customHeight="1" x14ac:dyDescent="0.3">
      <c r="A10685" s="46" t="s">
        <v>10708</v>
      </c>
      <c r="B10685" s="47">
        <v>0.13001828744806401</v>
      </c>
      <c r="C10685" s="48">
        <v>3.4314538166541802E-3</v>
      </c>
      <c r="D10685" s="49">
        <v>4.4615174869849956E-4</v>
      </c>
      <c r="E10685" s="48">
        <v>1.8117383883515499E-3</v>
      </c>
      <c r="F10685" s="49">
        <v>2.3555912255738404E-4</v>
      </c>
      <c r="G10685" s="50">
        <v>1247.37623735894</v>
      </c>
      <c r="H10685" s="51">
        <v>162.18172218481919</v>
      </c>
      <c r="I10685" s="52">
        <v>748.42574241536795</v>
      </c>
      <c r="J10685" s="51">
        <v>97.309033310892019</v>
      </c>
      <c r="K10685" s="53">
        <v>1995.80197977431</v>
      </c>
      <c r="L10685" s="51">
        <v>259.4907554957112</v>
      </c>
    </row>
    <row r="10686" spans="1:12" ht="21.6" customHeight="1" x14ac:dyDescent="0.3">
      <c r="A10686" s="46" t="s">
        <v>10709</v>
      </c>
      <c r="B10686" s="47">
        <v>0.13001828744806401</v>
      </c>
      <c r="C10686" s="48">
        <v>3.3092081560563299E-3</v>
      </c>
      <c r="D10686" s="49">
        <v>4.3025757725960977E-4</v>
      </c>
      <c r="E10686" s="48">
        <v>1.7370166025703301E-3</v>
      </c>
      <c r="F10686" s="49">
        <v>2.2584392393504873E-4</v>
      </c>
      <c r="G10686" s="50">
        <v>1207.3374181074801</v>
      </c>
      <c r="H10686" s="51">
        <v>156.9759434743018</v>
      </c>
      <c r="I10686" s="52">
        <v>724.40245086448999</v>
      </c>
      <c r="J10686" s="51">
        <v>94.185566084581325</v>
      </c>
      <c r="K10686" s="53">
        <v>1931.7398689719701</v>
      </c>
      <c r="L10686" s="51">
        <v>251.16150955888313</v>
      </c>
    </row>
    <row r="10687" spans="1:12" ht="21.6" customHeight="1" x14ac:dyDescent="0.3">
      <c r="A10687" s="46" t="s">
        <v>10710</v>
      </c>
      <c r="B10687" s="47">
        <v>0.13001828744806401</v>
      </c>
      <c r="C10687" s="48">
        <v>3.3865258180812E-3</v>
      </c>
      <c r="D10687" s="49">
        <v>4.4031028726557159E-4</v>
      </c>
      <c r="E10687" s="48">
        <v>1.79128641860641E-3</v>
      </c>
      <c r="F10687" s="49">
        <v>2.3289999247618132E-4</v>
      </c>
      <c r="G10687" s="50">
        <v>1221.7443802969301</v>
      </c>
      <c r="H10687" s="51">
        <v>158.8491120255031</v>
      </c>
      <c r="I10687" s="52">
        <v>733.046628178162</v>
      </c>
      <c r="J10687" s="51">
        <v>95.309467215302362</v>
      </c>
      <c r="K10687" s="53">
        <v>1954.7910084750999</v>
      </c>
      <c r="L10687" s="51">
        <v>254.15857924080547</v>
      </c>
    </row>
    <row r="10688" spans="1:12" ht="21.6" customHeight="1" x14ac:dyDescent="0.3">
      <c r="A10688" s="46" t="s">
        <v>10711</v>
      </c>
      <c r="B10688" s="47">
        <v>0.13001828744806401</v>
      </c>
      <c r="C10688" s="48">
        <v>3.2659054011393101E-3</v>
      </c>
      <c r="D10688" s="49">
        <v>4.2462742722351564E-4</v>
      </c>
      <c r="E10688" s="48">
        <v>1.7176750883947801E-3</v>
      </c>
      <c r="F10688" s="49">
        <v>2.2332917338529129E-4</v>
      </c>
      <c r="G10688" s="50">
        <v>1182.8870316397699</v>
      </c>
      <c r="H10688" s="51">
        <v>153.7969460983268</v>
      </c>
      <c r="I10688" s="52">
        <v>709.73221898386396</v>
      </c>
      <c r="J10688" s="51">
        <v>92.278167658996338</v>
      </c>
      <c r="K10688" s="53">
        <v>1892.61925062363</v>
      </c>
      <c r="L10688" s="51">
        <v>246.07511375732315</v>
      </c>
    </row>
    <row r="10689" spans="1:12" ht="21.6" customHeight="1" x14ac:dyDescent="0.3">
      <c r="A10689" s="46" t="s">
        <v>10712</v>
      </c>
      <c r="B10689" s="47">
        <v>0.13001828744806401</v>
      </c>
      <c r="C10689" s="48">
        <v>3.3363103058438098E-3</v>
      </c>
      <c r="D10689" s="49">
        <v>4.337813523611388E-4</v>
      </c>
      <c r="E10689" s="48">
        <v>1.76471762117962E-3</v>
      </c>
      <c r="F10689" s="49">
        <v>2.2944556293519555E-4</v>
      </c>
      <c r="G10689" s="50">
        <v>1217.64952026317</v>
      </c>
      <c r="H10689" s="51">
        <v>158.31670533657407</v>
      </c>
      <c r="I10689" s="52">
        <v>730.589712157907</v>
      </c>
      <c r="J10689" s="51">
        <v>94.990023201945107</v>
      </c>
      <c r="K10689" s="53">
        <v>1948.23923242108</v>
      </c>
      <c r="L10689" s="51">
        <v>253.30672853851917</v>
      </c>
    </row>
    <row r="10690" spans="1:12" ht="21.6" customHeight="1" x14ac:dyDescent="0.3">
      <c r="A10690" s="46" t="s">
        <v>10713</v>
      </c>
      <c r="B10690" s="47">
        <v>0.13001828744806401</v>
      </c>
      <c r="C10690" s="48">
        <v>3.21826856216488E-3</v>
      </c>
      <c r="D10690" s="49">
        <v>4.1843376700062101E-4</v>
      </c>
      <c r="E10690" s="48">
        <v>1.6925488644436799E-3</v>
      </c>
      <c r="F10690" s="49">
        <v>2.2006230477713271E-4</v>
      </c>
      <c r="G10690" s="50">
        <v>1178.91501654032</v>
      </c>
      <c r="H10690" s="51">
        <v>153.28051149737848</v>
      </c>
      <c r="I10690" s="52">
        <v>707.34900992419398</v>
      </c>
      <c r="J10690" s="51">
        <v>91.968306898427343</v>
      </c>
      <c r="K10690" s="53">
        <v>1886.2640264645099</v>
      </c>
      <c r="L10690" s="51">
        <v>245.24881839580581</v>
      </c>
    </row>
    <row r="10691" spans="1:12" ht="21.6" customHeight="1" x14ac:dyDescent="0.3">
      <c r="A10691" s="46" t="s">
        <v>10714</v>
      </c>
      <c r="B10691" s="47">
        <v>0.13001828744806401</v>
      </c>
      <c r="C10691" s="48">
        <v>3.49199039814227E-3</v>
      </c>
      <c r="D10691" s="49">
        <v>4.5402261135154117E-4</v>
      </c>
      <c r="E10691" s="48">
        <v>1.9792416367993902E-3</v>
      </c>
      <c r="F10691" s="49">
        <v>2.5733760806255984E-4</v>
      </c>
      <c r="G10691" s="50">
        <v>1252.4835081388001</v>
      </c>
      <c r="H10691" s="51">
        <v>162.84576078515013</v>
      </c>
      <c r="I10691" s="52">
        <v>751.49010488328099</v>
      </c>
      <c r="J10691" s="51">
        <v>97.707456471090197</v>
      </c>
      <c r="K10691" s="53">
        <v>2003.9736130220799</v>
      </c>
      <c r="L10691" s="51">
        <v>260.55321725624032</v>
      </c>
    </row>
    <row r="10692" spans="1:12" ht="21.6" customHeight="1" x14ac:dyDescent="0.3">
      <c r="A10692" s="46" t="s">
        <v>10715</v>
      </c>
      <c r="B10692" s="47">
        <v>0.13001828744806401</v>
      </c>
      <c r="C10692" s="48">
        <v>3.3682051116247199E-3</v>
      </c>
      <c r="D10692" s="49">
        <v>4.3792826038726137E-4</v>
      </c>
      <c r="E10692" s="48">
        <v>1.90224433373437E-3</v>
      </c>
      <c r="F10692" s="49">
        <v>2.4732655057992635E-4</v>
      </c>
      <c r="G10692" s="50">
        <v>1212.3650410259399</v>
      </c>
      <c r="H10692" s="51">
        <v>157.62962639609458</v>
      </c>
      <c r="I10692" s="52">
        <v>727.41902461556504</v>
      </c>
      <c r="J10692" s="51">
        <v>94.577775837656887</v>
      </c>
      <c r="K10692" s="53">
        <v>1939.7840656415001</v>
      </c>
      <c r="L10692" s="51">
        <v>252.20740223375145</v>
      </c>
    </row>
    <row r="10693" spans="1:12" ht="21.6" customHeight="1" x14ac:dyDescent="0.3">
      <c r="A10693" s="46" t="s">
        <v>10716</v>
      </c>
      <c r="B10693" s="47">
        <v>0.13001828744806401</v>
      </c>
      <c r="C10693" s="48">
        <v>3.4408338876002901E-3</v>
      </c>
      <c r="D10693" s="49">
        <v>4.4737132945905407E-4</v>
      </c>
      <c r="E10693" s="48">
        <v>1.9534803854152701E-3</v>
      </c>
      <c r="F10693" s="49">
        <v>2.5398817427507746E-4</v>
      </c>
      <c r="G10693" s="50">
        <v>1248.2768380295099</v>
      </c>
      <c r="H10693" s="51">
        <v>162.29881674168126</v>
      </c>
      <c r="I10693" s="52">
        <v>748.96610281770597</v>
      </c>
      <c r="J10693" s="51">
        <v>97.379290045008759</v>
      </c>
      <c r="K10693" s="53">
        <v>1997.2429408472101</v>
      </c>
      <c r="L10693" s="51">
        <v>259.67810678669002</v>
      </c>
    </row>
    <row r="10694" spans="1:12" ht="21.6" customHeight="1" x14ac:dyDescent="0.3">
      <c r="A10694" s="46" t="s">
        <v>10717</v>
      </c>
      <c r="B10694" s="47">
        <v>0.13001828744806401</v>
      </c>
      <c r="C10694" s="48">
        <v>3.3196817473395198E-3</v>
      </c>
      <c r="D10694" s="49">
        <v>4.3161933566168112E-4</v>
      </c>
      <c r="E10694" s="48">
        <v>1.8778818094868401E-3</v>
      </c>
      <c r="F10694" s="49">
        <v>2.4415897689935055E-4</v>
      </c>
      <c r="G10694" s="50">
        <v>1208.2842162711099</v>
      </c>
      <c r="H10694" s="51">
        <v>157.09904455009593</v>
      </c>
      <c r="I10694" s="52">
        <v>724.97052976267003</v>
      </c>
      <c r="J10694" s="51">
        <v>94.259426730058081</v>
      </c>
      <c r="K10694" s="53">
        <v>1933.2547460337801</v>
      </c>
      <c r="L10694" s="51">
        <v>251.35847128015399</v>
      </c>
    </row>
    <row r="10695" spans="1:12" ht="21.6" customHeight="1" x14ac:dyDescent="0.3">
      <c r="A10695" s="46" t="s">
        <v>10718</v>
      </c>
      <c r="B10695" s="47">
        <v>0.13001828744806401</v>
      </c>
      <c r="C10695" s="48">
        <v>3.3959203068648402E-3</v>
      </c>
      <c r="D10695" s="49">
        <v>4.4153174260867052E-4</v>
      </c>
      <c r="E10695" s="48">
        <v>1.92957035085671E-3</v>
      </c>
      <c r="F10695" s="49">
        <v>2.5087943252894947E-4</v>
      </c>
      <c r="G10695" s="50">
        <v>1222.6522263842101</v>
      </c>
      <c r="H10695" s="51">
        <v>158.96714861903766</v>
      </c>
      <c r="I10695" s="52">
        <v>733.59133583053097</v>
      </c>
      <c r="J10695" s="51">
        <v>95.380289171423243</v>
      </c>
      <c r="K10695" s="53">
        <v>1956.24356221475</v>
      </c>
      <c r="L10695" s="51">
        <v>254.3474377904609</v>
      </c>
    </row>
    <row r="10696" spans="1:12" ht="21.6" customHeight="1" x14ac:dyDescent="0.3">
      <c r="A10696" s="46" t="s">
        <v>10719</v>
      </c>
      <c r="B10696" s="47">
        <v>0.13001828744806401</v>
      </c>
      <c r="C10696" s="48">
        <v>3.2764024024190901E-3</v>
      </c>
      <c r="D10696" s="49">
        <v>4.2599222935325274E-4</v>
      </c>
      <c r="E10696" s="48">
        <v>1.85526998881063E-3</v>
      </c>
      <c r="F10696" s="49">
        <v>2.4121902669894699E-4</v>
      </c>
      <c r="G10696" s="50">
        <v>1183.84161219714</v>
      </c>
      <c r="H10696" s="51">
        <v>153.92105902762728</v>
      </c>
      <c r="I10696" s="52">
        <v>710.30496731828805</v>
      </c>
      <c r="J10696" s="51">
        <v>92.352635416576888</v>
      </c>
      <c r="K10696" s="53">
        <v>1894.1465795154299</v>
      </c>
      <c r="L10696" s="51">
        <v>246.27369444420418</v>
      </c>
    </row>
    <row r="10697" spans="1:12" ht="21.6" customHeight="1" x14ac:dyDescent="0.3">
      <c r="A10697" s="46" t="s">
        <v>10720</v>
      </c>
      <c r="B10697" s="47">
        <v>0.13001828744806401</v>
      </c>
      <c r="C10697" s="48">
        <v>3.3463336143350498E-3</v>
      </c>
      <c r="D10697" s="49">
        <v>4.3508456576573349E-4</v>
      </c>
      <c r="E10697" s="48">
        <v>1.9045996240023399E-3</v>
      </c>
      <c r="F10697" s="49">
        <v>2.4763278138701088E-4</v>
      </c>
      <c r="G10697" s="50">
        <v>1218.5746445657201</v>
      </c>
      <c r="H10697" s="51">
        <v>158.43698841406822</v>
      </c>
      <c r="I10697" s="52">
        <v>731.14478673943302</v>
      </c>
      <c r="J10697" s="51">
        <v>95.06219304844106</v>
      </c>
      <c r="K10697" s="53">
        <v>1949.71943130515</v>
      </c>
      <c r="L10697" s="51">
        <v>253.49918146250928</v>
      </c>
    </row>
    <row r="10698" spans="1:12" ht="21.6" customHeight="1" x14ac:dyDescent="0.3">
      <c r="A10698" s="46" t="s">
        <v>10721</v>
      </c>
      <c r="B10698" s="47">
        <v>0.13001828744806401</v>
      </c>
      <c r="C10698" s="48">
        <v>3.2293680539103799E-3</v>
      </c>
      <c r="D10698" s="49">
        <v>4.1987690390891486E-4</v>
      </c>
      <c r="E10698" s="48">
        <v>1.83165506694999E-3</v>
      </c>
      <c r="F10698" s="49">
        <v>2.3814865500040673E-4</v>
      </c>
      <c r="G10698" s="50">
        <v>1179.88601397042</v>
      </c>
      <c r="H10698" s="51">
        <v>153.40675892035654</v>
      </c>
      <c r="I10698" s="52">
        <v>707.93160838225197</v>
      </c>
      <c r="J10698" s="51">
        <v>92.044055352213917</v>
      </c>
      <c r="K10698" s="53">
        <v>1887.81762235267</v>
      </c>
      <c r="L10698" s="51">
        <v>245.45081427257045</v>
      </c>
    </row>
    <row r="10699" spans="1:12" ht="21.6" customHeight="1" x14ac:dyDescent="0.3">
      <c r="A10699" s="46" t="s">
        <v>10722</v>
      </c>
      <c r="B10699" s="47">
        <v>0.13001828744806401</v>
      </c>
      <c r="C10699" s="48">
        <v>3.4850087662088502E-3</v>
      </c>
      <c r="D10699" s="49">
        <v>4.531148715239652E-4</v>
      </c>
      <c r="E10699" s="48">
        <v>1.9674388302159201E-3</v>
      </c>
      <c r="F10699" s="49">
        <v>2.5580302736349632E-4</v>
      </c>
      <c r="G10699" s="50">
        <v>1252.0866907847101</v>
      </c>
      <c r="H10699" s="51">
        <v>162.79416727234167</v>
      </c>
      <c r="I10699" s="52">
        <v>751.252014470826</v>
      </c>
      <c r="J10699" s="51">
        <v>97.676500363404998</v>
      </c>
      <c r="K10699" s="53">
        <v>2003.3387052555299</v>
      </c>
      <c r="L10699" s="51">
        <v>260.47066763574668</v>
      </c>
    </row>
    <row r="10700" spans="1:12" ht="21.6" customHeight="1" x14ac:dyDescent="0.3">
      <c r="A10700" s="46" t="s">
        <v>10723</v>
      </c>
      <c r="B10700" s="47">
        <v>0.13001828744806401</v>
      </c>
      <c r="C10700" s="48">
        <v>3.3610312741962E-3</v>
      </c>
      <c r="D10700" s="49">
        <v>4.3699553033037437E-4</v>
      </c>
      <c r="E10700" s="48">
        <v>1.89012986294298E-3</v>
      </c>
      <c r="F10700" s="49">
        <v>2.4575144783429021E-4</v>
      </c>
      <c r="G10700" s="50">
        <v>1211.9586654667901</v>
      </c>
      <c r="H10700" s="51">
        <v>157.57679014183316</v>
      </c>
      <c r="I10700" s="52">
        <v>727.17519928007903</v>
      </c>
      <c r="J10700" s="51">
        <v>94.546074085100543</v>
      </c>
      <c r="K10700" s="53">
        <v>1939.1338647468699</v>
      </c>
      <c r="L10700" s="51">
        <v>252.1228642269337</v>
      </c>
    </row>
    <row r="10701" spans="1:12" ht="21.6" customHeight="1" x14ac:dyDescent="0.3">
      <c r="A10701" s="46" t="s">
        <v>10724</v>
      </c>
      <c r="B10701" s="47">
        <v>0.13001828744806401</v>
      </c>
      <c r="C10701" s="48">
        <v>3.4338848695189498E-3</v>
      </c>
      <c r="D10701" s="49">
        <v>4.4646783002867262E-4</v>
      </c>
      <c r="E10701" s="48">
        <v>1.9416775788317999E-3</v>
      </c>
      <c r="F10701" s="49">
        <v>2.5245359357601395E-4</v>
      </c>
      <c r="G10701" s="50">
        <v>1247.8821655864199</v>
      </c>
      <c r="H10701" s="51">
        <v>162.24750210652775</v>
      </c>
      <c r="I10701" s="52">
        <v>748.72929935185596</v>
      </c>
      <c r="J10701" s="51">
        <v>97.348501263917171</v>
      </c>
      <c r="K10701" s="53">
        <v>1996.6114649382801</v>
      </c>
      <c r="L10701" s="51">
        <v>259.59600337044492</v>
      </c>
    </row>
    <row r="10702" spans="1:12" ht="21.6" customHeight="1" x14ac:dyDescent="0.3">
      <c r="A10702" s="46" t="s">
        <v>10725</v>
      </c>
      <c r="B10702" s="47">
        <v>0.13001828744806401</v>
      </c>
      <c r="C10702" s="48">
        <v>3.3125405237630899E-3</v>
      </c>
      <c r="D10702" s="49">
        <v>4.3069084600198994E-4</v>
      </c>
      <c r="E10702" s="48">
        <v>1.8657673386954501E-3</v>
      </c>
      <c r="F10702" s="49">
        <v>2.4258387415371444E-4</v>
      </c>
      <c r="G10702" s="50">
        <v>1207.87998562298</v>
      </c>
      <c r="H10702" s="51">
        <v>157.04648717349204</v>
      </c>
      <c r="I10702" s="52">
        <v>724.72799137379002</v>
      </c>
      <c r="J10702" s="51">
        <v>94.227892304095491</v>
      </c>
      <c r="K10702" s="53">
        <v>1932.60797699677</v>
      </c>
      <c r="L10702" s="51">
        <v>251.27437947758753</v>
      </c>
    </row>
    <row r="10703" spans="1:12" ht="21.6" customHeight="1" x14ac:dyDescent="0.3">
      <c r="A10703" s="46" t="s">
        <v>10726</v>
      </c>
      <c r="B10703" s="47">
        <v>0.13001828744806401</v>
      </c>
      <c r="C10703" s="48">
        <v>3.3889775259984402E-3</v>
      </c>
      <c r="D10703" s="49">
        <v>4.4062905413029405E-4</v>
      </c>
      <c r="E10703" s="48">
        <v>1.9177675442732401E-3</v>
      </c>
      <c r="F10703" s="49">
        <v>2.4934485182988596E-4</v>
      </c>
      <c r="G10703" s="50">
        <v>1222.2579641432401</v>
      </c>
      <c r="H10703" s="51">
        <v>158.91588731766132</v>
      </c>
      <c r="I10703" s="52">
        <v>733.35477848594701</v>
      </c>
      <c r="J10703" s="51">
        <v>95.349532390597162</v>
      </c>
      <c r="K10703" s="53">
        <v>1955.6127426291901</v>
      </c>
      <c r="L10703" s="51">
        <v>254.26541970825849</v>
      </c>
    </row>
    <row r="10704" spans="1:12" ht="21.6" customHeight="1" x14ac:dyDescent="0.3">
      <c r="A10704" s="46" t="s">
        <v>10727</v>
      </c>
      <c r="B10704" s="47">
        <v>0.13001828744806401</v>
      </c>
      <c r="C10704" s="48">
        <v>3.26926741605759E-3</v>
      </c>
      <c r="D10704" s="49">
        <v>4.2506455064556523E-4</v>
      </c>
      <c r="E10704" s="48">
        <v>1.8431555180192501E-3</v>
      </c>
      <c r="F10704" s="49">
        <v>2.3964392395331218E-4</v>
      </c>
      <c r="G10704" s="50">
        <v>1183.4377917511199</v>
      </c>
      <c r="H10704" s="51">
        <v>153.86855498479923</v>
      </c>
      <c r="I10704" s="52">
        <v>710.06267505067399</v>
      </c>
      <c r="J10704" s="51">
        <v>92.321132990879804</v>
      </c>
      <c r="K10704" s="53">
        <v>1893.50046680179</v>
      </c>
      <c r="L10704" s="51">
        <v>246.18968797567902</v>
      </c>
    </row>
    <row r="10705" spans="1:12" ht="21.6" customHeight="1" x14ac:dyDescent="0.3">
      <c r="A10705" s="46" t="s">
        <v>10728</v>
      </c>
      <c r="B10705" s="47">
        <v>0.13001828744806401</v>
      </c>
      <c r="C10705" s="48">
        <v>3.33942244651336E-3</v>
      </c>
      <c r="D10705" s="49">
        <v>4.3418598756129123E-4</v>
      </c>
      <c r="E10705" s="48">
        <v>1.89279681741887E-3</v>
      </c>
      <c r="F10705" s="49">
        <v>2.4609820068794737E-4</v>
      </c>
      <c r="G10705" s="50">
        <v>1218.1824614157799</v>
      </c>
      <c r="H10705" s="51">
        <v>158.38599743254701</v>
      </c>
      <c r="I10705" s="52">
        <v>730.90947684947196</v>
      </c>
      <c r="J10705" s="51">
        <v>95.031598459528738</v>
      </c>
      <c r="K10705" s="53">
        <v>1949.0919382652601</v>
      </c>
      <c r="L10705" s="51">
        <v>253.41759589207575</v>
      </c>
    </row>
    <row r="10706" spans="1:12" ht="21.6" customHeight="1" x14ac:dyDescent="0.3">
      <c r="A10706" s="46" t="s">
        <v>10729</v>
      </c>
      <c r="B10706" s="47">
        <v>0.13001828744806401</v>
      </c>
      <c r="C10706" s="48">
        <v>3.22226468059359E-3</v>
      </c>
      <c r="D10706" s="49">
        <v>4.1895333547516155E-4</v>
      </c>
      <c r="E10706" s="48">
        <v>1.8195405961586E-3</v>
      </c>
      <c r="F10706" s="49">
        <v>2.3657355225477063E-4</v>
      </c>
      <c r="G10706" s="50">
        <v>1179.48427261543</v>
      </c>
      <c r="H10706" s="51">
        <v>153.35452519738368</v>
      </c>
      <c r="I10706" s="52">
        <v>707.69056356926103</v>
      </c>
      <c r="J10706" s="51">
        <v>92.012715118430606</v>
      </c>
      <c r="K10706" s="53">
        <v>1887.1748361846901</v>
      </c>
      <c r="L10706" s="51">
        <v>245.36724031581429</v>
      </c>
    </row>
    <row r="10707" spans="1:12" ht="21.6" customHeight="1" x14ac:dyDescent="0.3">
      <c r="A10707" s="46" t="s">
        <v>10730</v>
      </c>
      <c r="B10707" s="47">
        <v>0.13001828744806401</v>
      </c>
      <c r="C10707" s="48">
        <v>3.41944635786166E-3</v>
      </c>
      <c r="D10707" s="49">
        <v>4.4459055946969287E-4</v>
      </c>
      <c r="E10707" s="48">
        <v>1.8595018241645499E-3</v>
      </c>
      <c r="F10707" s="49">
        <v>2.4176924268442583E-4</v>
      </c>
      <c r="G10707" s="50">
        <v>1248.2233727857399</v>
      </c>
      <c r="H10707" s="51">
        <v>162.2918652822483</v>
      </c>
      <c r="I10707" s="52">
        <v>748.93402367144802</v>
      </c>
      <c r="J10707" s="51">
        <v>97.375119169349503</v>
      </c>
      <c r="K10707" s="53">
        <v>1997.1573964571901</v>
      </c>
      <c r="L10707" s="51">
        <v>259.66698445159778</v>
      </c>
    </row>
    <row r="10708" spans="1:12" ht="21.6" customHeight="1" x14ac:dyDescent="0.3">
      <c r="A10708" s="46" t="s">
        <v>10731</v>
      </c>
      <c r="B10708" s="47">
        <v>0.13001828744806401</v>
      </c>
      <c r="C10708" s="48">
        <v>3.2969203235328598E-3</v>
      </c>
      <c r="D10708" s="49">
        <v>4.2865993431845959E-4</v>
      </c>
      <c r="E10708" s="48">
        <v>1.7852802507397499E-3</v>
      </c>
      <c r="F10708" s="49">
        <v>2.3211908081603261E-4</v>
      </c>
      <c r="G10708" s="50">
        <v>1208.17562467377</v>
      </c>
      <c r="H10708" s="51">
        <v>157.08492565657852</v>
      </c>
      <c r="I10708" s="52">
        <v>724.90537480426497</v>
      </c>
      <c r="J10708" s="51">
        <v>94.250955393947507</v>
      </c>
      <c r="K10708" s="53">
        <v>1933.08099947804</v>
      </c>
      <c r="L10708" s="51">
        <v>251.33588105052604</v>
      </c>
    </row>
    <row r="10709" spans="1:12" ht="21.6" customHeight="1" x14ac:dyDescent="0.3">
      <c r="A10709" s="46" t="s">
        <v>10732</v>
      </c>
      <c r="B10709" s="47">
        <v>0.13001828744806401</v>
      </c>
      <c r="C10709" s="48">
        <v>3.3682872652011698E-3</v>
      </c>
      <c r="D10709" s="49">
        <v>4.379389418545791E-4</v>
      </c>
      <c r="E10709" s="48">
        <v>1.83374057278044E-3</v>
      </c>
      <c r="F10709" s="49">
        <v>2.3841980889694478E-4</v>
      </c>
      <c r="G10709" s="50">
        <v>1244.0128242181599</v>
      </c>
      <c r="H10709" s="51">
        <v>161.74441696827463</v>
      </c>
      <c r="I10709" s="52">
        <v>746.40769453089695</v>
      </c>
      <c r="J10709" s="51">
        <v>97.046650180964917</v>
      </c>
      <c r="K10709" s="53">
        <v>1990.42051874906</v>
      </c>
      <c r="L10709" s="51">
        <v>258.79106714923955</v>
      </c>
    </row>
    <row r="10710" spans="1:12" ht="21.6" customHeight="1" x14ac:dyDescent="0.3">
      <c r="A10710" s="46" t="s">
        <v>10733</v>
      </c>
      <c r="B10710" s="47">
        <v>0.13001828744806401</v>
      </c>
      <c r="C10710" s="48">
        <v>3.2484016552717602E-3</v>
      </c>
      <c r="D10710" s="49">
        <v>4.2235162016189065E-4</v>
      </c>
      <c r="E10710" s="48">
        <v>1.76091772649222E-3</v>
      </c>
      <c r="F10710" s="49">
        <v>2.2895150713545684E-4</v>
      </c>
      <c r="G10710" s="50">
        <v>1204.0916014848301</v>
      </c>
      <c r="H10710" s="51">
        <v>156.55392795565439</v>
      </c>
      <c r="I10710" s="52">
        <v>722.45496089090204</v>
      </c>
      <c r="J10710" s="51">
        <v>93.932356773393153</v>
      </c>
      <c r="K10710" s="53">
        <v>1926.54656237574</v>
      </c>
      <c r="L10710" s="51">
        <v>250.48628472904755</v>
      </c>
    </row>
    <row r="10711" spans="1:12" ht="21.6" customHeight="1" x14ac:dyDescent="0.3">
      <c r="A10711" s="46" t="s">
        <v>10734</v>
      </c>
      <c r="B10711" s="47">
        <v>0.13001828744806401</v>
      </c>
      <c r="C10711" s="48">
        <v>3.3248652368639401E-3</v>
      </c>
      <c r="D10711" s="49">
        <v>4.3229328409265119E-4</v>
      </c>
      <c r="E10711" s="48">
        <v>1.8121518911527401E-3</v>
      </c>
      <c r="F10711" s="49">
        <v>2.3561288548344975E-4</v>
      </c>
      <c r="G10711" s="50">
        <v>1218.4793796245101</v>
      </c>
      <c r="H10711" s="51">
        <v>158.42460222955827</v>
      </c>
      <c r="I10711" s="52">
        <v>731.08762777470599</v>
      </c>
      <c r="J10711" s="51">
        <v>95.054761337734945</v>
      </c>
      <c r="K10711" s="53">
        <v>1949.5670073992101</v>
      </c>
      <c r="L10711" s="51">
        <v>253.47936356729321</v>
      </c>
    </row>
    <row r="10712" spans="1:12" ht="21.6" customHeight="1" x14ac:dyDescent="0.3">
      <c r="A10712" s="46" t="s">
        <v>10735</v>
      </c>
      <c r="B10712" s="47">
        <v>0.13001828744806401</v>
      </c>
      <c r="C10712" s="48">
        <v>3.20655042264603E-3</v>
      </c>
      <c r="D10712" s="49">
        <v>4.169101945683027E-4</v>
      </c>
      <c r="E10712" s="48">
        <v>1.74050121908795E-3</v>
      </c>
      <c r="F10712" s="49">
        <v>2.2629698780708292E-4</v>
      </c>
      <c r="G10712" s="50">
        <v>1179.7363683492999</v>
      </c>
      <c r="H10712" s="51">
        <v>153.38730225297439</v>
      </c>
      <c r="I10712" s="52">
        <v>707.84182100958299</v>
      </c>
      <c r="J10712" s="51">
        <v>92.032381351785034</v>
      </c>
      <c r="K10712" s="53">
        <v>1887.5781893588801</v>
      </c>
      <c r="L10712" s="51">
        <v>245.41968360475943</v>
      </c>
    </row>
    <row r="10713" spans="1:12" ht="21.6" customHeight="1" x14ac:dyDescent="0.3">
      <c r="A10713" s="46" t="s">
        <v>10736</v>
      </c>
      <c r="B10713" s="47">
        <v>0.13001828744806401</v>
      </c>
      <c r="C10713" s="48">
        <v>3.2752760414520199E-3</v>
      </c>
      <c r="D10713" s="49">
        <v>4.2584578182926593E-4</v>
      </c>
      <c r="E10713" s="48">
        <v>1.7871811642983699E-3</v>
      </c>
      <c r="F10713" s="49">
        <v>2.3236623434151117E-4</v>
      </c>
      <c r="G10713" s="50">
        <v>1214.39803836431</v>
      </c>
      <c r="H10713" s="51">
        <v>157.89395322841591</v>
      </c>
      <c r="I10713" s="52">
        <v>728.63882301858905</v>
      </c>
      <c r="J10713" s="51">
        <v>94.736371937049952</v>
      </c>
      <c r="K10713" s="53">
        <v>1943.0368613829</v>
      </c>
      <c r="L10713" s="51">
        <v>252.63032516546588</v>
      </c>
    </row>
    <row r="10714" spans="1:12" ht="21.6" customHeight="1" x14ac:dyDescent="0.3">
      <c r="A10714" s="46" t="s">
        <v>10737</v>
      </c>
      <c r="B10714" s="47">
        <v>0.13001828744806401</v>
      </c>
      <c r="C10714" s="48">
        <v>3.1595206260565298E-3</v>
      </c>
      <c r="D10714" s="49">
        <v>4.1079546095670508E-4</v>
      </c>
      <c r="E10714" s="48">
        <v>1.71688629722731E-3</v>
      </c>
      <c r="F10714" s="49">
        <v>2.2322661610854266E-4</v>
      </c>
      <c r="G10714" s="50">
        <v>1175.77766983744</v>
      </c>
      <c r="H10714" s="51">
        <v>152.87259905193918</v>
      </c>
      <c r="I10714" s="52">
        <v>705.466601902467</v>
      </c>
      <c r="J10714" s="51">
        <v>91.723559431163892</v>
      </c>
      <c r="K10714" s="53">
        <v>1881.2442717399099</v>
      </c>
      <c r="L10714" s="51">
        <v>244.59615848310307</v>
      </c>
    </row>
    <row r="10715" spans="1:12" ht="21.6" customHeight="1" x14ac:dyDescent="0.3">
      <c r="A10715" s="46" t="s">
        <v>10738</v>
      </c>
      <c r="B10715" s="47">
        <v>0.13001828744806401</v>
      </c>
      <c r="C10715" s="48">
        <v>3.4136198963166399E-3</v>
      </c>
      <c r="D10715" s="49">
        <v>4.4383301291772736E-4</v>
      </c>
      <c r="E10715" s="48">
        <v>1.84914230830432E-3</v>
      </c>
      <c r="F10715" s="49">
        <v>2.4042231617348768E-4</v>
      </c>
      <c r="G10715" s="50">
        <v>1247.8978034148899</v>
      </c>
      <c r="H10715" s="51">
        <v>162.24953531020483</v>
      </c>
      <c r="I10715" s="52">
        <v>748.73868204893904</v>
      </c>
      <c r="J10715" s="51">
        <v>97.34972118612356</v>
      </c>
      <c r="K10715" s="53">
        <v>1996.63648546383</v>
      </c>
      <c r="L10715" s="51">
        <v>259.59925649632839</v>
      </c>
    </row>
    <row r="10716" spans="1:12" ht="21.6" customHeight="1" x14ac:dyDescent="0.3">
      <c r="A10716" s="46" t="s">
        <v>10739</v>
      </c>
      <c r="B10716" s="47">
        <v>0.13001828744806401</v>
      </c>
      <c r="C10716" s="48">
        <v>3.2909179969927301E-3</v>
      </c>
      <c r="D10716" s="49">
        <v>4.2787952210100787E-4</v>
      </c>
      <c r="E10716" s="48">
        <v>1.7746471821205E-3</v>
      </c>
      <c r="F10716" s="49">
        <v>2.3073658744383996E-4</v>
      </c>
      <c r="G10716" s="50">
        <v>1207.84137938656</v>
      </c>
      <c r="H10716" s="51">
        <v>157.0414676567479</v>
      </c>
      <c r="I10716" s="52">
        <v>724.70482763194104</v>
      </c>
      <c r="J10716" s="51">
        <v>94.224880594049395</v>
      </c>
      <c r="K10716" s="53">
        <v>1932.5462070185099</v>
      </c>
      <c r="L10716" s="51">
        <v>251.26634825079731</v>
      </c>
    </row>
    <row r="10717" spans="1:12" ht="21.6" customHeight="1" x14ac:dyDescent="0.3">
      <c r="A10717" s="46" t="s">
        <v>10740</v>
      </c>
      <c r="B10717" s="47">
        <v>0.13001828744806401</v>
      </c>
      <c r="C10717" s="48">
        <v>3.3624819858487499E-3</v>
      </c>
      <c r="D10717" s="49">
        <v>4.3718414937501986E-4</v>
      </c>
      <c r="E10717" s="48">
        <v>1.8233810569201999E-3</v>
      </c>
      <c r="F10717" s="49">
        <v>2.3707288238600531E-4</v>
      </c>
      <c r="G10717" s="50">
        <v>1243.68864793384</v>
      </c>
      <c r="H10717" s="51">
        <v>161.7022681229561</v>
      </c>
      <c r="I10717" s="52">
        <v>746.21318876030602</v>
      </c>
      <c r="J10717" s="51">
        <v>97.021360873773915</v>
      </c>
      <c r="K10717" s="53">
        <v>1989.90183669415</v>
      </c>
      <c r="L10717" s="51">
        <v>258.72362899672999</v>
      </c>
    </row>
    <row r="10718" spans="1:12" ht="21.6" customHeight="1" x14ac:dyDescent="0.3">
      <c r="A10718" s="46" t="s">
        <v>10741</v>
      </c>
      <c r="B10718" s="47">
        <v>0.13001828744806401</v>
      </c>
      <c r="C10718" s="48">
        <v>3.2424205109242198E-3</v>
      </c>
      <c r="D10718" s="49">
        <v>4.215739620168438E-4</v>
      </c>
      <c r="E10718" s="48">
        <v>1.75028465787297E-3</v>
      </c>
      <c r="F10718" s="49">
        <v>2.2756901376326419E-4</v>
      </c>
      <c r="G10718" s="50">
        <v>1203.7587492841601</v>
      </c>
      <c r="H10718" s="51">
        <v>156.51065108254994</v>
      </c>
      <c r="I10718" s="52">
        <v>722.25524957049595</v>
      </c>
      <c r="J10718" s="51">
        <v>93.906390649529953</v>
      </c>
      <c r="K10718" s="53">
        <v>1926.01399885465</v>
      </c>
      <c r="L10718" s="51">
        <v>250.41704173207989</v>
      </c>
    </row>
    <row r="10719" spans="1:12" ht="21.6" customHeight="1" x14ac:dyDescent="0.3">
      <c r="A10719" s="46" t="s">
        <v>10742</v>
      </c>
      <c r="B10719" s="47">
        <v>0.13001828744806401</v>
      </c>
      <c r="C10719" s="48">
        <v>3.3190640084861602E-3</v>
      </c>
      <c r="D10719" s="49">
        <v>4.3153901831387715E-4</v>
      </c>
      <c r="E10719" s="48">
        <v>1.8017923752925E-3</v>
      </c>
      <c r="F10719" s="49">
        <v>2.3426595897251028E-4</v>
      </c>
      <c r="G10719" s="50">
        <v>1218.15546976012</v>
      </c>
      <c r="H10719" s="51">
        <v>158.38248802370273</v>
      </c>
      <c r="I10719" s="52">
        <v>730.89328185607201</v>
      </c>
      <c r="J10719" s="51">
        <v>95.029492814221641</v>
      </c>
      <c r="K10719" s="53">
        <v>1949.04875161619</v>
      </c>
      <c r="L10719" s="51">
        <v>253.41198083792438</v>
      </c>
    </row>
    <row r="10720" spans="1:12" ht="21.6" customHeight="1" x14ac:dyDescent="0.3">
      <c r="A10720" s="46" t="s">
        <v>10743</v>
      </c>
      <c r="B10720" s="47">
        <v>0.13001828744806401</v>
      </c>
      <c r="C10720" s="48">
        <v>3.20057332927313E-3</v>
      </c>
      <c r="D10720" s="49">
        <v>4.1613306312404105E-4</v>
      </c>
      <c r="E10720" s="48">
        <v>1.7298681504687001E-3</v>
      </c>
      <c r="F10720" s="49">
        <v>2.249144944348903E-4</v>
      </c>
      <c r="G10720" s="50">
        <v>1179.40378256855</v>
      </c>
      <c r="H10720" s="51">
        <v>153.34406001933172</v>
      </c>
      <c r="I10720" s="52">
        <v>707.64226954113303</v>
      </c>
      <c r="J10720" s="51">
        <v>92.006436011599433</v>
      </c>
      <c r="K10720" s="53">
        <v>1887.04605210969</v>
      </c>
      <c r="L10720" s="51">
        <v>245.35049603093114</v>
      </c>
    </row>
    <row r="10721" spans="1:12" ht="21.6" customHeight="1" x14ac:dyDescent="0.3">
      <c r="A10721" s="46" t="s">
        <v>10744</v>
      </c>
      <c r="B10721" s="47">
        <v>0.13001828744806401</v>
      </c>
      <c r="C10721" s="48">
        <v>3.2694953452579202E-3</v>
      </c>
      <c r="D10721" s="49">
        <v>4.2509418560985154E-4</v>
      </c>
      <c r="E10721" s="48">
        <v>1.7768216484381301E-3</v>
      </c>
      <c r="F10721" s="49">
        <v>2.3101930783057172E-4</v>
      </c>
      <c r="G10721" s="50">
        <v>1214.0754788373999</v>
      </c>
      <c r="H10721" s="51">
        <v>157.85201459112702</v>
      </c>
      <c r="I10721" s="52">
        <v>728.44528730244303</v>
      </c>
      <c r="J10721" s="51">
        <v>94.711208754676619</v>
      </c>
      <c r="K10721" s="53">
        <v>1942.5207661398399</v>
      </c>
      <c r="L10721" s="51">
        <v>252.56322334580364</v>
      </c>
    </row>
    <row r="10722" spans="1:12" ht="21.6" customHeight="1" x14ac:dyDescent="0.3">
      <c r="A10722" s="46" t="s">
        <v>10745</v>
      </c>
      <c r="B10722" s="47">
        <v>0.13001828744806401</v>
      </c>
      <c r="C10722" s="48">
        <v>3.15356406486732E-3</v>
      </c>
      <c r="D10722" s="49">
        <v>4.1002099907180438E-4</v>
      </c>
      <c r="E10722" s="48">
        <v>1.70625322860806E-3</v>
      </c>
      <c r="F10722" s="49">
        <v>2.2184412273635004E-4</v>
      </c>
      <c r="G10722" s="50">
        <v>1175.44643439417</v>
      </c>
      <c r="H10722" s="51">
        <v>152.82953238686309</v>
      </c>
      <c r="I10722" s="52">
        <v>705.26786063650502</v>
      </c>
      <c r="J10722" s="51">
        <v>91.697719432118262</v>
      </c>
      <c r="K10722" s="53">
        <v>1880.71429503068</v>
      </c>
      <c r="L10722" s="51">
        <v>244.52725181898137</v>
      </c>
    </row>
    <row r="10723" spans="1:12" ht="21.6" customHeight="1" x14ac:dyDescent="0.3">
      <c r="A10723" s="46" t="s">
        <v>10746</v>
      </c>
      <c r="B10723" s="47">
        <v>0.13001828744806401</v>
      </c>
      <c r="C10723" s="48">
        <v>3.4463035688884801E-3</v>
      </c>
      <c r="D10723" s="49">
        <v>4.4808248805303129E-4</v>
      </c>
      <c r="E10723" s="48">
        <v>1.86022283267663E-3</v>
      </c>
      <c r="F10723" s="49">
        <v>2.4186298697640197E-4</v>
      </c>
      <c r="G10723" s="50">
        <v>1249.9748974782001</v>
      </c>
      <c r="H10723" s="51">
        <v>162.51959552318496</v>
      </c>
      <c r="I10723" s="52">
        <v>749.98493848692306</v>
      </c>
      <c r="J10723" s="51">
        <v>97.511757313911374</v>
      </c>
      <c r="K10723" s="53">
        <v>1999.95983596512</v>
      </c>
      <c r="L10723" s="51">
        <v>260.03135283709634</v>
      </c>
    </row>
    <row r="10724" spans="1:12" ht="21.6" customHeight="1" x14ac:dyDescent="0.3">
      <c r="A10724" s="46" t="s">
        <v>10747</v>
      </c>
      <c r="B10724" s="47">
        <v>0.13001828744806401</v>
      </c>
      <c r="C10724" s="48">
        <v>3.3233588958503498E-3</v>
      </c>
      <c r="D10724" s="49">
        <v>4.3209743221375144E-4</v>
      </c>
      <c r="E10724" s="48">
        <v>1.7870326869218699E-3</v>
      </c>
      <c r="F10724" s="49">
        <v>2.3234692956729385E-4</v>
      </c>
      <c r="G10724" s="50">
        <v>1209.9111074270099</v>
      </c>
      <c r="H10724" s="51">
        <v>157.31057015205045</v>
      </c>
      <c r="I10724" s="52">
        <v>725.94666445620896</v>
      </c>
      <c r="J10724" s="51">
        <v>94.386342091230645</v>
      </c>
      <c r="K10724" s="53">
        <v>1935.85777188322</v>
      </c>
      <c r="L10724" s="51">
        <v>251.69691224328108</v>
      </c>
    </row>
    <row r="10725" spans="1:12" ht="21.6" customHeight="1" x14ac:dyDescent="0.3">
      <c r="A10725" s="46" t="s">
        <v>10748</v>
      </c>
      <c r="B10725" s="47">
        <v>0.13001828744806401</v>
      </c>
      <c r="C10725" s="48">
        <v>3.3952210681761998E-3</v>
      </c>
      <c r="D10725" s="49">
        <v>4.4144082879185608E-4</v>
      </c>
      <c r="E10725" s="48">
        <v>1.8353293532475099E-3</v>
      </c>
      <c r="F10725" s="49">
        <v>2.3862637941240417E-4</v>
      </c>
      <c r="G10725" s="50">
        <v>1245.7798654816499</v>
      </c>
      <c r="H10725" s="51">
        <v>161.97416464720368</v>
      </c>
      <c r="I10725" s="52">
        <v>747.46791928898995</v>
      </c>
      <c r="J10725" s="51">
        <v>97.184498788322202</v>
      </c>
      <c r="K10725" s="53">
        <v>1993.24778477064</v>
      </c>
      <c r="L10725" s="51">
        <v>259.15866343552591</v>
      </c>
    </row>
    <row r="10726" spans="1:12" ht="21.6" customHeight="1" x14ac:dyDescent="0.3">
      <c r="A10726" s="46" t="s">
        <v>10749</v>
      </c>
      <c r="B10726" s="47">
        <v>0.13001828744806401</v>
      </c>
      <c r="C10726" s="48">
        <v>3.2749075219072701E-3</v>
      </c>
      <c r="D10726" s="49">
        <v>4.2579786754916646E-4</v>
      </c>
      <c r="E10726" s="48">
        <v>1.76349081827758E-3</v>
      </c>
      <c r="F10726" s="49">
        <v>2.2928605612283602E-4</v>
      </c>
      <c r="G10726" s="50">
        <v>1205.8413688419</v>
      </c>
      <c r="H10726" s="51">
        <v>156.78142971085313</v>
      </c>
      <c r="I10726" s="52">
        <v>723.50482130514501</v>
      </c>
      <c r="J10726" s="51">
        <v>94.068857826512527</v>
      </c>
      <c r="K10726" s="53">
        <v>1929.34619014705</v>
      </c>
      <c r="L10726" s="51">
        <v>250.85028753736566</v>
      </c>
    </row>
    <row r="10727" spans="1:12" ht="21.6" customHeight="1" x14ac:dyDescent="0.3">
      <c r="A10727" s="46" t="s">
        <v>10750</v>
      </c>
      <c r="B10727" s="47">
        <v>0.13001828744806401</v>
      </c>
      <c r="C10727" s="48">
        <v>3.3512799498181698E-3</v>
      </c>
      <c r="D10727" s="49">
        <v>4.3572767983439235E-4</v>
      </c>
      <c r="E10727" s="48">
        <v>1.8132395787629099E-3</v>
      </c>
      <c r="F10727" s="49">
        <v>2.3575430476380254E-4</v>
      </c>
      <c r="G10727" s="50">
        <v>1220.2005909040599</v>
      </c>
      <c r="H10727" s="51">
        <v>158.64839117246163</v>
      </c>
      <c r="I10727" s="52">
        <v>732.12035454243903</v>
      </c>
      <c r="J10727" s="51">
        <v>95.189034703477375</v>
      </c>
      <c r="K10727" s="53">
        <v>1952.3209454465</v>
      </c>
      <c r="L10727" s="51">
        <v>253.837425875939</v>
      </c>
    </row>
    <row r="10728" spans="1:12" ht="21.6" customHeight="1" x14ac:dyDescent="0.3">
      <c r="A10728" s="46" t="s">
        <v>10751</v>
      </c>
      <c r="B10728" s="47">
        <v>0.13001828744806401</v>
      </c>
      <c r="C10728" s="48">
        <v>3.2325713107259299E-3</v>
      </c>
      <c r="D10728" s="49">
        <v>4.2029338587432899E-4</v>
      </c>
      <c r="E10728" s="48">
        <v>1.7426004252419601E-3</v>
      </c>
      <c r="F10728" s="49">
        <v>2.2656992299622774E-4</v>
      </c>
      <c r="G10728" s="50">
        <v>1181.44257910281</v>
      </c>
      <c r="H10728" s="51">
        <v>153.60914085317125</v>
      </c>
      <c r="I10728" s="52">
        <v>708.86554746168895</v>
      </c>
      <c r="J10728" s="51">
        <v>92.165484511903131</v>
      </c>
      <c r="K10728" s="53">
        <v>1890.3081265645001</v>
      </c>
      <c r="L10728" s="51">
        <v>245.77462536507437</v>
      </c>
    </row>
    <row r="10729" spans="1:12" ht="21.6" customHeight="1" x14ac:dyDescent="0.3">
      <c r="A10729" s="46" t="s">
        <v>10752</v>
      </c>
      <c r="B10729" s="47">
        <v>0.13001828744806401</v>
      </c>
      <c r="C10729" s="48">
        <v>3.3017649960100101E-3</v>
      </c>
      <c r="D10729" s="49">
        <v>4.2928983033718542E-4</v>
      </c>
      <c r="E10729" s="48">
        <v>1.7891099949158E-3</v>
      </c>
      <c r="F10729" s="49">
        <v>2.3261701759516682E-4</v>
      </c>
      <c r="G10729" s="50">
        <v>1216.1342900645</v>
      </c>
      <c r="H10729" s="51">
        <v>158.11969770105341</v>
      </c>
      <c r="I10729" s="52">
        <v>729.68057403870296</v>
      </c>
      <c r="J10729" s="51">
        <v>94.871818620632439</v>
      </c>
      <c r="K10729" s="53">
        <v>1945.8148641032101</v>
      </c>
      <c r="L10729" s="51">
        <v>252.99151632168585</v>
      </c>
    </row>
    <row r="10730" spans="1:12" ht="21.6" customHeight="1" x14ac:dyDescent="0.3">
      <c r="A10730" s="46" t="s">
        <v>10753</v>
      </c>
      <c r="B10730" s="47">
        <v>0.13001828744806401</v>
      </c>
      <c r="C10730" s="48">
        <v>3.1856067434224301E-3</v>
      </c>
      <c r="D10730" s="49">
        <v>4.141871332627886E-4</v>
      </c>
      <c r="E10730" s="48">
        <v>1.7197809758762101E-3</v>
      </c>
      <c r="F10730" s="49">
        <v>2.2360297726918514E-4</v>
      </c>
      <c r="G10730" s="50">
        <v>1177.4977268492401</v>
      </c>
      <c r="H10730" s="51">
        <v>153.09623791892645</v>
      </c>
      <c r="I10730" s="52">
        <v>706.49863610954696</v>
      </c>
      <c r="J10730" s="51">
        <v>91.857742751356255</v>
      </c>
      <c r="K10730" s="53">
        <v>1883.9963629587901</v>
      </c>
      <c r="L10730" s="51">
        <v>244.9539806702827</v>
      </c>
    </row>
    <row r="10731" spans="1:12" ht="21.6" customHeight="1" x14ac:dyDescent="0.3">
      <c r="A10731" s="46" t="s">
        <v>10754</v>
      </c>
      <c r="B10731" s="47">
        <v>0.13001828744806401</v>
      </c>
      <c r="C10731" s="48">
        <v>3.4398396321988801E-3</v>
      </c>
      <c r="D10731" s="49">
        <v>4.472420580744768E-4</v>
      </c>
      <c r="E10731" s="48">
        <v>1.8494485818952801E-3</v>
      </c>
      <c r="F10731" s="49">
        <v>2.4046213734127487E-4</v>
      </c>
      <c r="G10731" s="50">
        <v>1249.60495926867</v>
      </c>
      <c r="H10731" s="51">
        <v>162.47149679072027</v>
      </c>
      <c r="I10731" s="52">
        <v>749.76297556120699</v>
      </c>
      <c r="J10731" s="51">
        <v>97.482898074432796</v>
      </c>
      <c r="K10731" s="53">
        <v>1999.3679348298799</v>
      </c>
      <c r="L10731" s="51">
        <v>259.95439486515306</v>
      </c>
    </row>
    <row r="10732" spans="1:12" ht="21.6" customHeight="1" x14ac:dyDescent="0.3">
      <c r="A10732" s="46" t="s">
        <v>10755</v>
      </c>
      <c r="B10732" s="47">
        <v>0.13001828744806401</v>
      </c>
      <c r="C10732" s="48">
        <v>3.3167117226082302E-3</v>
      </c>
      <c r="D10732" s="49">
        <v>4.3123317813244043E-4</v>
      </c>
      <c r="E10732" s="48">
        <v>1.7759739319158699E-3</v>
      </c>
      <c r="F10732" s="49">
        <v>2.3090908918010604E-4</v>
      </c>
      <c r="G10732" s="50">
        <v>1209.5321327300401</v>
      </c>
      <c r="H10732" s="51">
        <v>157.26129651096426</v>
      </c>
      <c r="I10732" s="52">
        <v>725.71927963802398</v>
      </c>
      <c r="J10732" s="51">
        <v>94.356777906578543</v>
      </c>
      <c r="K10732" s="53">
        <v>1935.2514123680601</v>
      </c>
      <c r="L10732" s="51">
        <v>251.6180744175428</v>
      </c>
    </row>
    <row r="10733" spans="1:12" ht="21.6" customHeight="1" x14ac:dyDescent="0.3">
      <c r="A10733" s="46" t="s">
        <v>10756</v>
      </c>
      <c r="B10733" s="47">
        <v>0.13001828744806401</v>
      </c>
      <c r="C10733" s="48">
        <v>3.3887865439789699E-3</v>
      </c>
      <c r="D10733" s="49">
        <v>4.4060422297518913E-4</v>
      </c>
      <c r="E10733" s="48">
        <v>1.82455510246616E-3</v>
      </c>
      <c r="F10733" s="49">
        <v>2.3722552977727707E-4</v>
      </c>
      <c r="G10733" s="50">
        <v>1245.4119441287401</v>
      </c>
      <c r="H10733" s="51">
        <v>161.92632814298275</v>
      </c>
      <c r="I10733" s="52">
        <v>747.24716647724597</v>
      </c>
      <c r="J10733" s="51">
        <v>97.155796885789911</v>
      </c>
      <c r="K10733" s="53">
        <v>1992.65911060599</v>
      </c>
      <c r="L10733" s="51">
        <v>259.08212502877268</v>
      </c>
    </row>
    <row r="10734" spans="1:12" ht="21.6" customHeight="1" x14ac:dyDescent="0.3">
      <c r="A10734" s="46" t="s">
        <v>10757</v>
      </c>
      <c r="B10734" s="47">
        <v>0.13001828744806401</v>
      </c>
      <c r="C10734" s="48">
        <v>3.26828976115752E-3</v>
      </c>
      <c r="D10734" s="49">
        <v>4.249374376297429E-4</v>
      </c>
      <c r="E10734" s="48">
        <v>1.75243206327158E-3</v>
      </c>
      <c r="F10734" s="49">
        <v>2.2784821573564818E-4</v>
      </c>
      <c r="G10734" s="50">
        <v>1205.4644110015499</v>
      </c>
      <c r="H10734" s="51">
        <v>156.73241829801069</v>
      </c>
      <c r="I10734" s="52">
        <v>723.27864660093201</v>
      </c>
      <c r="J10734" s="51">
        <v>94.039450978806684</v>
      </c>
      <c r="K10734" s="53">
        <v>1928.7430576024799</v>
      </c>
      <c r="L10734" s="51">
        <v>250.77186927681737</v>
      </c>
    </row>
    <row r="10735" spans="1:12" ht="21.6" customHeight="1" x14ac:dyDescent="0.3">
      <c r="A10735" s="46" t="s">
        <v>10758</v>
      </c>
      <c r="B10735" s="47">
        <v>0.13001828744806401</v>
      </c>
      <c r="C10735" s="48">
        <v>3.34485105059391E-3</v>
      </c>
      <c r="D10735" s="49">
        <v>4.348918053670779E-4</v>
      </c>
      <c r="E10735" s="48">
        <v>1.8024653279815699E-3</v>
      </c>
      <c r="F10735" s="49">
        <v>2.3435345512867674E-4</v>
      </c>
      <c r="G10735" s="50">
        <v>1219.83305526359</v>
      </c>
      <c r="H10735" s="51">
        <v>158.6006048179116</v>
      </c>
      <c r="I10735" s="52">
        <v>731.89983315815402</v>
      </c>
      <c r="J10735" s="51">
        <v>95.160362890746967</v>
      </c>
      <c r="K10735" s="53">
        <v>1951.73288842174</v>
      </c>
      <c r="L10735" s="51">
        <v>253.76096770865857</v>
      </c>
    </row>
    <row r="10736" spans="1:12" ht="21.6" customHeight="1" x14ac:dyDescent="0.3">
      <c r="A10736" s="46" t="s">
        <v>10759</v>
      </c>
      <c r="B10736" s="47">
        <v>0.13001828744806401</v>
      </c>
      <c r="C10736" s="48">
        <v>3.2259591749491598E-3</v>
      </c>
      <c r="D10736" s="49">
        <v>4.1943368730425928E-4</v>
      </c>
      <c r="E10736" s="48">
        <v>1.7315416702359599E-3</v>
      </c>
      <c r="F10736" s="49">
        <v>2.251320826090399E-4</v>
      </c>
      <c r="G10736" s="50">
        <v>1181.0660069748899</v>
      </c>
      <c r="H10736" s="51">
        <v>153.5601795899984</v>
      </c>
      <c r="I10736" s="52">
        <v>708.63960418493502</v>
      </c>
      <c r="J10736" s="51">
        <v>92.136107753999184</v>
      </c>
      <c r="K10736" s="53">
        <v>1889.7056111598199</v>
      </c>
      <c r="L10736" s="51">
        <v>245.6962873439976</v>
      </c>
    </row>
    <row r="10737" spans="1:12" ht="21.6" customHeight="1" x14ac:dyDescent="0.3">
      <c r="A10737" s="46" t="s">
        <v>10760</v>
      </c>
      <c r="B10737" s="47">
        <v>0.13001828744806401</v>
      </c>
      <c r="C10737" s="48">
        <v>3.2953646067095102E-3</v>
      </c>
      <c r="D10737" s="49">
        <v>4.2845766268133351E-4</v>
      </c>
      <c r="E10737" s="48">
        <v>1.77833574413446E-3</v>
      </c>
      <c r="F10737" s="49">
        <v>2.3121616796004105E-4</v>
      </c>
      <c r="G10737" s="50">
        <v>1215.76870939023</v>
      </c>
      <c r="H10737" s="51">
        <v>158.07216552786073</v>
      </c>
      <c r="I10737" s="52">
        <v>729.46122563413905</v>
      </c>
      <c r="J10737" s="51">
        <v>94.843299316716568</v>
      </c>
      <c r="K10737" s="53">
        <v>1945.22993502437</v>
      </c>
      <c r="L10737" s="51">
        <v>252.91546484457729</v>
      </c>
    </row>
    <row r="10738" spans="1:12" ht="21.6" customHeight="1" x14ac:dyDescent="0.3">
      <c r="A10738" s="46" t="s">
        <v>10761</v>
      </c>
      <c r="B10738" s="47">
        <v>0.13001828744806401</v>
      </c>
      <c r="C10738" s="48">
        <v>3.1790231175694199E-3</v>
      </c>
      <c r="D10738" s="49">
        <v>4.1333114150418144E-4</v>
      </c>
      <c r="E10738" s="48">
        <v>1.7087222208702201E-3</v>
      </c>
      <c r="F10738" s="49">
        <v>2.221651368819986E-4</v>
      </c>
      <c r="G10738" s="50">
        <v>1177.1231096875199</v>
      </c>
      <c r="H10738" s="51">
        <v>153.04753083711094</v>
      </c>
      <c r="I10738" s="52">
        <v>706.27386581251403</v>
      </c>
      <c r="J10738" s="51">
        <v>91.828518502266846</v>
      </c>
      <c r="K10738" s="53">
        <v>1883.3969755000301</v>
      </c>
      <c r="L10738" s="51">
        <v>244.8760493393778</v>
      </c>
    </row>
    <row r="10739" spans="1:12" ht="21.6" customHeight="1" x14ac:dyDescent="0.3">
      <c r="A10739" s="46" t="s">
        <v>10762</v>
      </c>
      <c r="B10739" s="47">
        <v>0.13001828744806401</v>
      </c>
      <c r="C10739" s="48">
        <v>3.3782182813366598E-3</v>
      </c>
      <c r="D10739" s="49">
        <v>4.3923015556513459E-4</v>
      </c>
      <c r="E10739" s="48">
        <v>1.7509177482701399E-3</v>
      </c>
      <c r="F10739" s="49">
        <v>2.2765132709250404E-4</v>
      </c>
      <c r="G10739" s="50">
        <v>1245.95572060367</v>
      </c>
      <c r="H10739" s="51">
        <v>161.99702902900771</v>
      </c>
      <c r="I10739" s="52">
        <v>747.57343236220197</v>
      </c>
      <c r="J10739" s="51">
        <v>97.198217417404621</v>
      </c>
      <c r="K10739" s="53">
        <v>1993.52915296587</v>
      </c>
      <c r="L10739" s="51">
        <v>259.19524644641234</v>
      </c>
    </row>
    <row r="10740" spans="1:12" ht="21.6" customHeight="1" x14ac:dyDescent="0.3">
      <c r="A10740" s="46" t="s">
        <v>10763</v>
      </c>
      <c r="B10740" s="47">
        <v>0.13001828744806401</v>
      </c>
      <c r="C10740" s="48">
        <v>3.2564704078639701E-3</v>
      </c>
      <c r="D10740" s="49">
        <v>4.2340070555577189E-4</v>
      </c>
      <c r="E10740" s="48">
        <v>1.6802614411437901E-3</v>
      </c>
      <c r="F10740" s="49">
        <v>2.1846471504253159E-4</v>
      </c>
      <c r="G10740" s="50">
        <v>1205.9587001023599</v>
      </c>
      <c r="H10740" s="51">
        <v>156.79668492040224</v>
      </c>
      <c r="I10740" s="52">
        <v>723.57522006142005</v>
      </c>
      <c r="J10740" s="51">
        <v>94.078010952241883</v>
      </c>
      <c r="K10740" s="53">
        <v>1929.5339201637801</v>
      </c>
      <c r="L10740" s="51">
        <v>250.87469587264411</v>
      </c>
    </row>
    <row r="10741" spans="1:12" ht="21.6" customHeight="1" x14ac:dyDescent="0.3">
      <c r="A10741" s="46" t="s">
        <v>10764</v>
      </c>
      <c r="B10741" s="47">
        <v>0.13001828744806401</v>
      </c>
      <c r="C10741" s="48">
        <v>3.3271475801194099E-3</v>
      </c>
      <c r="D10741" s="49">
        <v>4.3259003045409601E-4</v>
      </c>
      <c r="E10741" s="48">
        <v>1.72602426884103E-3</v>
      </c>
      <c r="F10741" s="49">
        <v>2.2441471952850756E-4</v>
      </c>
      <c r="G10741" s="50">
        <v>1241.75738541336</v>
      </c>
      <c r="H10741" s="51">
        <v>161.45116867743064</v>
      </c>
      <c r="I10741" s="52">
        <v>745.054431248019</v>
      </c>
      <c r="J10741" s="51">
        <v>96.870701206458776</v>
      </c>
      <c r="K10741" s="53">
        <v>1986.8118166613799</v>
      </c>
      <c r="L10741" s="51">
        <v>258.32186988388941</v>
      </c>
    </row>
    <row r="10742" spans="1:12" ht="21.6" customHeight="1" x14ac:dyDescent="0.3">
      <c r="A10742" s="46" t="s">
        <v>10765</v>
      </c>
      <c r="B10742" s="47">
        <v>0.13001828744806401</v>
      </c>
      <c r="C10742" s="48">
        <v>3.2080366300405402E-3</v>
      </c>
      <c r="D10742" s="49">
        <v>4.1710342870852955E-4</v>
      </c>
      <c r="E10742" s="48">
        <v>1.6567195724995099E-3</v>
      </c>
      <c r="F10742" s="49">
        <v>2.15403841598075E-4</v>
      </c>
      <c r="G10742" s="50">
        <v>1201.88627908696</v>
      </c>
      <c r="H10742" s="51">
        <v>156.26719571421245</v>
      </c>
      <c r="I10742" s="52">
        <v>721.13176745218095</v>
      </c>
      <c r="J10742" s="51">
        <v>93.760317428528111</v>
      </c>
      <c r="K10742" s="53">
        <v>1923.01804653915</v>
      </c>
      <c r="L10742" s="51">
        <v>250.02751314274056</v>
      </c>
    </row>
    <row r="10743" spans="1:12" ht="21.6" customHeight="1" x14ac:dyDescent="0.3">
      <c r="A10743" s="46" t="s">
        <v>10766</v>
      </c>
      <c r="B10743" s="47">
        <v>0.13001828744806401</v>
      </c>
      <c r="C10743" s="48">
        <v>3.2845905959072701E-3</v>
      </c>
      <c r="D10743" s="49">
        <v>4.2705684424787933E-4</v>
      </c>
      <c r="E10743" s="48">
        <v>1.7060535529423899E-3</v>
      </c>
      <c r="F10743" s="49">
        <v>2.2181816124825456E-4</v>
      </c>
      <c r="G10743" s="50">
        <v>1216.26376739125</v>
      </c>
      <c r="H10743" s="51">
        <v>158.13653212134079</v>
      </c>
      <c r="I10743" s="52">
        <v>729.75826043475502</v>
      </c>
      <c r="J10743" s="51">
        <v>94.881919272805135</v>
      </c>
      <c r="K10743" s="53">
        <v>1946.0220278260099</v>
      </c>
      <c r="L10743" s="51">
        <v>253.01845139414593</v>
      </c>
    </row>
    <row r="10744" spans="1:12" ht="21.6" customHeight="1" x14ac:dyDescent="0.3">
      <c r="A10744" s="46" t="s">
        <v>10767</v>
      </c>
      <c r="B10744" s="47">
        <v>0.13001828744806401</v>
      </c>
      <c r="C10744" s="48">
        <v>3.1670252230610102E-3</v>
      </c>
      <c r="D10744" s="49">
        <v>4.1177119580721545E-4</v>
      </c>
      <c r="E10744" s="48">
        <v>1.6378331821193699E-3</v>
      </c>
      <c r="F10744" s="49">
        <v>2.1294826546477361E-4</v>
      </c>
      <c r="G10744" s="50">
        <v>1177.5695800988899</v>
      </c>
      <c r="H10744" s="51">
        <v>153.10558015539351</v>
      </c>
      <c r="I10744" s="52">
        <v>706.54174805933906</v>
      </c>
      <c r="J10744" s="51">
        <v>91.863348093236766</v>
      </c>
      <c r="K10744" s="53">
        <v>1884.11132815823</v>
      </c>
      <c r="L10744" s="51">
        <v>244.96892824863028</v>
      </c>
    </row>
    <row r="10745" spans="1:12" ht="21.6" customHeight="1" x14ac:dyDescent="0.3">
      <c r="A10745" s="46" t="s">
        <v>10768</v>
      </c>
      <c r="B10745" s="47">
        <v>0.13001828744806401</v>
      </c>
      <c r="C10745" s="48">
        <v>3.23508707950807E-3</v>
      </c>
      <c r="D10745" s="49">
        <v>4.2062048182299819E-4</v>
      </c>
      <c r="E10745" s="48">
        <v>1.68192396909528E-3</v>
      </c>
      <c r="F10745" s="49">
        <v>2.1868087407961887E-4</v>
      </c>
      <c r="G10745" s="50">
        <v>1212.1942647216399</v>
      </c>
      <c r="H10745" s="51">
        <v>157.60742235347277</v>
      </c>
      <c r="I10745" s="52">
        <v>727.31655883298697</v>
      </c>
      <c r="J10745" s="51">
        <v>94.564453412084063</v>
      </c>
      <c r="K10745" s="53">
        <v>1939.51082355463</v>
      </c>
      <c r="L10745" s="51">
        <v>252.17187576555682</v>
      </c>
    </row>
    <row r="10746" spans="1:12" ht="21.6" customHeight="1" x14ac:dyDescent="0.3">
      <c r="A10746" s="46" t="s">
        <v>10769</v>
      </c>
      <c r="B10746" s="47">
        <v>0.13001828744806401</v>
      </c>
      <c r="C10746" s="48">
        <v>3.12007771191253E-3</v>
      </c>
      <c r="D10746" s="49">
        <v>4.0566716080774116E-4</v>
      </c>
      <c r="E10746" s="48">
        <v>1.6150137327536299E-3</v>
      </c>
      <c r="F10746" s="49">
        <v>2.0998131973773228E-4</v>
      </c>
      <c r="G10746" s="50">
        <v>1173.6221277296299</v>
      </c>
      <c r="H10746" s="51">
        <v>152.59233915855953</v>
      </c>
      <c r="I10746" s="52">
        <v>704.17327663777803</v>
      </c>
      <c r="J10746" s="51">
        <v>91.555403495135721</v>
      </c>
      <c r="K10746" s="53">
        <v>1877.7954043673999</v>
      </c>
      <c r="L10746" s="51">
        <v>244.14774265369525</v>
      </c>
    </row>
    <row r="10747" spans="1:12" ht="21.6" customHeight="1" x14ac:dyDescent="0.3">
      <c r="A10747" s="46" t="s">
        <v>10770</v>
      </c>
      <c r="B10747" s="47">
        <v>0.13001828744806401</v>
      </c>
      <c r="C10747" s="48">
        <v>3.3728219544936601E-3</v>
      </c>
      <c r="D10747" s="49">
        <v>4.3852853439049777E-4</v>
      </c>
      <c r="E10747" s="48">
        <v>1.7414610126147501E-3</v>
      </c>
      <c r="F10747" s="49">
        <v>2.2642177851774122E-4</v>
      </c>
      <c r="G10747" s="50">
        <v>1245.6527733021301</v>
      </c>
      <c r="H10747" s="51">
        <v>161.95764033967447</v>
      </c>
      <c r="I10747" s="52">
        <v>747.39166398127895</v>
      </c>
      <c r="J10747" s="51">
        <v>97.174584203804798</v>
      </c>
      <c r="K10747" s="53">
        <v>1993.0444372834099</v>
      </c>
      <c r="L10747" s="51">
        <v>259.13222454347925</v>
      </c>
    </row>
    <row r="10748" spans="1:12" ht="21.6" customHeight="1" x14ac:dyDescent="0.3">
      <c r="A10748" s="46" t="s">
        <v>10771</v>
      </c>
      <c r="B10748" s="47">
        <v>0.13001828744806401</v>
      </c>
      <c r="C10748" s="48">
        <v>3.2509065207238399E-3</v>
      </c>
      <c r="D10748" s="49">
        <v>4.2267729847825789E-4</v>
      </c>
      <c r="E10748" s="48">
        <v>1.67055499148973E-3</v>
      </c>
      <c r="F10748" s="49">
        <v>2.1720269908130985E-4</v>
      </c>
      <c r="G10748" s="50">
        <v>1205.6475521049499</v>
      </c>
      <c r="H10748" s="51">
        <v>156.75622999063611</v>
      </c>
      <c r="I10748" s="52">
        <v>723.38853126297101</v>
      </c>
      <c r="J10748" s="51">
        <v>94.053737994381805</v>
      </c>
      <c r="K10748" s="53">
        <v>1929.0360833679199</v>
      </c>
      <c r="L10748" s="51">
        <v>250.80996798501792</v>
      </c>
    </row>
    <row r="10749" spans="1:12" ht="21.6" customHeight="1" x14ac:dyDescent="0.3">
      <c r="A10749" s="46" t="s">
        <v>10772</v>
      </c>
      <c r="B10749" s="47">
        <v>0.13001828744806401</v>
      </c>
      <c r="C10749" s="48">
        <v>3.3217703562353701E-3</v>
      </c>
      <c r="D10749" s="49">
        <v>4.3189089301346834E-4</v>
      </c>
      <c r="E10749" s="48">
        <v>1.71656753318564E-3</v>
      </c>
      <c r="F10749" s="49">
        <v>2.2318517095374469E-4</v>
      </c>
      <c r="G10749" s="50">
        <v>1241.45574802901</v>
      </c>
      <c r="H10749" s="51">
        <v>161.41195030128716</v>
      </c>
      <c r="I10749" s="52">
        <v>744.87344881740705</v>
      </c>
      <c r="J10749" s="51">
        <v>96.847170180772423</v>
      </c>
      <c r="K10749" s="53">
        <v>1986.32919684642</v>
      </c>
      <c r="L10749" s="51">
        <v>258.25912048205959</v>
      </c>
    </row>
    <row r="10750" spans="1:12" ht="21.6" customHeight="1" x14ac:dyDescent="0.3">
      <c r="A10750" s="46" t="s">
        <v>10773</v>
      </c>
      <c r="B10750" s="47">
        <v>0.13001828744806401</v>
      </c>
      <c r="C10750" s="48">
        <v>3.20249184585937E-3</v>
      </c>
      <c r="D10750" s="49">
        <v>4.1638250536502465E-4</v>
      </c>
      <c r="E10750" s="48">
        <v>1.6470131228454401E-3</v>
      </c>
      <c r="F10750" s="49">
        <v>2.1414182563685199E-4</v>
      </c>
      <c r="G10750" s="50">
        <v>1201.57644100673</v>
      </c>
      <c r="H10750" s="51">
        <v>156.22691109763474</v>
      </c>
      <c r="I10750" s="52">
        <v>720.94586460404298</v>
      </c>
      <c r="J10750" s="51">
        <v>93.736146658581504</v>
      </c>
      <c r="K10750" s="53">
        <v>1922.52230561078</v>
      </c>
      <c r="L10750" s="51">
        <v>249.96305775621624</v>
      </c>
    </row>
    <row r="10751" spans="1:12" ht="21.6" customHeight="1" x14ac:dyDescent="0.3">
      <c r="A10751" s="46" t="s">
        <v>10774</v>
      </c>
      <c r="B10751" s="47">
        <v>0.13001828744806401</v>
      </c>
      <c r="C10751" s="48">
        <v>3.2792170253561899E-3</v>
      </c>
      <c r="D10751" s="49">
        <v>4.2635818180734652E-4</v>
      </c>
      <c r="E10751" s="48">
        <v>1.6965968172870001E-3</v>
      </c>
      <c r="F10751" s="49">
        <v>2.2058861267349172E-4</v>
      </c>
      <c r="G10751" s="50">
        <v>1215.96238052116</v>
      </c>
      <c r="H10751" s="51">
        <v>158.09734631663238</v>
      </c>
      <c r="I10751" s="52">
        <v>729.577428312699</v>
      </c>
      <c r="J10751" s="51">
        <v>94.858407789979807</v>
      </c>
      <c r="K10751" s="53">
        <v>1945.53980883386</v>
      </c>
      <c r="L10751" s="51">
        <v>252.95575410661218</v>
      </c>
    </row>
    <row r="10752" spans="1:12" ht="21.6" customHeight="1" x14ac:dyDescent="0.3">
      <c r="A10752" s="46" t="s">
        <v>10775</v>
      </c>
      <c r="B10752" s="47">
        <v>0.13001828744806401</v>
      </c>
      <c r="C10752" s="48">
        <v>3.1614840922128099E-3</v>
      </c>
      <c r="D10752" s="49">
        <v>4.1105074746380682E-4</v>
      </c>
      <c r="E10752" s="48">
        <v>1.6281267324653099E-3</v>
      </c>
      <c r="F10752" s="49">
        <v>2.1168624950355187E-4</v>
      </c>
      <c r="G10752" s="50">
        <v>1177.25999253292</v>
      </c>
      <c r="H10752" s="51">
        <v>153.0653281102509</v>
      </c>
      <c r="I10752" s="52">
        <v>706.35599551975702</v>
      </c>
      <c r="J10752" s="51">
        <v>91.839196866151184</v>
      </c>
      <c r="K10752" s="53">
        <v>1883.61598805268</v>
      </c>
      <c r="L10752" s="51">
        <v>244.90452497640209</v>
      </c>
    </row>
    <row r="10753" spans="1:12" ht="21.6" customHeight="1" x14ac:dyDescent="0.3">
      <c r="A10753" s="46" t="s">
        <v>10776</v>
      </c>
      <c r="B10753" s="47">
        <v>0.13001828744806401</v>
      </c>
      <c r="C10753" s="48">
        <v>3.2297320257115999E-3</v>
      </c>
      <c r="D10753" s="49">
        <v>4.1992422689918885E-4</v>
      </c>
      <c r="E10753" s="48">
        <v>1.67246723343989E-3</v>
      </c>
      <c r="F10753" s="49">
        <v>2.17451325504856E-4</v>
      </c>
      <c r="G10753" s="50">
        <v>1211.89414757186</v>
      </c>
      <c r="H10753" s="51">
        <v>157.56840163562461</v>
      </c>
      <c r="I10753" s="52">
        <v>727.136488543121</v>
      </c>
      <c r="J10753" s="51">
        <v>94.541040981375417</v>
      </c>
      <c r="K10753" s="53">
        <v>1939.0306361149801</v>
      </c>
      <c r="L10753" s="51">
        <v>252.10944261700001</v>
      </c>
    </row>
    <row r="10754" spans="1:12" ht="21.6" customHeight="1" x14ac:dyDescent="0.3">
      <c r="A10754" s="46" t="s">
        <v>10777</v>
      </c>
      <c r="B10754" s="47">
        <v>0.13001828744806401</v>
      </c>
      <c r="C10754" s="48">
        <v>3.1145550978189402E-3</v>
      </c>
      <c r="D10754" s="49">
        <v>4.0494911998105611E-4</v>
      </c>
      <c r="E10754" s="48">
        <v>1.6053072830995599E-3</v>
      </c>
      <c r="F10754" s="49">
        <v>2.0871930377650924E-4</v>
      </c>
      <c r="G10754" s="50">
        <v>1173.31380988397</v>
      </c>
      <c r="H10754" s="51">
        <v>152.55225220027714</v>
      </c>
      <c r="I10754" s="52">
        <v>703.98828593038502</v>
      </c>
      <c r="J10754" s="51">
        <v>91.531351320166678</v>
      </c>
      <c r="K10754" s="53">
        <v>1877.30209581436</v>
      </c>
      <c r="L10754" s="51">
        <v>244.08360352044383</v>
      </c>
    </row>
    <row r="10755" spans="1:12" ht="21.6" customHeight="1" x14ac:dyDescent="0.3">
      <c r="A10755" s="46" t="s">
        <v>10778</v>
      </c>
      <c r="B10755" s="47">
        <v>0.13001828744806401</v>
      </c>
      <c r="C10755" s="48">
        <v>3.0486965770381499E-3</v>
      </c>
      <c r="D10755" s="49">
        <v>3.9638630789527501E-4</v>
      </c>
      <c r="E10755" s="48">
        <v>1.47043732575311E-3</v>
      </c>
      <c r="F10755" s="49">
        <v>1.911837428941304E-4</v>
      </c>
      <c r="G10755" s="50">
        <v>1218.2946976400799</v>
      </c>
      <c r="H10755" s="51">
        <v>158.40059019422014</v>
      </c>
      <c r="I10755" s="52">
        <v>730.97681858405304</v>
      </c>
      <c r="J10755" s="51">
        <v>95.040354116532754</v>
      </c>
      <c r="K10755" s="53">
        <v>1949.27151622414</v>
      </c>
      <c r="L10755" s="51">
        <v>253.44094431075291</v>
      </c>
    </row>
    <row r="10756" spans="1:12" ht="21.6" customHeight="1" x14ac:dyDescent="0.3">
      <c r="A10756" s="46" t="s">
        <v>10779</v>
      </c>
      <c r="B10756" s="47">
        <v>0.13001828744806401</v>
      </c>
      <c r="C10756" s="48">
        <v>2.9328950224267601E-3</v>
      </c>
      <c r="D10756" s="49">
        <v>3.8132998808087864E-4</v>
      </c>
      <c r="E10756" s="48">
        <v>1.4125634159879001E-3</v>
      </c>
      <c r="F10756" s="49">
        <v>1.8365907625853402E-4</v>
      </c>
      <c r="G10756" s="50">
        <v>1178.4727074095199</v>
      </c>
      <c r="H10756" s="51">
        <v>153.22300322166919</v>
      </c>
      <c r="I10756" s="52">
        <v>707.08362444571605</v>
      </c>
      <c r="J10756" s="51">
        <v>91.933801933002059</v>
      </c>
      <c r="K10756" s="53">
        <v>1885.5563318552399</v>
      </c>
      <c r="L10756" s="51">
        <v>245.15680515467125</v>
      </c>
    </row>
    <row r="10757" spans="1:12" ht="21.6" customHeight="1" x14ac:dyDescent="0.3">
      <c r="A10757" s="46" t="s">
        <v>10780</v>
      </c>
      <c r="B10757" s="47">
        <v>0.13001828744806401</v>
      </c>
      <c r="C10757" s="48">
        <v>3.0001101242629999E-3</v>
      </c>
      <c r="D10757" s="49">
        <v>3.9006918051227374E-4</v>
      </c>
      <c r="E10757" s="48">
        <v>1.4518874061887001E-3</v>
      </c>
      <c r="F10757" s="49">
        <v>1.8877191412006649E-4</v>
      </c>
      <c r="G10757" s="50">
        <v>1214.1909212129201</v>
      </c>
      <c r="H10757" s="51">
        <v>157.86702421109109</v>
      </c>
      <c r="I10757" s="52">
        <v>728.51455272775502</v>
      </c>
      <c r="J10757" s="51">
        <v>94.720214526655042</v>
      </c>
      <c r="K10757" s="53">
        <v>1942.7054739406799</v>
      </c>
      <c r="L10757" s="51">
        <v>252.58723873774613</v>
      </c>
    </row>
    <row r="10758" spans="1:12" ht="21.6" customHeight="1" x14ac:dyDescent="0.3">
      <c r="A10758" s="46" t="s">
        <v>10781</v>
      </c>
      <c r="B10758" s="47">
        <v>0.13001828744806401</v>
      </c>
      <c r="C10758" s="48">
        <v>2.8868568416402199E-3</v>
      </c>
      <c r="D10758" s="49">
        <v>3.7534418265778831E-4</v>
      </c>
      <c r="E10758" s="48">
        <v>1.39502067870238E-3</v>
      </c>
      <c r="F10758" s="49">
        <v>1.8137819959951939E-4</v>
      </c>
      <c r="G10758" s="50">
        <v>1174.49173668147</v>
      </c>
      <c r="H10758" s="51">
        <v>152.70540422522728</v>
      </c>
      <c r="I10758" s="52">
        <v>704.695042008884</v>
      </c>
      <c r="J10758" s="51">
        <v>91.623242535136626</v>
      </c>
      <c r="K10758" s="53">
        <v>1879.1867786903499</v>
      </c>
      <c r="L10758" s="51">
        <v>244.32864676036391</v>
      </c>
    </row>
    <row r="10759" spans="1:12" ht="21.6" customHeight="1" x14ac:dyDescent="0.3">
      <c r="A10759" s="46" t="s">
        <v>10782</v>
      </c>
      <c r="B10759" s="47">
        <v>0.13001828744806401</v>
      </c>
      <c r="C10759" s="48">
        <v>2.9633547518905E-3</v>
      </c>
      <c r="D10759" s="49">
        <v>3.8529030994188546E-4</v>
      </c>
      <c r="E10759" s="48">
        <v>1.4332532179778001E-3</v>
      </c>
      <c r="F10759" s="49">
        <v>1.8634912888090035E-4</v>
      </c>
      <c r="G10759" s="50">
        <v>1189.22278560003</v>
      </c>
      <c r="H10759" s="51">
        <v>154.62070997793211</v>
      </c>
      <c r="I10759" s="52">
        <v>713.533671360021</v>
      </c>
      <c r="J10759" s="51">
        <v>92.772425986759657</v>
      </c>
      <c r="K10759" s="53">
        <v>1902.7564569600499</v>
      </c>
      <c r="L10759" s="51">
        <v>247.39313596469177</v>
      </c>
    </row>
    <row r="10760" spans="1:12" ht="21.6" customHeight="1" x14ac:dyDescent="0.3">
      <c r="A10760" s="46" t="s">
        <v>10783</v>
      </c>
      <c r="B10760" s="47">
        <v>0.13001828744806401</v>
      </c>
      <c r="C10760" s="48">
        <v>2.85145242610562E-3</v>
      </c>
      <c r="D10760" s="49">
        <v>3.7074096118188001E-4</v>
      </c>
      <c r="E10760" s="48">
        <v>1.3773982482019301E-3</v>
      </c>
      <c r="F10760" s="49">
        <v>1.7908696136517837E-4</v>
      </c>
      <c r="G10760" s="50">
        <v>1150.6890657121801</v>
      </c>
      <c r="H10760" s="51">
        <v>149.61062170911046</v>
      </c>
      <c r="I10760" s="52">
        <v>690.41343942730805</v>
      </c>
      <c r="J10760" s="51">
        <v>89.766373025466265</v>
      </c>
      <c r="K10760" s="53">
        <v>1841.1025051394799</v>
      </c>
      <c r="L10760" s="51">
        <v>239.37699473457673</v>
      </c>
    </row>
    <row r="10761" spans="1:12" ht="21.6" customHeight="1" x14ac:dyDescent="0.3">
      <c r="A10761" s="46" t="s">
        <v>10784</v>
      </c>
      <c r="B10761" s="47">
        <v>0.13001828744806401</v>
      </c>
      <c r="C10761" s="48">
        <v>2.9162592508613998E-3</v>
      </c>
      <c r="D10761" s="49">
        <v>3.7916703355157333E-4</v>
      </c>
      <c r="E10761" s="48">
        <v>1.4152725318804201E-3</v>
      </c>
      <c r="F10761" s="49">
        <v>1.840113108673778E-4</v>
      </c>
      <c r="G10761" s="50">
        <v>1185.24494000914</v>
      </c>
      <c r="H10761" s="51">
        <v>154.10351730647176</v>
      </c>
      <c r="I10761" s="52">
        <v>711.14696400548701</v>
      </c>
      <c r="J10761" s="51">
        <v>92.462110383883442</v>
      </c>
      <c r="K10761" s="53">
        <v>1896.39190401463</v>
      </c>
      <c r="L10761" s="51">
        <v>246.5656276903552</v>
      </c>
    </row>
    <row r="10762" spans="1:12" ht="21.6" customHeight="1" x14ac:dyDescent="0.3">
      <c r="A10762" s="46" t="s">
        <v>10785</v>
      </c>
      <c r="B10762" s="47">
        <v>0.13001828744806401</v>
      </c>
      <c r="C10762" s="48">
        <v>2.8068269993298898E-3</v>
      </c>
      <c r="D10762" s="49">
        <v>3.649388396158606E-4</v>
      </c>
      <c r="E10762" s="48">
        <v>1.36039383741059E-3</v>
      </c>
      <c r="F10762" s="49">
        <v>1.7687607699502496E-4</v>
      </c>
      <c r="G10762" s="50">
        <v>1146.8302573343001</v>
      </c>
      <c r="H10762" s="51">
        <v>149.10890605222826</v>
      </c>
      <c r="I10762" s="52">
        <v>688.09815440058503</v>
      </c>
      <c r="J10762" s="51">
        <v>89.465343631337603</v>
      </c>
      <c r="K10762" s="53">
        <v>1834.92841173489</v>
      </c>
      <c r="L10762" s="51">
        <v>238.57424968356588</v>
      </c>
    </row>
    <row r="10763" spans="1:12" ht="21.6" customHeight="1" x14ac:dyDescent="0.3">
      <c r="A10763" s="46" t="s">
        <v>10786</v>
      </c>
      <c r="B10763" s="47">
        <v>0.13001828744806401</v>
      </c>
      <c r="C10763" s="48">
        <v>3.0442998165041099E-3</v>
      </c>
      <c r="D10763" s="49">
        <v>3.9581464862031986E-4</v>
      </c>
      <c r="E10763" s="48">
        <v>1.4620153995828699E-3</v>
      </c>
      <c r="F10763" s="49">
        <v>1.9008873847646174E-4</v>
      </c>
      <c r="G10763" s="50">
        <v>1218.05056569095</v>
      </c>
      <c r="H10763" s="51">
        <v>158.36884857628291</v>
      </c>
      <c r="I10763" s="52">
        <v>730.83033941457495</v>
      </c>
      <c r="J10763" s="51">
        <v>95.021309145770388</v>
      </c>
      <c r="K10763" s="53">
        <v>1948.88090510553</v>
      </c>
      <c r="L10763" s="51">
        <v>253.39015772205329</v>
      </c>
    </row>
    <row r="10764" spans="1:12" ht="21.6" customHeight="1" x14ac:dyDescent="0.3">
      <c r="A10764" s="46" t="s">
        <v>10787</v>
      </c>
      <c r="B10764" s="47">
        <v>0.13001828744806401</v>
      </c>
      <c r="C10764" s="48">
        <v>2.9283607820311101E-3</v>
      </c>
      <c r="D10764" s="49">
        <v>3.8074045390975838E-4</v>
      </c>
      <c r="E10764" s="48">
        <v>1.4039191009366399E-3</v>
      </c>
      <c r="F10764" s="49">
        <v>1.8253515721940763E-4</v>
      </c>
      <c r="G10764" s="50">
        <v>1178.22174193264</v>
      </c>
      <c r="H10764" s="51">
        <v>153.19037312015669</v>
      </c>
      <c r="I10764" s="52">
        <v>706.933045159588</v>
      </c>
      <c r="J10764" s="51">
        <v>91.914223872094524</v>
      </c>
      <c r="K10764" s="53">
        <v>1885.15478709223</v>
      </c>
      <c r="L10764" s="51">
        <v>245.10459699225123</v>
      </c>
    </row>
    <row r="10765" spans="1:12" ht="21.6" customHeight="1" x14ac:dyDescent="0.3">
      <c r="A10765" s="46" t="s">
        <v>10788</v>
      </c>
      <c r="B10765" s="47">
        <v>0.13001828744806401</v>
      </c>
      <c r="C10765" s="48">
        <v>2.99572452196115E-3</v>
      </c>
      <c r="D10765" s="49">
        <v>3.8949897201155897E-4</v>
      </c>
      <c r="E10765" s="48">
        <v>1.44346548001846E-3</v>
      </c>
      <c r="F10765" s="49">
        <v>1.8767690970239784E-4</v>
      </c>
      <c r="G10765" s="50">
        <v>1213.94755439971</v>
      </c>
      <c r="H10765" s="51">
        <v>157.83538207481581</v>
      </c>
      <c r="I10765" s="52">
        <v>728.36853263983096</v>
      </c>
      <c r="J10765" s="51">
        <v>94.701229244890143</v>
      </c>
      <c r="K10765" s="53">
        <v>1942.31608703954</v>
      </c>
      <c r="L10765" s="51">
        <v>252.53661131970597</v>
      </c>
    </row>
    <row r="10766" spans="1:12" ht="21.6" customHeight="1" x14ac:dyDescent="0.3">
      <c r="A10766" s="46" t="s">
        <v>10789</v>
      </c>
      <c r="B10766" s="47">
        <v>0.13001828744806401</v>
      </c>
      <c r="C10766" s="48">
        <v>2.88233375947677E-3</v>
      </c>
      <c r="D10766" s="49">
        <v>3.7475609926090967E-4</v>
      </c>
      <c r="E10766" s="48">
        <v>1.38637636365112E-3</v>
      </c>
      <c r="F10766" s="49">
        <v>1.8025428056039303E-4</v>
      </c>
      <c r="G10766" s="50">
        <v>1174.24153634051</v>
      </c>
      <c r="H10766" s="51">
        <v>152.67287360537674</v>
      </c>
      <c r="I10766" s="52">
        <v>704.54492180430896</v>
      </c>
      <c r="J10766" s="51">
        <v>91.603724163226431</v>
      </c>
      <c r="K10766" s="53">
        <v>1878.78645814482</v>
      </c>
      <c r="L10766" s="51">
        <v>244.27659776860315</v>
      </c>
    </row>
    <row r="10767" spans="1:12" ht="21.6" customHeight="1" x14ac:dyDescent="0.3">
      <c r="A10767" s="46" t="s">
        <v>10790</v>
      </c>
      <c r="B10767" s="47">
        <v>0.13001828744806401</v>
      </c>
      <c r="C10767" s="48">
        <v>2.9589712835375098E-3</v>
      </c>
      <c r="D10767" s="49">
        <v>3.8472037889354687E-4</v>
      </c>
      <c r="E10767" s="48">
        <v>1.42483129180757E-3</v>
      </c>
      <c r="F10767" s="49">
        <v>1.85254124463233E-4</v>
      </c>
      <c r="G10767" s="50">
        <v>1188.9795651147499</v>
      </c>
      <c r="H10767" s="51">
        <v>154.5890868669637</v>
      </c>
      <c r="I10767" s="52">
        <v>713.38773906885001</v>
      </c>
      <c r="J10767" s="51">
        <v>92.753452120178224</v>
      </c>
      <c r="K10767" s="53">
        <v>1902.3673041836</v>
      </c>
      <c r="L10767" s="51">
        <v>247.34253898714192</v>
      </c>
    </row>
    <row r="10768" spans="1:12" ht="21.6" customHeight="1" x14ac:dyDescent="0.3">
      <c r="A10768" s="46" t="s">
        <v>10791</v>
      </c>
      <c r="B10768" s="47">
        <v>0.13001828744806401</v>
      </c>
      <c r="C10768" s="48">
        <v>2.8469314778910401E-3</v>
      </c>
      <c r="D10768" s="49">
        <v>3.7015315523737896E-4</v>
      </c>
      <c r="E10768" s="48">
        <v>1.3687539331506801E-3</v>
      </c>
      <c r="F10768" s="49">
        <v>1.7796304232605331E-4</v>
      </c>
      <c r="G10768" s="50">
        <v>1150.4390116991401</v>
      </c>
      <c r="H10768" s="51">
        <v>149.57811011456548</v>
      </c>
      <c r="I10768" s="52">
        <v>690.26340701948698</v>
      </c>
      <c r="J10768" s="51">
        <v>89.746866068739664</v>
      </c>
      <c r="K10768" s="53">
        <v>1840.70241871863</v>
      </c>
      <c r="L10768" s="51">
        <v>239.32497618330513</v>
      </c>
    </row>
    <row r="10769" spans="1:12" ht="21.6" customHeight="1" x14ac:dyDescent="0.3">
      <c r="A10769" s="46" t="s">
        <v>10792</v>
      </c>
      <c r="B10769" s="47">
        <v>0.13001828744806401</v>
      </c>
      <c r="C10769" s="48">
        <v>2.91188659833271E-3</v>
      </c>
      <c r="D10769" s="49">
        <v>3.7859850875818761E-4</v>
      </c>
      <c r="E10769" s="48">
        <v>1.40685060571018E-3</v>
      </c>
      <c r="F10769" s="49">
        <v>1.8291630644970915E-4</v>
      </c>
      <c r="G10769" s="50">
        <v>1185.0024611803799</v>
      </c>
      <c r="H10769" s="51">
        <v>154.07199062441396</v>
      </c>
      <c r="I10769" s="52">
        <v>711.00147670822901</v>
      </c>
      <c r="J10769" s="51">
        <v>92.443194374648513</v>
      </c>
      <c r="K10769" s="53">
        <v>1896.0039378886099</v>
      </c>
      <c r="L10769" s="51">
        <v>246.51518499906246</v>
      </c>
    </row>
    <row r="10770" spans="1:12" ht="21.6" customHeight="1" x14ac:dyDescent="0.3">
      <c r="A10770" s="46" t="s">
        <v>10793</v>
      </c>
      <c r="B10770" s="47">
        <v>0.13001828744806401</v>
      </c>
      <c r="C10770" s="48">
        <v>2.80231686693959E-3</v>
      </c>
      <c r="D10770" s="49">
        <v>3.6435243992630976E-4</v>
      </c>
      <c r="E10770" s="48">
        <v>1.35174952235933E-3</v>
      </c>
      <c r="F10770" s="49">
        <v>1.757521579558986E-4</v>
      </c>
      <c r="G10770" s="50">
        <v>1146.5809449777901</v>
      </c>
      <c r="H10770" s="51">
        <v>149.07649088659517</v>
      </c>
      <c r="I10770" s="52">
        <v>687.94856698667695</v>
      </c>
      <c r="J10770" s="51">
        <v>89.445894531957478</v>
      </c>
      <c r="K10770" s="53">
        <v>1834.52951196447</v>
      </c>
      <c r="L10770" s="51">
        <v>238.52238541855263</v>
      </c>
    </row>
    <row r="10771" spans="1:12" ht="21.6" customHeight="1" x14ac:dyDescent="0.3">
      <c r="A10771" s="46" t="s">
        <v>10794</v>
      </c>
      <c r="B10771" s="47">
        <v>0.13001828744806401</v>
      </c>
      <c r="C10771" s="48">
        <v>2.9973705095423801E-3</v>
      </c>
      <c r="D10771" s="49">
        <v>3.897129804980313E-4</v>
      </c>
      <c r="E10771" s="48">
        <v>1.3786836503351301E-3</v>
      </c>
      <c r="F10771" s="49">
        <v>1.792540871492191E-4</v>
      </c>
      <c r="G10771" s="50">
        <v>1215.26247532194</v>
      </c>
      <c r="H10771" s="51">
        <v>158.00634584125379</v>
      </c>
      <c r="I10771" s="52">
        <v>729.15748519316605</v>
      </c>
      <c r="J10771" s="51">
        <v>94.803807504752541</v>
      </c>
      <c r="K10771" s="53">
        <v>1944.4199605151</v>
      </c>
      <c r="L10771" s="51">
        <v>252.81015334600633</v>
      </c>
    </row>
    <row r="10772" spans="1:12" ht="21.6" customHeight="1" x14ac:dyDescent="0.3">
      <c r="A10772" s="46" t="s">
        <v>10795</v>
      </c>
      <c r="B10772" s="47">
        <v>0.13001828744806401</v>
      </c>
      <c r="C10772" s="48">
        <v>2.8825652651014999E-3</v>
      </c>
      <c r="D10772" s="49">
        <v>3.7478619922577168E-4</v>
      </c>
      <c r="E10772" s="48">
        <v>1.3231056621006701E-3</v>
      </c>
      <c r="F10772" s="49">
        <v>1.7202793229916598E-4</v>
      </c>
      <c r="G10772" s="50">
        <v>1175.4967695497901</v>
      </c>
      <c r="H10772" s="51">
        <v>152.83607687759527</v>
      </c>
      <c r="I10772" s="52">
        <v>705.29806172987605</v>
      </c>
      <c r="J10772" s="51">
        <v>91.701646126557421</v>
      </c>
      <c r="K10772" s="53">
        <v>1880.79483127967</v>
      </c>
      <c r="L10772" s="51">
        <v>244.5377230041527</v>
      </c>
    </row>
    <row r="10773" spans="1:12" ht="21.6" customHeight="1" x14ac:dyDescent="0.3">
      <c r="A10773" s="46" t="s">
        <v>10796</v>
      </c>
      <c r="B10773" s="47">
        <v>0.13001828744806401</v>
      </c>
      <c r="C10773" s="48">
        <v>2.94872720312854E-3</v>
      </c>
      <c r="D10773" s="49">
        <v>3.8338846110229233E-4</v>
      </c>
      <c r="E10773" s="48">
        <v>1.3601337307707199E-3</v>
      </c>
      <c r="F10773" s="49">
        <v>1.7684225837515517E-4</v>
      </c>
      <c r="G10773" s="50">
        <v>1211.1530811232601</v>
      </c>
      <c r="H10773" s="51">
        <v>157.47204944509244</v>
      </c>
      <c r="I10773" s="52">
        <v>726.691848673957</v>
      </c>
      <c r="J10773" s="51">
        <v>94.483229667055582</v>
      </c>
      <c r="K10773" s="53">
        <v>1937.8449297972199</v>
      </c>
      <c r="L10773" s="51">
        <v>251.95527911214802</v>
      </c>
    </row>
    <row r="10774" spans="1:12" ht="21.6" customHeight="1" x14ac:dyDescent="0.3">
      <c r="A10774" s="46" t="s">
        <v>10797</v>
      </c>
      <c r="B10774" s="47">
        <v>0.13001828744806401</v>
      </c>
      <c r="C10774" s="48">
        <v>2.8364767507096799E-3</v>
      </c>
      <c r="D10774" s="49">
        <v>3.6879384951352177E-4</v>
      </c>
      <c r="E10774" s="48">
        <v>1.3055629248151599E-3</v>
      </c>
      <c r="F10774" s="49">
        <v>1.6974705564015265E-4</v>
      </c>
      <c r="G10774" s="50">
        <v>1171.51072148549</v>
      </c>
      <c r="H10774" s="51">
        <v>152.31781773458928</v>
      </c>
      <c r="I10774" s="52">
        <v>702.90643289129798</v>
      </c>
      <c r="J10774" s="51">
        <v>91.390690640754102</v>
      </c>
      <c r="K10774" s="53">
        <v>1874.41715437679</v>
      </c>
      <c r="L10774" s="51">
        <v>243.7085083753434</v>
      </c>
    </row>
    <row r="10775" spans="1:12" ht="21.6" customHeight="1" x14ac:dyDescent="0.3">
      <c r="A10775" s="46" t="s">
        <v>10798</v>
      </c>
      <c r="B10775" s="47">
        <v>0.13001828744806401</v>
      </c>
      <c r="C10775" s="48">
        <v>2.9130830474858602E-3</v>
      </c>
      <c r="D10775" s="49">
        <v>3.7875406902809886E-4</v>
      </c>
      <c r="E10775" s="48">
        <v>1.3433443902105199E-3</v>
      </c>
      <c r="F10775" s="49">
        <v>1.7465933706813566E-4</v>
      </c>
      <c r="G10775" s="50">
        <v>1186.2529814163599</v>
      </c>
      <c r="H10775" s="51">
        <v>154.23458112391523</v>
      </c>
      <c r="I10775" s="52">
        <v>711.75178884981494</v>
      </c>
      <c r="J10775" s="51">
        <v>92.540748674349004</v>
      </c>
      <c r="K10775" s="53">
        <v>1898.00477026617</v>
      </c>
      <c r="L10775" s="51">
        <v>246.77532979826424</v>
      </c>
    </row>
    <row r="10776" spans="1:12" ht="21.6" customHeight="1" x14ac:dyDescent="0.3">
      <c r="A10776" s="46" t="s">
        <v>10799</v>
      </c>
      <c r="B10776" s="47">
        <v>0.13001828744806401</v>
      </c>
      <c r="C10776" s="48">
        <v>2.8021343660525298E-3</v>
      </c>
      <c r="D10776" s="49">
        <v>3.6432871147351647E-4</v>
      </c>
      <c r="E10776" s="48">
        <v>1.28968517453048E-3</v>
      </c>
      <c r="F10776" s="49">
        <v>1.6768265773961055E-4</v>
      </c>
      <c r="G10776" s="50">
        <v>1147.77315682997</v>
      </c>
      <c r="H10776" s="51">
        <v>149.23150022989091</v>
      </c>
      <c r="I10776" s="52">
        <v>688.66389409798705</v>
      </c>
      <c r="J10776" s="51">
        <v>89.538900137935201</v>
      </c>
      <c r="K10776" s="53">
        <v>1836.4370509279599</v>
      </c>
      <c r="L10776" s="51">
        <v>238.77040036782611</v>
      </c>
    </row>
    <row r="10777" spans="1:12" ht="21.6" customHeight="1" x14ac:dyDescent="0.3">
      <c r="A10777" s="46" t="s">
        <v>10800</v>
      </c>
      <c r="B10777" s="47">
        <v>0.13001828744806401</v>
      </c>
      <c r="C10777" s="48">
        <v>2.8659324374614302E-3</v>
      </c>
      <c r="D10777" s="49">
        <v>3.7262362746059096E-4</v>
      </c>
      <c r="E10777" s="48">
        <v>1.3253637041131399E-3</v>
      </c>
      <c r="F10777" s="49">
        <v>1.7232151905461308E-4</v>
      </c>
      <c r="G10777" s="50">
        <v>1182.2696904441</v>
      </c>
      <c r="H10777" s="51">
        <v>153.71668045329466</v>
      </c>
      <c r="I10777" s="52">
        <v>709.36181426646499</v>
      </c>
      <c r="J10777" s="51">
        <v>92.230008271977439</v>
      </c>
      <c r="K10777" s="53">
        <v>1891.63150471057</v>
      </c>
      <c r="L10777" s="51">
        <v>245.94668872527211</v>
      </c>
    </row>
    <row r="10778" spans="1:12" ht="21.6" customHeight="1" x14ac:dyDescent="0.3">
      <c r="A10778" s="46" t="s">
        <v>10801</v>
      </c>
      <c r="B10778" s="47">
        <v>0.13001828744806401</v>
      </c>
      <c r="C10778" s="48">
        <v>2.75746015023739E-3</v>
      </c>
      <c r="D10778" s="49">
        <v>3.5852024644014675E-4</v>
      </c>
      <c r="E10778" s="48">
        <v>1.2726807637391301E-3</v>
      </c>
      <c r="F10778" s="49">
        <v>1.6547177336945587E-4</v>
      </c>
      <c r="G10778" s="50">
        <v>1143.9094269219099</v>
      </c>
      <c r="H10778" s="51">
        <v>148.72914468408305</v>
      </c>
      <c r="I10778" s="52">
        <v>686.34565615314796</v>
      </c>
      <c r="J10778" s="51">
        <v>89.237486810450093</v>
      </c>
      <c r="K10778" s="53">
        <v>1830.2550830750599</v>
      </c>
      <c r="L10778" s="51">
        <v>237.96663149453315</v>
      </c>
    </row>
    <row r="10779" spans="1:12" ht="21.6" customHeight="1" x14ac:dyDescent="0.3">
      <c r="A10779" s="46" t="s">
        <v>10802</v>
      </c>
      <c r="B10779" s="47">
        <v>0.13001828744806401</v>
      </c>
      <c r="C10779" s="48">
        <v>2.9937257111942702E-3</v>
      </c>
      <c r="D10779" s="49">
        <v>3.892390900587165E-4</v>
      </c>
      <c r="E10779" s="48">
        <v>1.37129158836094E-3</v>
      </c>
      <c r="F10779" s="49">
        <v>1.7829298391062496E-4</v>
      </c>
      <c r="G10779" s="50">
        <v>1215.06517681745</v>
      </c>
      <c r="H10779" s="51">
        <v>157.98069342758396</v>
      </c>
      <c r="I10779" s="52">
        <v>729.03910609047102</v>
      </c>
      <c r="J10779" s="51">
        <v>94.788416056550503</v>
      </c>
      <c r="K10779" s="53">
        <v>1944.1042829079199</v>
      </c>
      <c r="L10779" s="51">
        <v>252.76910948413445</v>
      </c>
    </row>
    <row r="10780" spans="1:12" ht="21.6" customHeight="1" x14ac:dyDescent="0.3">
      <c r="A10780" s="46" t="s">
        <v>10803</v>
      </c>
      <c r="B10780" s="47">
        <v>0.13001828744806401</v>
      </c>
      <c r="C10780" s="48">
        <v>2.8787940542349599E-3</v>
      </c>
      <c r="D10780" s="49">
        <v>3.7429587284729858E-4</v>
      </c>
      <c r="E10780" s="48">
        <v>1.31551840577811E-3</v>
      </c>
      <c r="F10780" s="49">
        <v>1.7104145022567722E-4</v>
      </c>
      <c r="G10780" s="50">
        <v>1175.2932433784699</v>
      </c>
      <c r="H10780" s="51">
        <v>152.80961475334936</v>
      </c>
      <c r="I10780" s="52">
        <v>705.17594602708505</v>
      </c>
      <c r="J10780" s="51">
        <v>91.685768852010014</v>
      </c>
      <c r="K10780" s="53">
        <v>1880.46918940556</v>
      </c>
      <c r="L10780" s="51">
        <v>244.49538360535939</v>
      </c>
    </row>
    <row r="10781" spans="1:12" ht="21.6" customHeight="1" x14ac:dyDescent="0.3">
      <c r="A10781" s="46" t="s">
        <v>10804</v>
      </c>
      <c r="B10781" s="47">
        <v>0.13001828744806401</v>
      </c>
      <c r="C10781" s="48">
        <v>2.9450869072250099E-3</v>
      </c>
      <c r="D10781" s="49">
        <v>3.8291515606311117E-4</v>
      </c>
      <c r="E10781" s="48">
        <v>1.3527416687965301E-3</v>
      </c>
      <c r="F10781" s="49">
        <v>1.7588115513656106E-4</v>
      </c>
      <c r="G10781" s="50">
        <v>1210.95609135782</v>
      </c>
      <c r="H10781" s="51">
        <v>157.44643717314511</v>
      </c>
      <c r="I10781" s="52">
        <v>726.57365481469606</v>
      </c>
      <c r="J10781" s="51">
        <v>94.467862303887586</v>
      </c>
      <c r="K10781" s="53">
        <v>1937.5297461725199</v>
      </c>
      <c r="L10781" s="51">
        <v>251.9142994770327</v>
      </c>
    </row>
    <row r="10782" spans="1:12" ht="21.6" customHeight="1" x14ac:dyDescent="0.3">
      <c r="A10782" s="46" t="s">
        <v>10805</v>
      </c>
      <c r="B10782" s="47">
        <v>0.13001828744806401</v>
      </c>
      <c r="C10782" s="48">
        <v>2.8327100422877098E-3</v>
      </c>
      <c r="D10782" s="49">
        <v>3.6830410853518102E-4</v>
      </c>
      <c r="E10782" s="48">
        <v>1.2979756684925901E-3</v>
      </c>
      <c r="F10782" s="49">
        <v>1.6876057356666262E-4</v>
      </c>
      <c r="G10782" s="50">
        <v>1171.3075040532301</v>
      </c>
      <c r="H10782" s="51">
        <v>152.29139575206727</v>
      </c>
      <c r="I10782" s="52">
        <v>702.78450243194004</v>
      </c>
      <c r="J10782" s="51">
        <v>91.374837451240623</v>
      </c>
      <c r="K10782" s="53">
        <v>1874.09200648517</v>
      </c>
      <c r="L10782" s="51">
        <v>243.66623320330791</v>
      </c>
    </row>
    <row r="10783" spans="1:12" ht="21.6" customHeight="1" x14ac:dyDescent="0.3">
      <c r="A10783" s="46" t="s">
        <v>10806</v>
      </c>
      <c r="B10783" s="47">
        <v>0.13001828744806401</v>
      </c>
      <c r="C10783" s="48">
        <v>2.9094436126494102E-3</v>
      </c>
      <c r="D10783" s="49">
        <v>3.7828087594338482E-4</v>
      </c>
      <c r="E10783" s="48">
        <v>1.3359523282363301E-3</v>
      </c>
      <c r="F10783" s="49">
        <v>1.7369823382954152E-4</v>
      </c>
      <c r="G10783" s="50">
        <v>1186.0560506955201</v>
      </c>
      <c r="H10783" s="51">
        <v>154.20897652884571</v>
      </c>
      <c r="I10783" s="52">
        <v>711.63363041731395</v>
      </c>
      <c r="J10783" s="51">
        <v>92.525385917307673</v>
      </c>
      <c r="K10783" s="53">
        <v>1897.6896811128299</v>
      </c>
      <c r="L10783" s="51">
        <v>246.7343624461534</v>
      </c>
    </row>
    <row r="10784" spans="1:12" ht="21.6" customHeight="1" x14ac:dyDescent="0.3">
      <c r="A10784" s="46" t="s">
        <v>10807</v>
      </c>
      <c r="B10784" s="47">
        <v>0.13001828744806401</v>
      </c>
      <c r="C10784" s="48">
        <v>2.7983685186976498E-3</v>
      </c>
      <c r="D10784" s="49">
        <v>3.6383908244964414E-4</v>
      </c>
      <c r="E10784" s="48">
        <v>1.2820979182079099E-3</v>
      </c>
      <c r="F10784" s="49">
        <v>1.6669617566612049E-4</v>
      </c>
      <c r="G10784" s="50">
        <v>1147.56999844231</v>
      </c>
      <c r="H10784" s="51">
        <v>149.20508592424662</v>
      </c>
      <c r="I10784" s="52">
        <v>688.54199906538895</v>
      </c>
      <c r="J10784" s="51">
        <v>89.52305155454836</v>
      </c>
      <c r="K10784" s="53">
        <v>1836.1119975076999</v>
      </c>
      <c r="L10784" s="51">
        <v>238.72813747879496</v>
      </c>
    </row>
    <row r="10785" spans="1:12" ht="21.6" customHeight="1" x14ac:dyDescent="0.3">
      <c r="A10785" s="46" t="s">
        <v>10808</v>
      </c>
      <c r="B10785" s="47">
        <v>0.13001828744806401</v>
      </c>
      <c r="C10785" s="48">
        <v>2.8622973669049602E-3</v>
      </c>
      <c r="D10785" s="49">
        <v>3.7215100181208584E-4</v>
      </c>
      <c r="E10785" s="48">
        <v>1.3179716421389499E-3</v>
      </c>
      <c r="F10785" s="49">
        <v>1.7136041581601895E-4</v>
      </c>
      <c r="G10785" s="50">
        <v>1182.07305898818</v>
      </c>
      <c r="H10785" s="51">
        <v>153.69111476813751</v>
      </c>
      <c r="I10785" s="52">
        <v>709.24383539291102</v>
      </c>
      <c r="J10785" s="51">
        <v>92.214668860882895</v>
      </c>
      <c r="K10785" s="53">
        <v>1891.3168943810899</v>
      </c>
      <c r="L10785" s="51">
        <v>245.90578362902039</v>
      </c>
    </row>
    <row r="10786" spans="1:12" ht="21.6" customHeight="1" x14ac:dyDescent="0.3">
      <c r="A10786" s="46" t="s">
        <v>10809</v>
      </c>
      <c r="B10786" s="47">
        <v>0.13001828744806401</v>
      </c>
      <c r="C10786" s="48">
        <v>2.7536986671624799E-3</v>
      </c>
      <c r="D10786" s="49">
        <v>3.5803118485248209E-4</v>
      </c>
      <c r="E10786" s="48">
        <v>1.2650935074165601E-3</v>
      </c>
      <c r="F10786" s="49">
        <v>1.644852912959658E-4</v>
      </c>
      <c r="G10786" s="50">
        <v>1143.70656779916</v>
      </c>
      <c r="H10786" s="51">
        <v>148.70276928834988</v>
      </c>
      <c r="I10786" s="52">
        <v>686.22394067949801</v>
      </c>
      <c r="J10786" s="51">
        <v>89.221661573010195</v>
      </c>
      <c r="K10786" s="53">
        <v>1829.9305084786599</v>
      </c>
      <c r="L10786" s="51">
        <v>237.92443086136007</v>
      </c>
    </row>
    <row r="10787" spans="1:12" ht="21.6" customHeight="1" x14ac:dyDescent="0.3">
      <c r="A10787" s="46" t="s">
        <v>10810</v>
      </c>
      <c r="B10787" s="47">
        <v>0.13001828744806401</v>
      </c>
      <c r="C10787" s="48">
        <v>3.01398178622118E-3</v>
      </c>
      <c r="D10787" s="49">
        <v>3.9187275024413481E-4</v>
      </c>
      <c r="E10787" s="48">
        <v>1.3784963842642299E-3</v>
      </c>
      <c r="F10787" s="49">
        <v>1.7922973913538356E-4</v>
      </c>
      <c r="G10787" s="50">
        <v>1216.3804526829699</v>
      </c>
      <c r="H10787" s="51">
        <v>158.15170334314061</v>
      </c>
      <c r="I10787" s="52">
        <v>729.82827160978195</v>
      </c>
      <c r="J10787" s="51">
        <v>94.891022005884366</v>
      </c>
      <c r="K10787" s="53">
        <v>1946.20872429275</v>
      </c>
      <c r="L10787" s="51">
        <v>253.04272534902498</v>
      </c>
    </row>
    <row r="10788" spans="1:12" ht="21.6" customHeight="1" x14ac:dyDescent="0.3">
      <c r="A10788" s="46" t="s">
        <v>10811</v>
      </c>
      <c r="B10788" s="47">
        <v>0.13001828744806401</v>
      </c>
      <c r="C10788" s="48">
        <v>2.8988617604788101E-3</v>
      </c>
      <c r="D10788" s="49">
        <v>3.7690504164613481E-4</v>
      </c>
      <c r="E10788" s="48">
        <v>1.323700371523E-3</v>
      </c>
      <c r="F10788" s="49">
        <v>1.7210525539978653E-4</v>
      </c>
      <c r="G10788" s="50">
        <v>1176.6027797158799</v>
      </c>
      <c r="H10788" s="51">
        <v>152.97987842529042</v>
      </c>
      <c r="I10788" s="52">
        <v>705.96166782953003</v>
      </c>
      <c r="J10788" s="51">
        <v>91.787927055174521</v>
      </c>
      <c r="K10788" s="53">
        <v>1882.5644475454101</v>
      </c>
      <c r="L10788" s="51">
        <v>244.76780548046494</v>
      </c>
    </row>
    <row r="10789" spans="1:12" ht="21.6" customHeight="1" x14ac:dyDescent="0.3">
      <c r="A10789" s="46" t="s">
        <v>10812</v>
      </c>
      <c r="B10789" s="47">
        <v>0.13001828744806401</v>
      </c>
      <c r="C10789" s="48">
        <v>2.96543595440435E-3</v>
      </c>
      <c r="D10789" s="49">
        <v>3.855609043285688E-4</v>
      </c>
      <c r="E10789" s="48">
        <v>1.36063047323914E-3</v>
      </c>
      <c r="F10789" s="49">
        <v>1.7690684398020186E-4</v>
      </c>
      <c r="G10789" s="50">
        <v>1212.28514117953</v>
      </c>
      <c r="H10789" s="51">
        <v>157.61923795489699</v>
      </c>
      <c r="I10789" s="52">
        <v>727.37108470772</v>
      </c>
      <c r="J10789" s="51">
        <v>94.571542772938457</v>
      </c>
      <c r="K10789" s="53">
        <v>1939.65622588725</v>
      </c>
      <c r="L10789" s="51">
        <v>252.19078072783543</v>
      </c>
    </row>
    <row r="10790" spans="1:12" ht="21.6" customHeight="1" x14ac:dyDescent="0.3">
      <c r="A10790" s="46" t="s">
        <v>10813</v>
      </c>
      <c r="B10790" s="47">
        <v>0.13001828744806401</v>
      </c>
      <c r="C10790" s="48">
        <v>2.8528626874982799E-3</v>
      </c>
      <c r="D10790" s="49">
        <v>3.7092432095300778E-4</v>
      </c>
      <c r="E10790" s="48">
        <v>1.3068045040023201E-3</v>
      </c>
      <c r="F10790" s="49">
        <v>1.6990848363979838E-4</v>
      </c>
      <c r="G10790" s="50">
        <v>1172.6298419977099</v>
      </c>
      <c r="H10790" s="51">
        <v>152.46332386703614</v>
      </c>
      <c r="I10790" s="52">
        <v>703.57790519863102</v>
      </c>
      <c r="J10790" s="51">
        <v>91.477994320222336</v>
      </c>
      <c r="K10790" s="53">
        <v>1876.2077471963501</v>
      </c>
      <c r="L10790" s="51">
        <v>243.94131818725847</v>
      </c>
    </row>
    <row r="10791" spans="1:12" ht="21.6" customHeight="1" x14ac:dyDescent="0.3">
      <c r="A10791" s="46" t="s">
        <v>10814</v>
      </c>
      <c r="B10791" s="47">
        <v>0.13001828744806401</v>
      </c>
      <c r="C10791" s="48">
        <v>2.9294495738831998E-3</v>
      </c>
      <c r="D10791" s="49">
        <v>3.808820167617545E-4</v>
      </c>
      <c r="E10791" s="48">
        <v>1.3434418216596499E-3</v>
      </c>
      <c r="F10791" s="49">
        <v>1.7467200493829512E-4</v>
      </c>
      <c r="G10791" s="50">
        <v>1187.3529048109499</v>
      </c>
      <c r="H10791" s="51">
        <v>154.37759128000388</v>
      </c>
      <c r="I10791" s="52">
        <v>712.41174288657396</v>
      </c>
      <c r="J10791" s="51">
        <v>92.626554768002848</v>
      </c>
      <c r="K10791" s="53">
        <v>1899.7646476975301</v>
      </c>
      <c r="L10791" s="51">
        <v>247.00414604800673</v>
      </c>
    </row>
    <row r="10792" spans="1:12" ht="21.6" customHeight="1" x14ac:dyDescent="0.3">
      <c r="A10792" s="46" t="s">
        <v>10815</v>
      </c>
      <c r="B10792" s="47">
        <v>0.13001828744806401</v>
      </c>
      <c r="C10792" s="48">
        <v>2.8182039276663899E-3</v>
      </c>
      <c r="D10792" s="49">
        <v>3.6641804835459168E-4</v>
      </c>
      <c r="E10792" s="48">
        <v>1.2905491236000299E-3</v>
      </c>
      <c r="F10792" s="49">
        <v>1.6779498691807577E-4</v>
      </c>
      <c r="G10792" s="50">
        <v>1148.8618577698301</v>
      </c>
      <c r="H10792" s="51">
        <v>149.3730512616346</v>
      </c>
      <c r="I10792" s="52">
        <v>689.317114661902</v>
      </c>
      <c r="J10792" s="51">
        <v>89.623830756981278</v>
      </c>
      <c r="K10792" s="53">
        <v>1838.17897243174</v>
      </c>
      <c r="L10792" s="51">
        <v>238.99688201861588</v>
      </c>
    </row>
    <row r="10793" spans="1:12" ht="21.6" customHeight="1" x14ac:dyDescent="0.3">
      <c r="A10793" s="46" t="s">
        <v>10816</v>
      </c>
      <c r="B10793" s="47">
        <v>0.13001828744806401</v>
      </c>
      <c r="C10793" s="48">
        <v>2.8823934472944099E-3</v>
      </c>
      <c r="D10793" s="49">
        <v>3.7476385976874076E-4</v>
      </c>
      <c r="E10793" s="48">
        <v>1.3261241542233901E-3</v>
      </c>
      <c r="F10793" s="49">
        <v>1.724203914756375E-4</v>
      </c>
      <c r="G10793" s="50">
        <v>1183.38326438429</v>
      </c>
      <c r="H10793" s="51">
        <v>153.86146542994496</v>
      </c>
      <c r="I10793" s="52">
        <v>710.02995863057401</v>
      </c>
      <c r="J10793" s="51">
        <v>92.316879257966974</v>
      </c>
      <c r="K10793" s="53">
        <v>1893.41322301486</v>
      </c>
      <c r="L10793" s="51">
        <v>246.17834468791193</v>
      </c>
    </row>
    <row r="10794" spans="1:12" ht="21.6" customHeight="1" x14ac:dyDescent="0.3">
      <c r="A10794" s="46" t="s">
        <v>10817</v>
      </c>
      <c r="B10794" s="47">
        <v>0.13001828744806401</v>
      </c>
      <c r="C10794" s="48">
        <v>2.7736164086121099E-3</v>
      </c>
      <c r="D10794" s="49">
        <v>3.6062085548559629E-4</v>
      </c>
      <c r="E10794" s="48">
        <v>1.2741717323570499E-3</v>
      </c>
      <c r="F10794" s="49">
        <v>1.6566562655579659E-4</v>
      </c>
      <c r="G10794" s="50">
        <v>1145.0108358963</v>
      </c>
      <c r="H10794" s="51">
        <v>148.8723479927132</v>
      </c>
      <c r="I10794" s="52">
        <v>687.00650153778395</v>
      </c>
      <c r="J10794" s="51">
        <v>89.323408795628424</v>
      </c>
      <c r="K10794" s="53">
        <v>1832.01733743409</v>
      </c>
      <c r="L10794" s="51">
        <v>238.19575678834161</v>
      </c>
    </row>
    <row r="10795" spans="1:12" ht="21.6" customHeight="1" x14ac:dyDescent="0.3">
      <c r="A10795" s="46" t="s">
        <v>10818</v>
      </c>
      <c r="B10795" s="47">
        <v>0.13001828744806401</v>
      </c>
      <c r="C10795" s="48">
        <v>3.0099231579409701E-3</v>
      </c>
      <c r="D10795" s="49">
        <v>3.9134505434575362E-4</v>
      </c>
      <c r="E10795" s="48">
        <v>1.3708083870087901E-3</v>
      </c>
      <c r="F10795" s="49">
        <v>1.7823015889832585E-4</v>
      </c>
      <c r="G10795" s="50">
        <v>1216.15424959748</v>
      </c>
      <c r="H10795" s="51">
        <v>158.12229280534973</v>
      </c>
      <c r="I10795" s="52">
        <v>729.69254975848901</v>
      </c>
      <c r="J10795" s="51">
        <v>94.873375683209971</v>
      </c>
      <c r="K10795" s="53">
        <v>1945.84679935597</v>
      </c>
      <c r="L10795" s="51">
        <v>252.99566848855972</v>
      </c>
    </row>
    <row r="10796" spans="1:12" ht="21.6" customHeight="1" x14ac:dyDescent="0.3">
      <c r="A10796" s="46" t="s">
        <v>10819</v>
      </c>
      <c r="B10796" s="47">
        <v>0.13001828744806401</v>
      </c>
      <c r="C10796" s="48">
        <v>2.89467260976748E-3</v>
      </c>
      <c r="D10796" s="49">
        <v>3.7636037544478584E-4</v>
      </c>
      <c r="E10796" s="48">
        <v>1.3158093654697699E-3</v>
      </c>
      <c r="F10796" s="49">
        <v>1.7107928030650325E-4</v>
      </c>
      <c r="G10796" s="50">
        <v>1176.3701376803599</v>
      </c>
      <c r="H10796" s="51">
        <v>152.94963070624368</v>
      </c>
      <c r="I10796" s="52">
        <v>705.82208260821801</v>
      </c>
      <c r="J10796" s="51">
        <v>91.769778423746473</v>
      </c>
      <c r="K10796" s="53">
        <v>1882.1922202885801</v>
      </c>
      <c r="L10796" s="51">
        <v>244.71940912999014</v>
      </c>
    </row>
    <row r="10797" spans="1:12" ht="21.6" customHeight="1" x14ac:dyDescent="0.3">
      <c r="A10797" s="46" t="s">
        <v>10820</v>
      </c>
      <c r="B10797" s="47">
        <v>0.13001828744806401</v>
      </c>
      <c r="C10797" s="48">
        <v>2.9613871420126202E-3</v>
      </c>
      <c r="D10797" s="49">
        <v>3.8503448467519763E-4</v>
      </c>
      <c r="E10797" s="48">
        <v>1.3529424759836999E-3</v>
      </c>
      <c r="F10797" s="49">
        <v>1.7590726374314413E-4</v>
      </c>
      <c r="G10797" s="50">
        <v>1212.0596495362099</v>
      </c>
      <c r="H10797" s="51">
        <v>157.58991991759868</v>
      </c>
      <c r="I10797" s="52">
        <v>727.23578972173095</v>
      </c>
      <c r="J10797" s="51">
        <v>94.553951950559849</v>
      </c>
      <c r="K10797" s="53">
        <v>1939.29543925795</v>
      </c>
      <c r="L10797" s="51">
        <v>252.14387186815853</v>
      </c>
    </row>
    <row r="10798" spans="1:12" ht="21.6" customHeight="1" x14ac:dyDescent="0.3">
      <c r="A10798" s="46" t="s">
        <v>10821</v>
      </c>
      <c r="B10798" s="47">
        <v>0.13001828744806401</v>
      </c>
      <c r="C10798" s="48">
        <v>2.84868335267542E-3</v>
      </c>
      <c r="D10798" s="49">
        <v>3.7038093099666747E-4</v>
      </c>
      <c r="E10798" s="48">
        <v>1.29891349794909E-3</v>
      </c>
      <c r="F10798" s="49">
        <v>1.6888250854651509E-4</v>
      </c>
      <c r="G10798" s="50">
        <v>1172.39791140437</v>
      </c>
      <c r="H10798" s="51">
        <v>152.43316864848327</v>
      </c>
      <c r="I10798" s="52">
        <v>703.43874684262403</v>
      </c>
      <c r="J10798" s="51">
        <v>91.459901189090218</v>
      </c>
      <c r="K10798" s="53">
        <v>1875.8366582469901</v>
      </c>
      <c r="L10798" s="51">
        <v>243.89306983757348</v>
      </c>
    </row>
    <row r="10799" spans="1:12" ht="21.6" customHeight="1" x14ac:dyDescent="0.3">
      <c r="A10799" s="46" t="s">
        <v>10822</v>
      </c>
      <c r="B10799" s="47">
        <v>0.13001828744806401</v>
      </c>
      <c r="C10799" s="48">
        <v>2.92540263872468E-3</v>
      </c>
      <c r="D10799" s="49">
        <v>3.8035584118303043E-4</v>
      </c>
      <c r="E10799" s="48">
        <v>1.3357538244042201E-3</v>
      </c>
      <c r="F10799" s="49">
        <v>1.7367242470123871E-4</v>
      </c>
      <c r="G10799" s="50">
        <v>1187.1275492269299</v>
      </c>
      <c r="H10799" s="51">
        <v>154.34829093290273</v>
      </c>
      <c r="I10799" s="52">
        <v>712.27652953616303</v>
      </c>
      <c r="J10799" s="51">
        <v>92.608974559742308</v>
      </c>
      <c r="K10799" s="53">
        <v>1899.4040787631</v>
      </c>
      <c r="L10799" s="51">
        <v>246.95726549264504</v>
      </c>
    </row>
    <row r="10800" spans="1:12" ht="21.6" customHeight="1" x14ac:dyDescent="0.3">
      <c r="A10800" s="46" t="s">
        <v>10823</v>
      </c>
      <c r="B10800" s="47">
        <v>0.13001828744806401</v>
      </c>
      <c r="C10800" s="48">
        <v>2.81402647007674E-3</v>
      </c>
      <c r="D10800" s="49">
        <v>3.6587490247289847E-4</v>
      </c>
      <c r="E10800" s="48">
        <v>1.2826581175468001E-3</v>
      </c>
      <c r="F10800" s="49">
        <v>1.6676901182479254E-4</v>
      </c>
      <c r="G10800" s="50">
        <v>1148.63006323578</v>
      </c>
      <c r="H10800" s="51">
        <v>149.34291373327758</v>
      </c>
      <c r="I10800" s="52">
        <v>689.17803794147198</v>
      </c>
      <c r="J10800" s="51">
        <v>89.60574823996707</v>
      </c>
      <c r="K10800" s="53">
        <v>1837.8081011772599</v>
      </c>
      <c r="L10800" s="51">
        <v>238.94866197324467</v>
      </c>
    </row>
    <row r="10801" spans="1:12" ht="21.6" customHeight="1" x14ac:dyDescent="0.3">
      <c r="A10801" s="46" t="s">
        <v>10824</v>
      </c>
      <c r="B10801" s="47">
        <v>0.13001828744806401</v>
      </c>
      <c r="C10801" s="48">
        <v>2.87835602680839E-3</v>
      </c>
      <c r="D10801" s="49">
        <v>3.7423892127144069E-4</v>
      </c>
      <c r="E10801" s="48">
        <v>1.31843615696795E-3</v>
      </c>
      <c r="F10801" s="49">
        <v>1.7142081123857977E-4</v>
      </c>
      <c r="G10801" s="50">
        <v>1183.1585984107201</v>
      </c>
      <c r="H10801" s="51">
        <v>153.83225474481353</v>
      </c>
      <c r="I10801" s="52">
        <v>709.89515904643395</v>
      </c>
      <c r="J10801" s="51">
        <v>92.299352846888368</v>
      </c>
      <c r="K10801" s="53">
        <v>1893.0537574571499</v>
      </c>
      <c r="L10801" s="51">
        <v>246.13160759170188</v>
      </c>
    </row>
    <row r="10802" spans="1:12" ht="21.6" customHeight="1" x14ac:dyDescent="0.3">
      <c r="A10802" s="46" t="s">
        <v>10825</v>
      </c>
      <c r="B10802" s="47">
        <v>0.13001828744806401</v>
      </c>
      <c r="C10802" s="48">
        <v>2.7694484656949599E-3</v>
      </c>
      <c r="D10802" s="49">
        <v>3.6007894668532714E-4</v>
      </c>
      <c r="E10802" s="48">
        <v>1.2662807263038201E-3</v>
      </c>
      <c r="F10802" s="49">
        <v>1.6463965146251336E-4</v>
      </c>
      <c r="G10802" s="50">
        <v>1144.7797309727</v>
      </c>
      <c r="H10802" s="51">
        <v>148.84230012632591</v>
      </c>
      <c r="I10802" s="52">
        <v>686.86783858362503</v>
      </c>
      <c r="J10802" s="51">
        <v>89.305380075796194</v>
      </c>
      <c r="K10802" s="53">
        <v>1831.6475695563299</v>
      </c>
      <c r="L10802" s="51">
        <v>238.1476802021221</v>
      </c>
    </row>
    <row r="10803" spans="1:12" ht="21.6" customHeight="1" x14ac:dyDescent="0.3">
      <c r="A10803" s="46" t="s">
        <v>10826</v>
      </c>
      <c r="B10803" s="47">
        <v>0.13001828744806401</v>
      </c>
      <c r="C10803" s="48">
        <v>2.9659925223697002E-3</v>
      </c>
      <c r="D10803" s="49">
        <v>3.8563326834227209E-4</v>
      </c>
      <c r="E10803" s="48">
        <v>1.2947385846194699E-3</v>
      </c>
      <c r="F10803" s="49">
        <v>1.6833969346515381E-4</v>
      </c>
      <c r="G10803" s="50">
        <v>1213.52967776523</v>
      </c>
      <c r="H10803" s="51">
        <v>157.78105047043616</v>
      </c>
      <c r="I10803" s="52">
        <v>728.11780665914102</v>
      </c>
      <c r="J10803" s="51">
        <v>94.6686302822621</v>
      </c>
      <c r="K10803" s="53">
        <v>1941.6474844243701</v>
      </c>
      <c r="L10803" s="51">
        <v>252.44968075269827</v>
      </c>
    </row>
    <row r="10804" spans="1:12" ht="21.6" customHeight="1" x14ac:dyDescent="0.3">
      <c r="A10804" s="46" t="s">
        <v>10827</v>
      </c>
      <c r="B10804" s="47">
        <v>0.13001828744806401</v>
      </c>
      <c r="C10804" s="48">
        <v>2.8518176058153302E-3</v>
      </c>
      <c r="D10804" s="49">
        <v>3.7078844122234733E-4</v>
      </c>
      <c r="E10804" s="48">
        <v>1.24203841528395E-3</v>
      </c>
      <c r="F10804" s="49">
        <v>1.6148770769992653E-4</v>
      </c>
      <c r="G10804" s="50">
        <v>1173.80504074851</v>
      </c>
      <c r="H10804" s="51">
        <v>152.61612119602626</v>
      </c>
      <c r="I10804" s="52">
        <v>704.28302444910605</v>
      </c>
      <c r="J10804" s="51">
        <v>91.569672717615759</v>
      </c>
      <c r="K10804" s="53">
        <v>1878.0880651976099</v>
      </c>
      <c r="L10804" s="51">
        <v>244.18579391364202</v>
      </c>
    </row>
    <row r="10805" spans="1:12" ht="21.6" customHeight="1" x14ac:dyDescent="0.3">
      <c r="A10805" s="46" t="s">
        <v>10828</v>
      </c>
      <c r="B10805" s="47">
        <v>0.13001828744806401</v>
      </c>
      <c r="C10805" s="48">
        <v>2.9174039153393198E-3</v>
      </c>
      <c r="D10805" s="49">
        <v>3.7931586086669506E-4</v>
      </c>
      <c r="E10805" s="48">
        <v>1.27687267359439E-3</v>
      </c>
      <c r="F10805" s="49">
        <v>1.6601679830997342E-4</v>
      </c>
      <c r="G10805" s="50">
        <v>1209.42931162728</v>
      </c>
      <c r="H10805" s="51">
        <v>157.24792788726987</v>
      </c>
      <c r="I10805" s="52">
        <v>725.65758697637204</v>
      </c>
      <c r="J10805" s="51">
        <v>94.348756732362446</v>
      </c>
      <c r="K10805" s="53">
        <v>1935.0868986036601</v>
      </c>
      <c r="L10805" s="51">
        <v>251.5966846196323</v>
      </c>
    </row>
    <row r="10806" spans="1:12" ht="21.6" customHeight="1" x14ac:dyDescent="0.3">
      <c r="A10806" s="46" t="s">
        <v>10829</v>
      </c>
      <c r="B10806" s="47">
        <v>0.13001828744806401</v>
      </c>
      <c r="C10806" s="48">
        <v>2.80578110024861E-3</v>
      </c>
      <c r="D10806" s="49">
        <v>3.6480285360846907E-4</v>
      </c>
      <c r="E10806" s="48">
        <v>1.2251425477632701E-3</v>
      </c>
      <c r="F10806" s="49">
        <v>1.5929093593993835E-4</v>
      </c>
      <c r="G10806" s="50">
        <v>1169.82754173486</v>
      </c>
      <c r="H10806" s="51">
        <v>152.09897358594512</v>
      </c>
      <c r="I10806" s="52">
        <v>701.89652504091896</v>
      </c>
      <c r="J10806" s="51">
        <v>91.25938415156746</v>
      </c>
      <c r="K10806" s="53">
        <v>1871.7240667757801</v>
      </c>
      <c r="L10806" s="51">
        <v>243.35835773751256</v>
      </c>
    </row>
    <row r="10807" spans="1:12" ht="21.6" customHeight="1" x14ac:dyDescent="0.3">
      <c r="A10807" s="46" t="s">
        <v>10830</v>
      </c>
      <c r="B10807" s="47">
        <v>0.13001828744806401</v>
      </c>
      <c r="C10807" s="48">
        <v>2.8824438896875898E-3</v>
      </c>
      <c r="D10807" s="49">
        <v>3.7477041820231676E-4</v>
      </c>
      <c r="E10807" s="48">
        <v>1.26136810038232E-3</v>
      </c>
      <c r="F10807" s="49">
        <v>1.6400092025332694E-4</v>
      </c>
      <c r="G10807" s="50">
        <v>1184.56075207458</v>
      </c>
      <c r="H10807" s="51">
        <v>154.01456036292763</v>
      </c>
      <c r="I10807" s="52">
        <v>710.73645124474899</v>
      </c>
      <c r="J10807" s="51">
        <v>92.408736217756712</v>
      </c>
      <c r="K10807" s="53">
        <v>1895.29720331933</v>
      </c>
      <c r="L10807" s="51">
        <v>246.42329658068434</v>
      </c>
    </row>
    <row r="10808" spans="1:12" ht="21.6" customHeight="1" x14ac:dyDescent="0.3">
      <c r="A10808" s="46" t="s">
        <v>10831</v>
      </c>
      <c r="B10808" s="47">
        <v>0.13001828744806401</v>
      </c>
      <c r="C10808" s="48">
        <v>2.7721027758987101E-3</v>
      </c>
      <c r="D10808" s="49">
        <v>3.6042405555237469E-4</v>
      </c>
      <c r="E10808" s="48">
        <v>1.2104798073864699E-3</v>
      </c>
      <c r="F10808" s="49">
        <v>1.5738451154685121E-4</v>
      </c>
      <c r="G10808" s="50">
        <v>1146.1204877637899</v>
      </c>
      <c r="H10808" s="51">
        <v>149.01662302818778</v>
      </c>
      <c r="I10808" s="52">
        <v>687.67229265827905</v>
      </c>
      <c r="J10808" s="51">
        <v>89.409973816913322</v>
      </c>
      <c r="K10808" s="53">
        <v>1833.7927804220801</v>
      </c>
      <c r="L10808" s="51">
        <v>238.4265968451011</v>
      </c>
    </row>
    <row r="10809" spans="1:12" ht="21.6" customHeight="1" x14ac:dyDescent="0.3">
      <c r="A10809" s="46" t="s">
        <v>10832</v>
      </c>
      <c r="B10809" s="47">
        <v>0.13001828744806401</v>
      </c>
      <c r="C10809" s="48">
        <v>2.83534630050999E-3</v>
      </c>
      <c r="D10809" s="49">
        <v>3.6864687031451277E-4</v>
      </c>
      <c r="E10809" s="48">
        <v>1.2440504329460601E-3</v>
      </c>
      <c r="F10809" s="49">
        <v>1.6174930679066932E-4</v>
      </c>
      <c r="G10809" s="50">
        <v>1180.5862121228099</v>
      </c>
      <c r="H10809" s="51">
        <v>153.49779748500458</v>
      </c>
      <c r="I10809" s="52">
        <v>708.35172727368899</v>
      </c>
      <c r="J10809" s="51">
        <v>92.098678491003142</v>
      </c>
      <c r="K10809" s="53">
        <v>1888.9379393965</v>
      </c>
      <c r="L10809" s="51">
        <v>245.59647597600772</v>
      </c>
    </row>
    <row r="10810" spans="1:12" ht="21.6" customHeight="1" x14ac:dyDescent="0.3">
      <c r="A10810" s="46" t="s">
        <v>10833</v>
      </c>
      <c r="B10810" s="47">
        <v>0.13001828744806401</v>
      </c>
      <c r="C10810" s="48">
        <v>2.7274789729360401E-3</v>
      </c>
      <c r="D10810" s="49">
        <v>3.5462214511174848E-4</v>
      </c>
      <c r="E10810" s="48">
        <v>1.1941024161434899E-3</v>
      </c>
      <c r="F10810" s="49">
        <v>1.5525515118457203E-4</v>
      </c>
      <c r="G10810" s="50">
        <v>1142.2650445653101</v>
      </c>
      <c r="H10810" s="51">
        <v>148.51534490616814</v>
      </c>
      <c r="I10810" s="52">
        <v>685.35902673918997</v>
      </c>
      <c r="J10810" s="51">
        <v>89.109206943701395</v>
      </c>
      <c r="K10810" s="53">
        <v>1827.6240713044999</v>
      </c>
      <c r="L10810" s="51">
        <v>237.62455184986953</v>
      </c>
    </row>
    <row r="10811" spans="1:12" ht="21.6" customHeight="1" x14ac:dyDescent="0.3">
      <c r="A10811" s="46" t="s">
        <v>10834</v>
      </c>
      <c r="B10811" s="47">
        <v>0.13001828744806401</v>
      </c>
      <c r="C10811" s="48">
        <v>2.9626233772020601E-3</v>
      </c>
      <c r="D10811" s="49">
        <v>3.8519521785741165E-4</v>
      </c>
      <c r="E10811" s="48">
        <v>1.28799070402532E-3</v>
      </c>
      <c r="F10811" s="49">
        <v>1.674623455863984E-4</v>
      </c>
      <c r="G10811" s="50">
        <v>1213.3472704762401</v>
      </c>
      <c r="H10811" s="51">
        <v>157.75733418710365</v>
      </c>
      <c r="I10811" s="52">
        <v>728.00836228574599</v>
      </c>
      <c r="J10811" s="51">
        <v>94.654400512262441</v>
      </c>
      <c r="K10811" s="53">
        <v>1941.3556327619899</v>
      </c>
      <c r="L10811" s="51">
        <v>252.41173469936609</v>
      </c>
    </row>
    <row r="10812" spans="1:12" ht="21.6" customHeight="1" x14ac:dyDescent="0.3">
      <c r="A10812" s="46" t="s">
        <v>10835</v>
      </c>
      <c r="B10812" s="47">
        <v>0.13001828744806401</v>
      </c>
      <c r="C10812" s="48">
        <v>2.8483285315861299E-3</v>
      </c>
      <c r="D10812" s="49">
        <v>3.7033479776628754E-4</v>
      </c>
      <c r="E10812" s="48">
        <v>1.2351123505565801E-3</v>
      </c>
      <c r="F10812" s="49">
        <v>1.6058719262531944E-4</v>
      </c>
      <c r="G10812" s="50">
        <v>1173.6167671922501</v>
      </c>
      <c r="H10812" s="51">
        <v>152.5916421906696</v>
      </c>
      <c r="I10812" s="52">
        <v>704.170060315353</v>
      </c>
      <c r="J10812" s="51">
        <v>91.554985314402145</v>
      </c>
      <c r="K10812" s="53">
        <v>1877.78682750761</v>
      </c>
      <c r="L10812" s="51">
        <v>244.14662750507176</v>
      </c>
    </row>
    <row r="10813" spans="1:12" ht="21.6" customHeight="1" x14ac:dyDescent="0.3">
      <c r="A10813" s="46" t="s">
        <v>10836</v>
      </c>
      <c r="B10813" s="47">
        <v>0.13001828744806401</v>
      </c>
      <c r="C10813" s="48">
        <v>2.9140387309687901E-3</v>
      </c>
      <c r="D10813" s="49">
        <v>3.7887832535789181E-4</v>
      </c>
      <c r="E10813" s="48">
        <v>1.27012479300023E-3</v>
      </c>
      <c r="F10813" s="49">
        <v>1.651394504312167E-4</v>
      </c>
      <c r="G10813" s="50">
        <v>1209.2471914114501</v>
      </c>
      <c r="H10813" s="51">
        <v>157.22424892869802</v>
      </c>
      <c r="I10813" s="52">
        <v>725.54831484687099</v>
      </c>
      <c r="J10813" s="51">
        <v>94.334549357218918</v>
      </c>
      <c r="K10813" s="53">
        <v>1934.7955062583201</v>
      </c>
      <c r="L10813" s="51">
        <v>251.55879828591694</v>
      </c>
    </row>
    <row r="10814" spans="1:12" ht="21.6" customHeight="1" x14ac:dyDescent="0.3">
      <c r="A10814" s="46" t="s">
        <v>10837</v>
      </c>
      <c r="B10814" s="47">
        <v>0.13001828744806401</v>
      </c>
      <c r="C10814" s="48">
        <v>2.8022959868165098E-3</v>
      </c>
      <c r="D10814" s="49">
        <v>3.6434972512846517E-4</v>
      </c>
      <c r="E10814" s="48">
        <v>1.2182164830359E-3</v>
      </c>
      <c r="F10814" s="49">
        <v>1.5839042086533123E-4</v>
      </c>
      <c r="G10814" s="50">
        <v>1169.6395552517599</v>
      </c>
      <c r="H10814" s="51">
        <v>152.07453190534906</v>
      </c>
      <c r="I10814" s="52">
        <v>701.78373315106103</v>
      </c>
      <c r="J10814" s="51">
        <v>91.244719143210105</v>
      </c>
      <c r="K10814" s="53">
        <v>1871.4232884028299</v>
      </c>
      <c r="L10814" s="51">
        <v>243.31925104855918</v>
      </c>
    </row>
    <row r="10815" spans="1:12" ht="21.6" customHeight="1" x14ac:dyDescent="0.3">
      <c r="A10815" s="46" t="s">
        <v>10838</v>
      </c>
      <c r="B10815" s="47">
        <v>0.13001828744806401</v>
      </c>
      <c r="C10815" s="48">
        <v>2.8790794627971301E-3</v>
      </c>
      <c r="D10815" s="49">
        <v>3.7433298117977497E-4</v>
      </c>
      <c r="E10815" s="48">
        <v>1.25462021978817E-3</v>
      </c>
      <c r="F10815" s="49">
        <v>1.6312357237457153E-4</v>
      </c>
      <c r="G10815" s="50">
        <v>1184.3786867598601</v>
      </c>
      <c r="H10815" s="51">
        <v>153.99088854250405</v>
      </c>
      <c r="I10815" s="52">
        <v>710.62721205592004</v>
      </c>
      <c r="J10815" s="51">
        <v>92.394533125502946</v>
      </c>
      <c r="K10815" s="53">
        <v>1895.00589881578</v>
      </c>
      <c r="L10815" s="51">
        <v>246.38542166800698</v>
      </c>
    </row>
    <row r="10816" spans="1:12" ht="21.6" customHeight="1" x14ac:dyDescent="0.3">
      <c r="A10816" s="46" t="s">
        <v>10839</v>
      </c>
      <c r="B10816" s="47">
        <v>0.13001828744806401</v>
      </c>
      <c r="C10816" s="48">
        <v>2.7686184199466799E-3</v>
      </c>
      <c r="D10816" s="49">
        <v>3.5997102555863225E-4</v>
      </c>
      <c r="E10816" s="48">
        <v>1.20355374265911E-3</v>
      </c>
      <c r="F10816" s="49">
        <v>1.5648399647224542E-4</v>
      </c>
      <c r="G10816" s="50">
        <v>1145.93255618182</v>
      </c>
      <c r="H10816" s="51">
        <v>148.99218848574264</v>
      </c>
      <c r="I10816" s="52">
        <v>687.55953370909299</v>
      </c>
      <c r="J10816" s="51">
        <v>89.395313091445715</v>
      </c>
      <c r="K10816" s="53">
        <v>1833.4920898909099</v>
      </c>
      <c r="L10816" s="51">
        <v>238.38750157718835</v>
      </c>
    </row>
    <row r="10817" spans="1:12" ht="21.6" customHeight="1" x14ac:dyDescent="0.3">
      <c r="A10817" s="46" t="s">
        <v>10840</v>
      </c>
      <c r="B10817" s="47">
        <v>0.13001828744806401</v>
      </c>
      <c r="C10817" s="48">
        <v>2.8319857128733402E-3</v>
      </c>
      <c r="D10817" s="49">
        <v>3.682099324651764E-4</v>
      </c>
      <c r="E10817" s="48">
        <v>1.2373025523518999E-3</v>
      </c>
      <c r="F10817" s="49">
        <v>1.6087195891191259E-4</v>
      </c>
      <c r="G10817" s="50">
        <v>1180.4044250719601</v>
      </c>
      <c r="H10817" s="51">
        <v>153.47416184397284</v>
      </c>
      <c r="I10817" s="52">
        <v>708.24265504317998</v>
      </c>
      <c r="J10817" s="51">
        <v>92.084497106384219</v>
      </c>
      <c r="K10817" s="53">
        <v>1888.6470801151399</v>
      </c>
      <c r="L10817" s="51">
        <v>245.55865895035706</v>
      </c>
    </row>
    <row r="10818" spans="1:12" ht="21.6" customHeight="1" x14ac:dyDescent="0.3">
      <c r="A10818" s="46" t="s">
        <v>10841</v>
      </c>
      <c r="B10818" s="47">
        <v>0.13001828744806401</v>
      </c>
      <c r="C10818" s="48">
        <v>2.7239984562378201E-3</v>
      </c>
      <c r="D10818" s="49">
        <v>3.5416961429121153E-4</v>
      </c>
      <c r="E10818" s="48">
        <v>1.18717635141612E-3</v>
      </c>
      <c r="F10818" s="49">
        <v>1.5435463610996496E-4</v>
      </c>
      <c r="G10818" s="50">
        <v>1142.0773912472</v>
      </c>
      <c r="H10818" s="51">
        <v>148.49094654311352</v>
      </c>
      <c r="I10818" s="52">
        <v>685.24643474832305</v>
      </c>
      <c r="J10818" s="51">
        <v>89.094567925868503</v>
      </c>
      <c r="K10818" s="53">
        <v>1827.3238259955201</v>
      </c>
      <c r="L10818" s="51">
        <v>237.58551446898201</v>
      </c>
    </row>
    <row r="10819" spans="1:12" ht="21.6" customHeight="1" x14ac:dyDescent="0.3">
      <c r="A10819" s="46" t="s">
        <v>10842</v>
      </c>
      <c r="B10819" s="47">
        <v>0.13001828744806401</v>
      </c>
      <c r="C10819" s="48">
        <v>2.97899626686465E-3</v>
      </c>
      <c r="D10819" s="49">
        <v>3.873239929319177E-4</v>
      </c>
      <c r="E10819" s="48">
        <v>1.41337718855077E-3</v>
      </c>
      <c r="F10819" s="49">
        <v>1.8376488157353059E-4</v>
      </c>
      <c r="G10819" s="50">
        <v>1214.5580411506601</v>
      </c>
      <c r="H10819" s="51">
        <v>157.91475651668409</v>
      </c>
      <c r="I10819" s="52">
        <v>728.73482469039595</v>
      </c>
      <c r="J10819" s="51">
        <v>94.748853910010439</v>
      </c>
      <c r="K10819" s="53">
        <v>1943.2928658410499</v>
      </c>
      <c r="L10819" s="51">
        <v>252.66361042669453</v>
      </c>
    </row>
    <row r="10820" spans="1:12" ht="21.6" customHeight="1" x14ac:dyDescent="0.3">
      <c r="A10820" s="46" t="s">
        <v>10843</v>
      </c>
      <c r="B10820" s="47">
        <v>0.13001828744806401</v>
      </c>
      <c r="C10820" s="48">
        <v>2.8650282562211701E-3</v>
      </c>
      <c r="D10820" s="49">
        <v>3.7250606736418968E-4</v>
      </c>
      <c r="E10820" s="48">
        <v>1.35860140321795E-3</v>
      </c>
      <c r="F10820" s="49">
        <v>1.7664302777093454E-4</v>
      </c>
      <c r="G10820" s="50">
        <v>1174.83367065161</v>
      </c>
      <c r="H10820" s="51">
        <v>152.74986189444519</v>
      </c>
      <c r="I10820" s="52">
        <v>704.900202390966</v>
      </c>
      <c r="J10820" s="51">
        <v>91.649917136667113</v>
      </c>
      <c r="K10820" s="53">
        <v>1879.7338730425699</v>
      </c>
      <c r="L10820" s="51">
        <v>244.3997790311123</v>
      </c>
    </row>
    <row r="10821" spans="1:12" ht="21.6" customHeight="1" x14ac:dyDescent="0.3">
      <c r="A10821" s="46" t="s">
        <v>10844</v>
      </c>
      <c r="B10821" s="47">
        <v>0.13001828744806401</v>
      </c>
      <c r="C10821" s="48">
        <v>2.9308741837534599E-3</v>
      </c>
      <c r="D10821" s="49">
        <v>3.8106724209736734E-4</v>
      </c>
      <c r="E10821" s="48">
        <v>1.3962971438150999E-3</v>
      </c>
      <c r="F10821" s="49">
        <v>1.8154416340746243E-4</v>
      </c>
      <c r="G10821" s="50">
        <v>1210.47031025618</v>
      </c>
      <c r="H10821" s="51">
        <v>157.38327674623525</v>
      </c>
      <c r="I10821" s="52">
        <v>726.28218615370804</v>
      </c>
      <c r="J10821" s="51">
        <v>94.429966047741146</v>
      </c>
      <c r="K10821" s="53">
        <v>1936.75249640988</v>
      </c>
      <c r="L10821" s="51">
        <v>251.8132427939764</v>
      </c>
    </row>
    <row r="10822" spans="1:12" ht="21.6" customHeight="1" x14ac:dyDescent="0.3">
      <c r="A10822" s="46" t="s">
        <v>10845</v>
      </c>
      <c r="B10822" s="47">
        <v>0.13001828744806401</v>
      </c>
      <c r="C10822" s="48">
        <v>2.8194394734506901E-3</v>
      </c>
      <c r="D10822" s="49">
        <v>3.6657869190153005E-4</v>
      </c>
      <c r="E10822" s="48">
        <v>1.34244873276661E-3</v>
      </c>
      <c r="F10822" s="49">
        <v>1.7454288522113836E-4</v>
      </c>
      <c r="G10822" s="50">
        <v>1170.86826660827</v>
      </c>
      <c r="H10822" s="51">
        <v>152.23428685169051</v>
      </c>
      <c r="I10822" s="52">
        <v>702.52095996496303</v>
      </c>
      <c r="J10822" s="51">
        <v>91.340572111014438</v>
      </c>
      <c r="K10822" s="53">
        <v>1873.38922657323</v>
      </c>
      <c r="L10822" s="51">
        <v>243.57485896270495</v>
      </c>
    </row>
    <row r="10823" spans="1:12" ht="21.6" customHeight="1" x14ac:dyDescent="0.3">
      <c r="A10823" s="46" t="s">
        <v>10846</v>
      </c>
      <c r="B10823" s="47">
        <v>0.13001828744806401</v>
      </c>
      <c r="C10823" s="48">
        <v>2.89562402888368E-3</v>
      </c>
      <c r="D10823" s="49">
        <v>3.7648407732891954E-4</v>
      </c>
      <c r="E10823" s="48">
        <v>1.3779440608601E-3</v>
      </c>
      <c r="F10823" s="49">
        <v>1.791579269922611E-4</v>
      </c>
      <c r="G10823" s="50">
        <v>1185.5900780432701</v>
      </c>
      <c r="H10823" s="51">
        <v>154.14839156260254</v>
      </c>
      <c r="I10823" s="52">
        <v>711.35404682596402</v>
      </c>
      <c r="J10823" s="51">
        <v>92.489034937561783</v>
      </c>
      <c r="K10823" s="53">
        <v>1896.9441248692301</v>
      </c>
      <c r="L10823" s="51">
        <v>246.63742650016434</v>
      </c>
    </row>
    <row r="10824" spans="1:12" ht="21.6" customHeight="1" x14ac:dyDescent="0.3">
      <c r="A10824" s="46" t="s">
        <v>10847</v>
      </c>
      <c r="B10824" s="47">
        <v>0.13001828744806401</v>
      </c>
      <c r="C10824" s="48">
        <v>2.7854915453844799E-3</v>
      </c>
      <c r="D10824" s="49">
        <v>3.6216484043195135E-4</v>
      </c>
      <c r="E10824" s="48">
        <v>1.3250921446940299E-3</v>
      </c>
      <c r="F10824" s="49">
        <v>1.7228621136400002E-4</v>
      </c>
      <c r="G10824" s="50">
        <v>1147.1506848118399</v>
      </c>
      <c r="H10824" s="51">
        <v>149.15056748410927</v>
      </c>
      <c r="I10824" s="52">
        <v>688.29041088710801</v>
      </c>
      <c r="J10824" s="51">
        <v>89.490340490466096</v>
      </c>
      <c r="K10824" s="53">
        <v>1835.44109569895</v>
      </c>
      <c r="L10824" s="51">
        <v>238.64090797457538</v>
      </c>
    </row>
    <row r="10825" spans="1:12" ht="21.6" customHeight="1" x14ac:dyDescent="0.3">
      <c r="A10825" s="46" t="s">
        <v>10848</v>
      </c>
      <c r="B10825" s="47">
        <v>0.13001828744806401</v>
      </c>
      <c r="C10825" s="48">
        <v>2.8489786476047999E-3</v>
      </c>
      <c r="D10825" s="49">
        <v>3.7041932473767754E-4</v>
      </c>
      <c r="E10825" s="48">
        <v>1.36138814416973E-3</v>
      </c>
      <c r="F10825" s="49">
        <v>1.7700535505704636E-4</v>
      </c>
      <c r="G10825" s="50">
        <v>1181.62778560265</v>
      </c>
      <c r="H10825" s="51">
        <v>153.63322108510471</v>
      </c>
      <c r="I10825" s="52">
        <v>708.97667136158998</v>
      </c>
      <c r="J10825" s="51">
        <v>92.179932651062813</v>
      </c>
      <c r="K10825" s="53">
        <v>1890.6044569642399</v>
      </c>
      <c r="L10825" s="51">
        <v>245.81315373616752</v>
      </c>
    </row>
    <row r="10826" spans="1:12" ht="21.6" customHeight="1" x14ac:dyDescent="0.3">
      <c r="A10826" s="46" t="s">
        <v>10849</v>
      </c>
      <c r="B10826" s="47">
        <v>0.13001828744806401</v>
      </c>
      <c r="C10826" s="48">
        <v>2.74130172613963E-3</v>
      </c>
      <c r="D10826" s="49">
        <v>3.5641935581109648E-4</v>
      </c>
      <c r="E10826" s="48">
        <v>1.30943514434901E-3</v>
      </c>
      <c r="F10826" s="49">
        <v>1.7025051499256678E-4</v>
      </c>
      <c r="G10826" s="50">
        <v>1143.30696543047</v>
      </c>
      <c r="H10826" s="51">
        <v>148.65081367271264</v>
      </c>
      <c r="I10826" s="52">
        <v>685.98417925828699</v>
      </c>
      <c r="J10826" s="51">
        <v>89.190488203628234</v>
      </c>
      <c r="K10826" s="53">
        <v>1829.2911446887599</v>
      </c>
      <c r="L10826" s="51">
        <v>237.84130187634088</v>
      </c>
    </row>
    <row r="10827" spans="1:12" ht="21.6" customHeight="1" x14ac:dyDescent="0.3">
      <c r="A10827" s="46" t="s">
        <v>10850</v>
      </c>
      <c r="B10827" s="47">
        <v>0.13001828744806401</v>
      </c>
      <c r="C10827" s="48">
        <v>2.9745411818925599E-3</v>
      </c>
      <c r="D10827" s="49">
        <v>3.8674475041341089E-4</v>
      </c>
      <c r="E10827" s="48">
        <v>1.4049552623805299E-3</v>
      </c>
      <c r="F10827" s="49">
        <v>1.8266987715586194E-4</v>
      </c>
      <c r="G10827" s="50">
        <v>1214.3097099112899</v>
      </c>
      <c r="H10827" s="51">
        <v>157.88246891422131</v>
      </c>
      <c r="I10827" s="52">
        <v>728.58582594677898</v>
      </c>
      <c r="J10827" s="51">
        <v>94.72948134853344</v>
      </c>
      <c r="K10827" s="53">
        <v>1942.8955358580699</v>
      </c>
      <c r="L10827" s="51">
        <v>252.61195026275476</v>
      </c>
    </row>
    <row r="10828" spans="1:12" ht="21.6" customHeight="1" x14ac:dyDescent="0.3">
      <c r="A10828" s="46" t="s">
        <v>10851</v>
      </c>
      <c r="B10828" s="47">
        <v>0.13001828744806401</v>
      </c>
      <c r="C10828" s="48">
        <v>2.8604413198241099E-3</v>
      </c>
      <c r="D10828" s="49">
        <v>3.7190968174921071E-4</v>
      </c>
      <c r="E10828" s="48">
        <v>1.34995708816669E-3</v>
      </c>
      <c r="F10828" s="49">
        <v>1.7551910873180821E-4</v>
      </c>
      <c r="G10828" s="50">
        <v>1174.57873102196</v>
      </c>
      <c r="H10828" s="51">
        <v>152.71671508039546</v>
      </c>
      <c r="I10828" s="52">
        <v>704.74723861317796</v>
      </c>
      <c r="J10828" s="51">
        <v>91.630029048237532</v>
      </c>
      <c r="K10828" s="53">
        <v>1879.3259696351399</v>
      </c>
      <c r="L10828" s="51">
        <v>244.34674412863299</v>
      </c>
    </row>
    <row r="10829" spans="1:12" ht="21.6" customHeight="1" x14ac:dyDescent="0.3">
      <c r="A10829" s="46" t="s">
        <v>10852</v>
      </c>
      <c r="B10829" s="47">
        <v>0.13001828744806401</v>
      </c>
      <c r="C10829" s="48">
        <v>2.9264327739080402E-3</v>
      </c>
      <c r="D10829" s="49">
        <v>3.8048977759541088E-4</v>
      </c>
      <c r="E10829" s="48">
        <v>1.38787521764486E-3</v>
      </c>
      <c r="F10829" s="49">
        <v>1.804491589897938E-4</v>
      </c>
      <c r="G10829" s="50">
        <v>1210.2228783871101</v>
      </c>
      <c r="H10829" s="51">
        <v>157.3511060783587</v>
      </c>
      <c r="I10829" s="52">
        <v>726.13372703226798</v>
      </c>
      <c r="J10829" s="51">
        <v>94.410663647015468</v>
      </c>
      <c r="K10829" s="53">
        <v>1936.35660541938</v>
      </c>
      <c r="L10829" s="51">
        <v>251.76176972537417</v>
      </c>
    </row>
    <row r="10830" spans="1:12" ht="21.6" customHeight="1" x14ac:dyDescent="0.3">
      <c r="A10830" s="46" t="s">
        <v>10853</v>
      </c>
      <c r="B10830" s="47">
        <v>0.13001828744806401</v>
      </c>
      <c r="C10830" s="48">
        <v>2.8148662121803098E-3</v>
      </c>
      <c r="D10830" s="49">
        <v>3.6598408430310266E-4</v>
      </c>
      <c r="E10830" s="48">
        <v>1.33380441771535E-3</v>
      </c>
      <c r="F10830" s="49">
        <v>1.7341896618201203E-4</v>
      </c>
      <c r="G10830" s="50">
        <v>1170.6142263489201</v>
      </c>
      <c r="H10830" s="51">
        <v>152.20125697222696</v>
      </c>
      <c r="I10830" s="52">
        <v>702.36853580935201</v>
      </c>
      <c r="J10830" s="51">
        <v>91.320754183336177</v>
      </c>
      <c r="K10830" s="53">
        <v>1872.9827621582699</v>
      </c>
      <c r="L10830" s="51">
        <v>243.52201115556312</v>
      </c>
    </row>
    <row r="10831" spans="1:12" ht="21.6" customHeight="1" x14ac:dyDescent="0.3">
      <c r="A10831" s="46" t="s">
        <v>10854</v>
      </c>
      <c r="B10831" s="47">
        <v>0.13001828744806401</v>
      </c>
      <c r="C10831" s="48">
        <v>2.8911852343289799E-3</v>
      </c>
      <c r="D10831" s="49">
        <v>3.7590695286258361E-4</v>
      </c>
      <c r="E10831" s="48">
        <v>1.3695221346898599E-3</v>
      </c>
      <c r="F10831" s="49">
        <v>1.7806292257459245E-4</v>
      </c>
      <c r="G10831" s="50">
        <v>1185.3428181736899</v>
      </c>
      <c r="H10831" s="51">
        <v>154.11624325780508</v>
      </c>
      <c r="I10831" s="52">
        <v>711.205690904216</v>
      </c>
      <c r="J10831" s="51">
        <v>92.469745954683319</v>
      </c>
      <c r="K10831" s="53">
        <v>1896.5485090779</v>
      </c>
      <c r="L10831" s="51">
        <v>246.58598921248841</v>
      </c>
    </row>
    <row r="10832" spans="1:12" ht="21.6" customHeight="1" x14ac:dyDescent="0.3">
      <c r="A10832" s="46" t="s">
        <v>10855</v>
      </c>
      <c r="B10832" s="47">
        <v>0.13001828744806401</v>
      </c>
      <c r="C10832" s="48">
        <v>2.7809208994048098E-3</v>
      </c>
      <c r="D10832" s="49">
        <v>3.6157057286914326E-4</v>
      </c>
      <c r="E10832" s="48">
        <v>1.31644782964277E-3</v>
      </c>
      <c r="F10832" s="49">
        <v>1.7116229232487366E-4</v>
      </c>
      <c r="G10832" s="50">
        <v>1146.89681655198</v>
      </c>
      <c r="H10832" s="51">
        <v>149.11755996772487</v>
      </c>
      <c r="I10832" s="52">
        <v>688.13808993118903</v>
      </c>
      <c r="J10832" s="51">
        <v>89.470535980635063</v>
      </c>
      <c r="K10832" s="53">
        <v>1835.0349064831701</v>
      </c>
      <c r="L10832" s="51">
        <v>238.58809594835992</v>
      </c>
    </row>
    <row r="10833" spans="1:12" ht="21.6" customHeight="1" x14ac:dyDescent="0.3">
      <c r="A10833" s="46" t="s">
        <v>10856</v>
      </c>
      <c r="B10833" s="47">
        <v>0.13001828744806401</v>
      </c>
      <c r="C10833" s="48">
        <v>2.844553108534E-3</v>
      </c>
      <c r="D10833" s="49">
        <v>3.6984392372665763E-4</v>
      </c>
      <c r="E10833" s="48">
        <v>1.3529662179994899E-3</v>
      </c>
      <c r="F10833" s="49">
        <v>1.7591035063937771E-4</v>
      </c>
      <c r="G10833" s="50">
        <v>1181.3813975047699</v>
      </c>
      <c r="H10833" s="51">
        <v>153.60118612657075</v>
      </c>
      <c r="I10833" s="52">
        <v>708.82883850286396</v>
      </c>
      <c r="J10833" s="51">
        <v>92.160711675942707</v>
      </c>
      <c r="K10833" s="53">
        <v>1890.2102360076301</v>
      </c>
      <c r="L10833" s="51">
        <v>245.76189780251346</v>
      </c>
    </row>
    <row r="10834" spans="1:12" ht="21.6" customHeight="1" x14ac:dyDescent="0.3">
      <c r="A10834" s="46" t="s">
        <v>10857</v>
      </c>
      <c r="B10834" s="47">
        <v>0.13001828744806401</v>
      </c>
      <c r="C10834" s="48">
        <v>2.7367443356438701E-3</v>
      </c>
      <c r="D10834" s="49">
        <v>3.558268117036057E-4</v>
      </c>
      <c r="E10834" s="48">
        <v>1.3007908292977501E-3</v>
      </c>
      <c r="F10834" s="49">
        <v>1.6912659595344043E-4</v>
      </c>
      <c r="G10834" s="50">
        <v>1143.0539689423099</v>
      </c>
      <c r="H10834" s="51">
        <v>148.61791950259169</v>
      </c>
      <c r="I10834" s="52">
        <v>685.83238136539001</v>
      </c>
      <c r="J10834" s="51">
        <v>89.170751701555545</v>
      </c>
      <c r="K10834" s="53">
        <v>1828.8863503077</v>
      </c>
      <c r="L10834" s="51">
        <v>237.78867120414725</v>
      </c>
    </row>
    <row r="10835" spans="1:12" ht="21.6" customHeight="1" x14ac:dyDescent="0.3">
      <c r="A10835" s="46" t="s">
        <v>10858</v>
      </c>
      <c r="B10835" s="47">
        <v>0.13001828744806401</v>
      </c>
      <c r="C10835" s="48">
        <v>2.9240703163505898E-3</v>
      </c>
      <c r="D10835" s="49">
        <v>3.8018261490962247E-4</v>
      </c>
      <c r="E10835" s="48">
        <v>1.32162351313279E-3</v>
      </c>
      <c r="F10835" s="49">
        <v>1.718352258286193E-4</v>
      </c>
      <c r="G10835" s="50">
        <v>1211.3405765605</v>
      </c>
      <c r="H10835" s="51">
        <v>157.49642728074667</v>
      </c>
      <c r="I10835" s="52">
        <v>726.804345936304</v>
      </c>
      <c r="J10835" s="51">
        <v>94.497856368448524</v>
      </c>
      <c r="K10835" s="53">
        <v>1938.1449224968101</v>
      </c>
      <c r="L10835" s="51">
        <v>251.99428364919521</v>
      </c>
    </row>
    <row r="10836" spans="1:12" ht="21.6" customHeight="1" x14ac:dyDescent="0.3">
      <c r="A10836" s="46" t="s">
        <v>10859</v>
      </c>
      <c r="B10836" s="47">
        <v>0.13001828744806401</v>
      </c>
      <c r="C10836" s="48">
        <v>2.8111416445604498E-3</v>
      </c>
      <c r="D10836" s="49">
        <v>3.6549982239968398E-4</v>
      </c>
      <c r="E10836" s="48">
        <v>1.26914364933072E-3</v>
      </c>
      <c r="F10836" s="49">
        <v>1.650118838115665E-4</v>
      </c>
      <c r="G10836" s="50">
        <v>1171.67449130111</v>
      </c>
      <c r="H10836" s="51">
        <v>152.33911080555191</v>
      </c>
      <c r="I10836" s="52">
        <v>703.00469478067203</v>
      </c>
      <c r="J10836" s="51">
        <v>91.403466483331925</v>
      </c>
      <c r="K10836" s="53">
        <v>1874.67918608179</v>
      </c>
      <c r="L10836" s="51">
        <v>243.74257728888384</v>
      </c>
    </row>
    <row r="10837" spans="1:12" ht="21.6" customHeight="1" x14ac:dyDescent="0.3">
      <c r="A10837" s="46" t="s">
        <v>10860</v>
      </c>
      <c r="B10837" s="47">
        <v>0.13001828744806401</v>
      </c>
      <c r="C10837" s="48">
        <v>2.8759191951525098E-3</v>
      </c>
      <c r="D10837" s="49">
        <v>3.7392208859274393E-4</v>
      </c>
      <c r="E10837" s="48">
        <v>1.30454346839711E-3</v>
      </c>
      <c r="F10837" s="49">
        <v>1.6961450766254986E-4</v>
      </c>
      <c r="G10837" s="50">
        <v>1207.2479885559501</v>
      </c>
      <c r="H10837" s="51">
        <v>156.96431599716462</v>
      </c>
      <c r="I10837" s="52">
        <v>724.34879313357203</v>
      </c>
      <c r="J10837" s="51">
        <v>94.178589598299027</v>
      </c>
      <c r="K10837" s="53">
        <v>1931.59678168952</v>
      </c>
      <c r="L10837" s="51">
        <v>251.14290559546365</v>
      </c>
    </row>
    <row r="10838" spans="1:12" ht="21.6" customHeight="1" x14ac:dyDescent="0.3">
      <c r="A10838" s="46" t="s">
        <v>10861</v>
      </c>
      <c r="B10838" s="47">
        <v>0.13001828744806401</v>
      </c>
      <c r="C10838" s="48">
        <v>2.7655296078577E-3</v>
      </c>
      <c r="D10838" s="49">
        <v>3.5956942350057419E-4</v>
      </c>
      <c r="E10838" s="48">
        <v>1.2529909788793799E-3</v>
      </c>
      <c r="F10838" s="49">
        <v>1.6291174126177032E-4</v>
      </c>
      <c r="G10838" s="50">
        <v>1167.70477058298</v>
      </c>
      <c r="H10838" s="51">
        <v>151.82297451613354</v>
      </c>
      <c r="I10838" s="52">
        <v>700.62286234978797</v>
      </c>
      <c r="J10838" s="51">
        <v>91.093784709680122</v>
      </c>
      <c r="K10838" s="53">
        <v>1868.32763293276</v>
      </c>
      <c r="L10838" s="51">
        <v>242.91675922581368</v>
      </c>
    </row>
    <row r="10839" spans="1:12" ht="21.6" customHeight="1" x14ac:dyDescent="0.3">
      <c r="A10839" s="46" t="s">
        <v>10862</v>
      </c>
      <c r="B10839" s="47">
        <v>0.13001828744806401</v>
      </c>
      <c r="C10839" s="48">
        <v>2.8418492600519899E-3</v>
      </c>
      <c r="D10839" s="49">
        <v>3.6949237397750767E-4</v>
      </c>
      <c r="E10839" s="48">
        <v>1.2880352330928099E-3</v>
      </c>
      <c r="F10839" s="49">
        <v>1.6746813517949508E-4</v>
      </c>
      <c r="G10839" s="50">
        <v>1182.4398700707</v>
      </c>
      <c r="H10839" s="51">
        <v>153.73880691690374</v>
      </c>
      <c r="I10839" s="52">
        <v>709.46392204242204</v>
      </c>
      <c r="J10839" s="51">
        <v>92.2432841501425</v>
      </c>
      <c r="K10839" s="53">
        <v>1891.9037921131201</v>
      </c>
      <c r="L10839" s="51">
        <v>245.98209106704624</v>
      </c>
    </row>
    <row r="10840" spans="1:12" ht="21.6" customHeight="1" x14ac:dyDescent="0.3">
      <c r="A10840" s="46" t="s">
        <v>10863</v>
      </c>
      <c r="B10840" s="47">
        <v>0.13001828744806401</v>
      </c>
      <c r="C10840" s="48">
        <v>2.73271148183909E-3</v>
      </c>
      <c r="D10840" s="49">
        <v>3.5530246695837978E-4</v>
      </c>
      <c r="E10840" s="48">
        <v>1.23737907102257E-3</v>
      </c>
      <c r="F10840" s="49">
        <v>1.6088190773843092E-4</v>
      </c>
      <c r="G10840" s="50">
        <v>1144.0562856310701</v>
      </c>
      <c r="H10840" s="51">
        <v>148.74823900194488</v>
      </c>
      <c r="I10840" s="52">
        <v>686.43377137864297</v>
      </c>
      <c r="J10840" s="51">
        <v>89.248943401167054</v>
      </c>
      <c r="K10840" s="53">
        <v>1830.49005700971</v>
      </c>
      <c r="L10840" s="51">
        <v>237.99718240311194</v>
      </c>
    </row>
    <row r="10841" spans="1:12" ht="21.6" customHeight="1" x14ac:dyDescent="0.3">
      <c r="A10841" s="46" t="s">
        <v>10864</v>
      </c>
      <c r="B10841" s="47">
        <v>0.13001828744806401</v>
      </c>
      <c r="C10841" s="48">
        <v>2.7951757317655999E-3</v>
      </c>
      <c r="D10841" s="49">
        <v>3.6342396176055247E-4</v>
      </c>
      <c r="E10841" s="48">
        <v>1.2714793164024399E-3</v>
      </c>
      <c r="F10841" s="49">
        <v>1.6531556324428037E-4</v>
      </c>
      <c r="G10841" s="50">
        <v>1178.4728695680701</v>
      </c>
      <c r="H10841" s="51">
        <v>153.22302430524618</v>
      </c>
      <c r="I10841" s="52">
        <v>707.08372174084298</v>
      </c>
      <c r="J10841" s="51">
        <v>91.933814583147836</v>
      </c>
      <c r="K10841" s="53">
        <v>1885.5565913089099</v>
      </c>
      <c r="L10841" s="51">
        <v>245.15683888839402</v>
      </c>
    </row>
    <row r="10842" spans="1:12" ht="21.6" customHeight="1" x14ac:dyDescent="0.3">
      <c r="A10842" s="46" t="s">
        <v>10865</v>
      </c>
      <c r="B10842" s="47">
        <v>0.13001828744806401</v>
      </c>
      <c r="C10842" s="48">
        <v>2.6884991222454798E-3</v>
      </c>
      <c r="D10842" s="49">
        <v>3.4955405167998057E-4</v>
      </c>
      <c r="E10842" s="48">
        <v>1.2217220706775499E-3</v>
      </c>
      <c r="F10842" s="49">
        <v>1.5884621136699767E-4</v>
      </c>
      <c r="G10842" s="50">
        <v>1140.20838203886</v>
      </c>
      <c r="H10842" s="51">
        <v>148.24794116662048</v>
      </c>
      <c r="I10842" s="52">
        <v>684.12502922331601</v>
      </c>
      <c r="J10842" s="51">
        <v>88.948764699972287</v>
      </c>
      <c r="K10842" s="53">
        <v>1824.3334112621701</v>
      </c>
      <c r="L10842" s="51">
        <v>237.19670586659277</v>
      </c>
    </row>
    <row r="10843" spans="1:12" ht="21.6" customHeight="1" x14ac:dyDescent="0.3">
      <c r="A10843" s="46" t="s">
        <v>10866</v>
      </c>
      <c r="B10843" s="47">
        <v>0.13001828744806401</v>
      </c>
      <c r="C10843" s="48">
        <v>2.92043950649106E-3</v>
      </c>
      <c r="D10843" s="49">
        <v>3.7971054322963685E-4</v>
      </c>
      <c r="E10843" s="48">
        <v>1.3142314511586E-3</v>
      </c>
      <c r="F10843" s="49">
        <v>1.7087412259002516E-4</v>
      </c>
      <c r="G10843" s="50">
        <v>1211.143084522</v>
      </c>
      <c r="H10843" s="51">
        <v>157.47074970411629</v>
      </c>
      <c r="I10843" s="52">
        <v>726.68585071320501</v>
      </c>
      <c r="J10843" s="51">
        <v>94.482449822470429</v>
      </c>
      <c r="K10843" s="53">
        <v>1937.8289352352101</v>
      </c>
      <c r="L10843" s="51">
        <v>251.95319952658673</v>
      </c>
    </row>
    <row r="10844" spans="1:12" ht="21.6" customHeight="1" x14ac:dyDescent="0.3">
      <c r="A10844" s="46" t="s">
        <v>10867</v>
      </c>
      <c r="B10844" s="47">
        <v>0.13001828744806401</v>
      </c>
      <c r="C10844" s="48">
        <v>2.8073906430861402E-3</v>
      </c>
      <c r="D10844" s="49">
        <v>3.6501212361177908E-4</v>
      </c>
      <c r="E10844" s="48">
        <v>1.2615563930081599E-3</v>
      </c>
      <c r="F10844" s="49">
        <v>1.6402540173807774E-4</v>
      </c>
      <c r="G10844" s="50">
        <v>1171.4710204319399</v>
      </c>
      <c r="H10844" s="51">
        <v>152.31265587159683</v>
      </c>
      <c r="I10844" s="52">
        <v>702.88261225916403</v>
      </c>
      <c r="J10844" s="51">
        <v>91.387593522958113</v>
      </c>
      <c r="K10844" s="53">
        <v>1874.3536326911001</v>
      </c>
      <c r="L10844" s="51">
        <v>243.70024939455493</v>
      </c>
    </row>
    <row r="10845" spans="1:12" ht="21.6" customHeight="1" x14ac:dyDescent="0.3">
      <c r="A10845" s="46" t="s">
        <v>10868</v>
      </c>
      <c r="B10845" s="47">
        <v>0.13001828744806401</v>
      </c>
      <c r="C10845" s="48">
        <v>2.87229390332655E-3</v>
      </c>
      <c r="D10845" s="49">
        <v>3.7345073435803315E-4</v>
      </c>
      <c r="E10845" s="48">
        <v>1.2971514064229199E-3</v>
      </c>
      <c r="F10845" s="49">
        <v>1.6865340442395572E-4</v>
      </c>
      <c r="G10845" s="50">
        <v>1207.0508594212499</v>
      </c>
      <c r="H10845" s="51">
        <v>156.93868560466478</v>
      </c>
      <c r="I10845" s="52">
        <v>724.230515652755</v>
      </c>
      <c r="J10845" s="51">
        <v>94.16321136279953</v>
      </c>
      <c r="K10845" s="53">
        <v>1931.2813750740099</v>
      </c>
      <c r="L10845" s="51">
        <v>251.10189696746431</v>
      </c>
    </row>
    <row r="10846" spans="1:12" ht="21.6" customHeight="1" x14ac:dyDescent="0.3">
      <c r="A10846" s="46" t="s">
        <v>10869</v>
      </c>
      <c r="B10846" s="47">
        <v>0.13001828744806401</v>
      </c>
      <c r="C10846" s="48">
        <v>2.76178412441697E-3</v>
      </c>
      <c r="D10846" s="49">
        <v>3.5908244215794539E-4</v>
      </c>
      <c r="E10846" s="48">
        <v>1.2454037225568199E-3</v>
      </c>
      <c r="F10846" s="49">
        <v>1.6192525918828156E-4</v>
      </c>
      <c r="G10846" s="50">
        <v>1167.5016626176</v>
      </c>
      <c r="H10846" s="51">
        <v>151.79656676630776</v>
      </c>
      <c r="I10846" s="52">
        <v>700.50099757056205</v>
      </c>
      <c r="J10846" s="51">
        <v>91.077940059784922</v>
      </c>
      <c r="K10846" s="53">
        <v>1868.00266018816</v>
      </c>
      <c r="L10846" s="51">
        <v>242.87450682609267</v>
      </c>
    </row>
    <row r="10847" spans="1:12" ht="21.6" customHeight="1" x14ac:dyDescent="0.3">
      <c r="A10847" s="46" t="s">
        <v>10870</v>
      </c>
      <c r="B10847" s="47">
        <v>0.13001828744806401</v>
      </c>
      <c r="C10847" s="48">
        <v>2.83822502351877E-3</v>
      </c>
      <c r="D10847" s="49">
        <v>3.6902115695015169E-4</v>
      </c>
      <c r="E10847" s="48">
        <v>1.28064317111863E-3</v>
      </c>
      <c r="F10847" s="49">
        <v>1.6650703194090227E-4</v>
      </c>
      <c r="G10847" s="50">
        <v>1182.2428103393099</v>
      </c>
      <c r="H10847" s="51">
        <v>153.71318554810341</v>
      </c>
      <c r="I10847" s="52">
        <v>709.34568620358596</v>
      </c>
      <c r="J10847" s="51">
        <v>92.227911328862049</v>
      </c>
      <c r="K10847" s="53">
        <v>1891.58849654289</v>
      </c>
      <c r="L10847" s="51">
        <v>245.94109687696545</v>
      </c>
    </row>
    <row r="10848" spans="1:12" ht="21.6" customHeight="1" x14ac:dyDescent="0.3">
      <c r="A10848" s="46" t="s">
        <v>10871</v>
      </c>
      <c r="B10848" s="47">
        <v>0.13001828744806401</v>
      </c>
      <c r="C10848" s="48">
        <v>2.7289670536910999E-3</v>
      </c>
      <c r="D10848" s="49">
        <v>3.5481562282310578E-4</v>
      </c>
      <c r="E10848" s="48">
        <v>1.22979181470001E-3</v>
      </c>
      <c r="F10848" s="49">
        <v>1.5989542566494216E-4</v>
      </c>
      <c r="G10848" s="50">
        <v>1143.85324706899</v>
      </c>
      <c r="H10848" s="51">
        <v>148.72184027581733</v>
      </c>
      <c r="I10848" s="52">
        <v>686.311948241398</v>
      </c>
      <c r="J10848" s="51">
        <v>89.233104165490914</v>
      </c>
      <c r="K10848" s="53">
        <v>1830.1651953103899</v>
      </c>
      <c r="L10848" s="51">
        <v>237.95494444130824</v>
      </c>
    </row>
    <row r="10849" spans="1:12" ht="21.6" customHeight="1" x14ac:dyDescent="0.3">
      <c r="A10849" s="46" t="s">
        <v>10872</v>
      </c>
      <c r="B10849" s="47">
        <v>0.13001828744806401</v>
      </c>
      <c r="C10849" s="48">
        <v>2.7915568439364101E-3</v>
      </c>
      <c r="D10849" s="49">
        <v>3.6295344016253452E-4</v>
      </c>
      <c r="E10849" s="48">
        <v>1.26408725442826E-3</v>
      </c>
      <c r="F10849" s="49">
        <v>1.6435446000568753E-4</v>
      </c>
      <c r="G10849" s="50">
        <v>1178.2761616042001</v>
      </c>
      <c r="H10849" s="51">
        <v>153.19744867265641</v>
      </c>
      <c r="I10849" s="52">
        <v>706.96569696252402</v>
      </c>
      <c r="J10849" s="51">
        <v>91.91846920359437</v>
      </c>
      <c r="K10849" s="53">
        <v>1885.2418585667299</v>
      </c>
      <c r="L10849" s="51">
        <v>245.11591787625076</v>
      </c>
    </row>
    <row r="10850" spans="1:12" ht="21.6" customHeight="1" x14ac:dyDescent="0.3">
      <c r="A10850" s="46" t="s">
        <v>10873</v>
      </c>
      <c r="B10850" s="47">
        <v>0.13001828744806401</v>
      </c>
      <c r="C10850" s="48">
        <v>2.6847600428015202E-3</v>
      </c>
      <c r="D10850" s="49">
        <v>3.4906790297404471E-4</v>
      </c>
      <c r="E10850" s="48">
        <v>1.2141348143549901E-3</v>
      </c>
      <c r="F10850" s="49">
        <v>1.5785972929350893E-4</v>
      </c>
      <c r="G10850" s="50">
        <v>1140.0056952443099</v>
      </c>
      <c r="H10850" s="51">
        <v>148.22158817670476</v>
      </c>
      <c r="I10850" s="52">
        <v>684.00341714658896</v>
      </c>
      <c r="J10850" s="51">
        <v>88.932952906023246</v>
      </c>
      <c r="K10850" s="53">
        <v>1824.0091123909001</v>
      </c>
      <c r="L10850" s="51">
        <v>237.154541082728</v>
      </c>
    </row>
    <row r="10851" spans="1:12" ht="21.6" customHeight="1" x14ac:dyDescent="0.3">
      <c r="A10851" s="46" t="s">
        <v>10874</v>
      </c>
      <c r="B10851" s="47">
        <v>0.13001828744806401</v>
      </c>
      <c r="C10851" s="48">
        <v>2.94428147604768E-3</v>
      </c>
      <c r="D10851" s="49">
        <v>3.8281043528077743E-4</v>
      </c>
      <c r="E10851" s="48">
        <v>1.3214362470618901E-3</v>
      </c>
      <c r="F10851" s="49">
        <v>1.7181087781478375E-4</v>
      </c>
      <c r="G10851" s="50">
        <v>1212.6437961935401</v>
      </c>
      <c r="H10851" s="51">
        <v>157.66586966560325</v>
      </c>
      <c r="I10851" s="52">
        <v>727.58627771612498</v>
      </c>
      <c r="J10851" s="51">
        <v>94.599521799362066</v>
      </c>
      <c r="K10851" s="53">
        <v>1940.23007390966</v>
      </c>
      <c r="L10851" s="51">
        <v>252.26539146496532</v>
      </c>
    </row>
    <row r="10852" spans="1:12" ht="21.6" customHeight="1" x14ac:dyDescent="0.3">
      <c r="A10852" s="46" t="s">
        <v>10875</v>
      </c>
      <c r="B10852" s="47">
        <v>0.13001828744806401</v>
      </c>
      <c r="C10852" s="48">
        <v>2.8309949942732201E-3</v>
      </c>
      <c r="D10852" s="49">
        <v>3.6808112092944585E-4</v>
      </c>
      <c r="E10852" s="48">
        <v>1.2697383587530499E-3</v>
      </c>
      <c r="F10852" s="49">
        <v>1.6508920691218708E-4</v>
      </c>
      <c r="G10852" s="50">
        <v>1172.96374295796</v>
      </c>
      <c r="H10852" s="51">
        <v>152.50673709806512</v>
      </c>
      <c r="I10852" s="52">
        <v>703.77824577477998</v>
      </c>
      <c r="J10852" s="51">
        <v>91.50404225883959</v>
      </c>
      <c r="K10852" s="53">
        <v>1876.7419887327401</v>
      </c>
      <c r="L10852" s="51">
        <v>244.01077935690472</v>
      </c>
    </row>
    <row r="10853" spans="1:12" ht="21.6" customHeight="1" x14ac:dyDescent="0.3">
      <c r="A10853" s="46" t="s">
        <v>10876</v>
      </c>
      <c r="B10853" s="47">
        <v>0.13001828744806401</v>
      </c>
      <c r="C10853" s="48">
        <v>2.8962000138948001E-3</v>
      </c>
      <c r="D10853" s="49">
        <v>3.765589659136611E-4</v>
      </c>
      <c r="E10853" s="48">
        <v>1.30504021086553E-3</v>
      </c>
      <c r="F10853" s="49">
        <v>1.6967909326759655E-4</v>
      </c>
      <c r="G10853" s="50">
        <v>1208.5645302227799</v>
      </c>
      <c r="H10853" s="51">
        <v>157.13549049003984</v>
      </c>
      <c r="I10853" s="52">
        <v>725.13871813367302</v>
      </c>
      <c r="J10853" s="51">
        <v>94.281294294024562</v>
      </c>
      <c r="K10853" s="53">
        <v>1933.7032483564601</v>
      </c>
      <c r="L10853" s="51">
        <v>251.41678478406442</v>
      </c>
    </row>
    <row r="10854" spans="1:12" ht="21.6" customHeight="1" x14ac:dyDescent="0.3">
      <c r="A10854" s="46" t="s">
        <v>10877</v>
      </c>
      <c r="B10854" s="47">
        <v>0.13001828744806401</v>
      </c>
      <c r="C10854" s="48">
        <v>2.7854453193087501E-3</v>
      </c>
      <c r="D10854" s="49">
        <v>3.6215883019674952E-4</v>
      </c>
      <c r="E10854" s="48">
        <v>1.2542325580665399E-3</v>
      </c>
      <c r="F10854" s="49">
        <v>1.6307316926141602E-4</v>
      </c>
      <c r="G10854" s="50">
        <v>1169.0063719245099</v>
      </c>
      <c r="H10854" s="51">
        <v>151.99220649349937</v>
      </c>
      <c r="I10854" s="52">
        <v>701.40382315471004</v>
      </c>
      <c r="J10854" s="51">
        <v>91.195323896100149</v>
      </c>
      <c r="K10854" s="53">
        <v>1870.4101950792201</v>
      </c>
      <c r="L10854" s="51">
        <v>243.18753038959952</v>
      </c>
    </row>
    <row r="10855" spans="1:12" ht="21.6" customHeight="1" x14ac:dyDescent="0.3">
      <c r="A10855" s="46" t="s">
        <v>10878</v>
      </c>
      <c r="B10855" s="47">
        <v>0.13001828744806401</v>
      </c>
      <c r="C10855" s="48">
        <v>2.8617188508763798E-3</v>
      </c>
      <c r="D10855" s="49">
        <v>3.7207578414878858E-4</v>
      </c>
      <c r="E10855" s="48">
        <v>1.2881326645419399E-3</v>
      </c>
      <c r="F10855" s="49">
        <v>1.6748080304965457E-4</v>
      </c>
      <c r="G10855" s="50">
        <v>1183.72019725419</v>
      </c>
      <c r="H10855" s="51">
        <v>153.90527286467432</v>
      </c>
      <c r="I10855" s="52">
        <v>710.23211835251698</v>
      </c>
      <c r="J10855" s="51">
        <v>92.343163718804973</v>
      </c>
      <c r="K10855" s="53">
        <v>1893.95231560671</v>
      </c>
      <c r="L10855" s="51">
        <v>246.2484365834793</v>
      </c>
    </row>
    <row r="10856" spans="1:12" ht="21.6" customHeight="1" x14ac:dyDescent="0.3">
      <c r="A10856" s="46" t="s">
        <v>10879</v>
      </c>
      <c r="B10856" s="47">
        <v>0.13001828744806401</v>
      </c>
      <c r="C10856" s="48">
        <v>2.7522430469452499E-3</v>
      </c>
      <c r="D10856" s="49">
        <v>3.5784192760466302E-4</v>
      </c>
      <c r="E10856" s="48">
        <v>1.23824302009213E-3</v>
      </c>
      <c r="F10856" s="49">
        <v>1.6099423691689745E-4</v>
      </c>
      <c r="G10856" s="50">
        <v>1145.3234768694999</v>
      </c>
      <c r="H10856" s="51">
        <v>148.91299703663475</v>
      </c>
      <c r="I10856" s="52">
        <v>687.19408612170196</v>
      </c>
      <c r="J10856" s="51">
        <v>89.347798221981108</v>
      </c>
      <c r="K10856" s="53">
        <v>1832.5175629912001</v>
      </c>
      <c r="L10856" s="51">
        <v>238.26079525861587</v>
      </c>
    </row>
    <row r="10857" spans="1:12" ht="21.6" customHeight="1" x14ac:dyDescent="0.3">
      <c r="A10857" s="46" t="s">
        <v>10880</v>
      </c>
      <c r="B10857" s="47">
        <v>0.13001828744806401</v>
      </c>
      <c r="C10857" s="48">
        <v>2.81511284403781E-3</v>
      </c>
      <c r="D10857" s="49">
        <v>3.6601615095484496E-4</v>
      </c>
      <c r="E10857" s="48">
        <v>1.2722397665127E-3</v>
      </c>
      <c r="F10857" s="49">
        <v>1.6541443566530606E-4</v>
      </c>
      <c r="G10857" s="50">
        <v>1179.7661099777899</v>
      </c>
      <c r="H10857" s="51">
        <v>153.3911692085766</v>
      </c>
      <c r="I10857" s="52">
        <v>707.85966598667699</v>
      </c>
      <c r="J10857" s="51">
        <v>92.034701525146346</v>
      </c>
      <c r="K10857" s="53">
        <v>1887.62577596447</v>
      </c>
      <c r="L10857" s="51">
        <v>245.42587073372295</v>
      </c>
    </row>
    <row r="10858" spans="1:12" ht="21.6" customHeight="1" x14ac:dyDescent="0.3">
      <c r="A10858" s="46" t="s">
        <v>10881</v>
      </c>
      <c r="B10858" s="47">
        <v>0.13001828744806401</v>
      </c>
      <c r="C10858" s="48">
        <v>2.7080911354218501E-3</v>
      </c>
      <c r="D10858" s="49">
        <v>3.5210137168083217E-4</v>
      </c>
      <c r="E10858" s="48">
        <v>1.22321303929547E-3</v>
      </c>
      <c r="F10858" s="49">
        <v>1.5904006455333845E-4</v>
      </c>
      <c r="G10858" s="50">
        <v>1141.4875439924699</v>
      </c>
      <c r="H10858" s="51">
        <v>148.41425561319755</v>
      </c>
      <c r="I10858" s="52">
        <v>684.89252639548704</v>
      </c>
      <c r="J10858" s="51">
        <v>89.048553367919197</v>
      </c>
      <c r="K10858" s="53">
        <v>1826.3800703879599</v>
      </c>
      <c r="L10858" s="51">
        <v>237.46280898111675</v>
      </c>
    </row>
    <row r="10859" spans="1:12" ht="21.6" customHeight="1" x14ac:dyDescent="0.3">
      <c r="A10859" s="46" t="s">
        <v>10882</v>
      </c>
      <c r="B10859" s="47">
        <v>0.13001828744806401</v>
      </c>
      <c r="C10859" s="48">
        <v>2.94016452332942E-3</v>
      </c>
      <c r="D10859" s="49">
        <v>3.8227515613884465E-4</v>
      </c>
      <c r="E10859" s="48">
        <v>1.31374824980645E-3</v>
      </c>
      <c r="F10859" s="49">
        <v>1.7081129757772604E-4</v>
      </c>
      <c r="G10859" s="50">
        <v>1212.41339381782</v>
      </c>
      <c r="H10859" s="51">
        <v>157.63591314328815</v>
      </c>
      <c r="I10859" s="52">
        <v>727.44803629069304</v>
      </c>
      <c r="J10859" s="51">
        <v>94.581547885973023</v>
      </c>
      <c r="K10859" s="53">
        <v>1939.8614301085099</v>
      </c>
      <c r="L10859" s="51">
        <v>252.21746102926119</v>
      </c>
    </row>
    <row r="10860" spans="1:12" ht="21.6" customHeight="1" x14ac:dyDescent="0.3">
      <c r="A10860" s="46" t="s">
        <v>10883</v>
      </c>
      <c r="B10860" s="47">
        <v>0.13001828744806401</v>
      </c>
      <c r="C10860" s="48">
        <v>2.8267531475604699E-3</v>
      </c>
      <c r="D10860" s="49">
        <v>3.6752960328423687E-4</v>
      </c>
      <c r="E10860" s="48">
        <v>1.2618473526998201E-3</v>
      </c>
      <c r="F10860" s="49">
        <v>1.6406323181890383E-4</v>
      </c>
      <c r="G10860" s="50">
        <v>1172.7271267696799</v>
      </c>
      <c r="H10860" s="51">
        <v>152.47597266648245</v>
      </c>
      <c r="I10860" s="52">
        <v>703.63627606180796</v>
      </c>
      <c r="J10860" s="51">
        <v>91.485583599889466</v>
      </c>
      <c r="K10860" s="53">
        <v>1876.36340283149</v>
      </c>
      <c r="L10860" s="51">
        <v>243.96155626637193</v>
      </c>
    </row>
    <row r="10861" spans="1:12" ht="21.6" customHeight="1" x14ac:dyDescent="0.3">
      <c r="A10861" s="46" t="s">
        <v>10884</v>
      </c>
      <c r="B10861" s="47">
        <v>0.13001828744806401</v>
      </c>
      <c r="C10861" s="48">
        <v>2.8920953939595099E-3</v>
      </c>
      <c r="D10861" s="49">
        <v>3.7602529025904948E-4</v>
      </c>
      <c r="E10861" s="48">
        <v>1.2973522136101E-3</v>
      </c>
      <c r="F10861" s="49">
        <v>1.6867951303054012E-4</v>
      </c>
      <c r="G10861" s="50">
        <v>1208.33497352361</v>
      </c>
      <c r="H10861" s="51">
        <v>157.10564392114154</v>
      </c>
      <c r="I10861" s="52">
        <v>725.000984114169</v>
      </c>
      <c r="J10861" s="51">
        <v>94.263386352685316</v>
      </c>
      <c r="K10861" s="53">
        <v>1933.33595763778</v>
      </c>
      <c r="L10861" s="51">
        <v>251.36903027382687</v>
      </c>
    </row>
    <row r="10862" spans="1:12" ht="21.6" customHeight="1" x14ac:dyDescent="0.3">
      <c r="A10862" s="46" t="s">
        <v>10885</v>
      </c>
      <c r="B10862" s="47">
        <v>0.13001828744806401</v>
      </c>
      <c r="C10862" s="48">
        <v>2.7812158053789602E-3</v>
      </c>
      <c r="D10862" s="49">
        <v>3.6160891603886051E-4</v>
      </c>
      <c r="E10862" s="48">
        <v>1.24634155201331E-3</v>
      </c>
      <c r="F10862" s="49">
        <v>1.6204719416813276E-4</v>
      </c>
      <c r="G10862" s="50">
        <v>1168.77060141277</v>
      </c>
      <c r="H10862" s="51">
        <v>151.96155201533219</v>
      </c>
      <c r="I10862" s="52">
        <v>701.26236084766595</v>
      </c>
      <c r="J10862" s="51">
        <v>91.176931209199822</v>
      </c>
      <c r="K10862" s="53">
        <v>1870.0329622604399</v>
      </c>
      <c r="L10862" s="51">
        <v>243.13848322453202</v>
      </c>
    </row>
    <row r="10863" spans="1:12" ht="21.6" customHeight="1" x14ac:dyDescent="0.3">
      <c r="A10863" s="46" t="s">
        <v>10886</v>
      </c>
      <c r="B10863" s="47">
        <v>0.13001828744806401</v>
      </c>
      <c r="C10863" s="48">
        <v>2.8576165895161502E-3</v>
      </c>
      <c r="D10863" s="49">
        <v>3.7154241515206717E-4</v>
      </c>
      <c r="E10863" s="48">
        <v>1.2804446672865101E-3</v>
      </c>
      <c r="F10863" s="49">
        <v>1.6648122281259816E-4</v>
      </c>
      <c r="G10863" s="50">
        <v>1183.4908022858799</v>
      </c>
      <c r="H10863" s="51">
        <v>153.87544732374542</v>
      </c>
      <c r="I10863" s="52">
        <v>710.09448137152901</v>
      </c>
      <c r="J10863" s="51">
        <v>92.325268394247402</v>
      </c>
      <c r="K10863" s="53">
        <v>1893.5852836574099</v>
      </c>
      <c r="L10863" s="51">
        <v>246.20071571799281</v>
      </c>
    </row>
    <row r="10864" spans="1:12" ht="21.6" customHeight="1" x14ac:dyDescent="0.3">
      <c r="A10864" s="46" t="s">
        <v>10887</v>
      </c>
      <c r="B10864" s="47">
        <v>0.13001828744806401</v>
      </c>
      <c r="C10864" s="48">
        <v>2.7480158915905201E-3</v>
      </c>
      <c r="D10864" s="49">
        <v>3.5729232010466418E-4</v>
      </c>
      <c r="E10864" s="48">
        <v>1.2303520140388999E-3</v>
      </c>
      <c r="F10864" s="49">
        <v>1.5996826182361419E-4</v>
      </c>
      <c r="G10864" s="50">
        <v>1145.0878680886201</v>
      </c>
      <c r="H10864" s="51">
        <v>148.88236358643701</v>
      </c>
      <c r="I10864" s="52">
        <v>687.05272085317495</v>
      </c>
      <c r="J10864" s="51">
        <v>89.329418151862583</v>
      </c>
      <c r="K10864" s="53">
        <v>1832.1405889417999</v>
      </c>
      <c r="L10864" s="51">
        <v>238.21178173829958</v>
      </c>
    </row>
    <row r="10865" spans="1:12" ht="21.6" customHeight="1" x14ac:dyDescent="0.3">
      <c r="A10865" s="46" t="s">
        <v>10888</v>
      </c>
      <c r="B10865" s="47">
        <v>0.13001828744806401</v>
      </c>
      <c r="C10865" s="48">
        <v>2.81102253700968E-3</v>
      </c>
      <c r="D10865" s="49">
        <v>3.6548433623991076E-4</v>
      </c>
      <c r="E10865" s="48">
        <v>1.2645517692572599E-3</v>
      </c>
      <c r="F10865" s="49">
        <v>1.6441485542824833E-4</v>
      </c>
      <c r="G10865" s="50">
        <v>1179.5375347351101</v>
      </c>
      <c r="H10865" s="51">
        <v>153.36145024697032</v>
      </c>
      <c r="I10865" s="52">
        <v>707.72252084106799</v>
      </c>
      <c r="J10865" s="51">
        <v>92.016870148182448</v>
      </c>
      <c r="K10865" s="53">
        <v>1887.2600555761801</v>
      </c>
      <c r="L10865" s="51">
        <v>245.37832039515277</v>
      </c>
    </row>
    <row r="10866" spans="1:12" ht="21.6" customHeight="1" x14ac:dyDescent="0.3">
      <c r="A10866" s="46" t="s">
        <v>10889</v>
      </c>
      <c r="B10866" s="47">
        <v>0.13001828744806401</v>
      </c>
      <c r="C10866" s="48">
        <v>2.70387593439924E-3</v>
      </c>
      <c r="D10866" s="49">
        <v>3.5155331846262308E-4</v>
      </c>
      <c r="E10866" s="48">
        <v>1.2153220332422399E-3</v>
      </c>
      <c r="F10866" s="49">
        <v>1.5801408946005516E-4</v>
      </c>
      <c r="G10866" s="50">
        <v>1141.2527549372301</v>
      </c>
      <c r="H10866" s="51">
        <v>148.38372874232374</v>
      </c>
      <c r="I10866" s="52">
        <v>684.75165296233797</v>
      </c>
      <c r="J10866" s="51">
        <v>89.030237245394233</v>
      </c>
      <c r="K10866" s="53">
        <v>1826.00440789956</v>
      </c>
      <c r="L10866" s="51">
        <v>237.41396598771797</v>
      </c>
    </row>
    <row r="10867" spans="1:12" ht="21.6" customHeight="1" x14ac:dyDescent="0.3">
      <c r="A10867" s="46" t="s">
        <v>10890</v>
      </c>
      <c r="B10867" s="47">
        <v>0.13001828744806401</v>
      </c>
      <c r="C10867" s="48">
        <v>2.8926923291779098E-3</v>
      </c>
      <c r="D10867" s="49">
        <v>3.7610290275386327E-4</v>
      </c>
      <c r="E10867" s="48">
        <v>1.2376784474171401E-3</v>
      </c>
      <c r="F10867" s="49">
        <v>1.609208321445553E-4</v>
      </c>
      <c r="G10867" s="50">
        <v>1209.6077790038</v>
      </c>
      <c r="H10867" s="51">
        <v>157.27113190993038</v>
      </c>
      <c r="I10867" s="52">
        <v>725.76466740228</v>
      </c>
      <c r="J10867" s="51">
        <v>94.362679145958211</v>
      </c>
      <c r="K10867" s="53">
        <v>1935.3724464060799</v>
      </c>
      <c r="L10867" s="51">
        <v>251.6338110558886</v>
      </c>
    </row>
    <row r="10868" spans="1:12" ht="21.6" customHeight="1" x14ac:dyDescent="0.3">
      <c r="A10868" s="46" t="s">
        <v>10891</v>
      </c>
      <c r="B10868" s="47">
        <v>0.13001828744806401</v>
      </c>
      <c r="C10868" s="48">
        <v>2.7803939852742801E-3</v>
      </c>
      <c r="D10868" s="49">
        <v>3.6150206439625963E-4</v>
      </c>
      <c r="E10868" s="48">
        <v>1.1880764025139999E-3</v>
      </c>
      <c r="F10868" s="49">
        <v>1.5447165921232705E-4</v>
      </c>
      <c r="G10868" s="50">
        <v>1169.98276249983</v>
      </c>
      <c r="H10868" s="51">
        <v>152.11915512398289</v>
      </c>
      <c r="I10868" s="52">
        <v>701.989657499901</v>
      </c>
      <c r="J10868" s="51">
        <v>91.271493074390136</v>
      </c>
      <c r="K10868" s="53">
        <v>1871.9724199997299</v>
      </c>
      <c r="L10868" s="51">
        <v>243.39064819837301</v>
      </c>
    </row>
    <row r="10869" spans="1:12" ht="21.6" customHeight="1" x14ac:dyDescent="0.3">
      <c r="A10869" s="46" t="s">
        <v>10892</v>
      </c>
      <c r="B10869" s="47">
        <v>0.13001828744806401</v>
      </c>
      <c r="C10869" s="48">
        <v>2.8445959073632901E-3</v>
      </c>
      <c r="D10869" s="49">
        <v>3.6984948835714672E-4</v>
      </c>
      <c r="E10869" s="48">
        <v>1.2212824112207801E-3</v>
      </c>
      <c r="F10869" s="49">
        <v>1.587890475973681E-4</v>
      </c>
      <c r="G10869" s="50">
        <v>1205.5242190599699</v>
      </c>
      <c r="H10869" s="51">
        <v>156.74019443934205</v>
      </c>
      <c r="I10869" s="52">
        <v>723.31453143598696</v>
      </c>
      <c r="J10869" s="51">
        <v>94.044116663605891</v>
      </c>
      <c r="K10869" s="53">
        <v>1928.8387504959601</v>
      </c>
      <c r="L10869" s="51">
        <v>250.78431110294792</v>
      </c>
    </row>
    <row r="10870" spans="1:12" ht="21.6" customHeight="1" x14ac:dyDescent="0.3">
      <c r="A10870" s="46" t="s">
        <v>10893</v>
      </c>
      <c r="B10870" s="47">
        <v>0.13001828744806401</v>
      </c>
      <c r="C10870" s="48">
        <v>2.7348339573966302E-3</v>
      </c>
      <c r="D10870" s="49">
        <v>3.5557842759552149E-4</v>
      </c>
      <c r="E10870" s="48">
        <v>1.1725706018274899E-3</v>
      </c>
      <c r="F10870" s="49">
        <v>1.5245562156155598E-4</v>
      </c>
      <c r="G10870" s="50">
        <v>1166.0215908323501</v>
      </c>
      <c r="H10870" s="51">
        <v>151.60413036748938</v>
      </c>
      <c r="I10870" s="52">
        <v>699.61295449940997</v>
      </c>
      <c r="J10870" s="51">
        <v>90.962478220493608</v>
      </c>
      <c r="K10870" s="53">
        <v>1865.6345453317599</v>
      </c>
      <c r="L10870" s="51">
        <v>242.56660858798298</v>
      </c>
    </row>
    <row r="10871" spans="1:12" ht="21.6" customHeight="1" x14ac:dyDescent="0.3">
      <c r="A10871" s="46" t="s">
        <v>10894</v>
      </c>
      <c r="B10871" s="47">
        <v>0.13001828744806401</v>
      </c>
      <c r="C10871" s="48">
        <v>2.81121010225372E-3</v>
      </c>
      <c r="D10871" s="49">
        <v>3.6550872315172558E-4</v>
      </c>
      <c r="E10871" s="48">
        <v>1.20605894326461E-3</v>
      </c>
      <c r="F10871" s="49">
        <v>1.5680971836468639E-4</v>
      </c>
      <c r="G10871" s="50">
        <v>1180.74764072892</v>
      </c>
      <c r="H10871" s="51">
        <v>153.51878615591613</v>
      </c>
      <c r="I10871" s="52">
        <v>708.44858443735598</v>
      </c>
      <c r="J10871" s="51">
        <v>92.111271693550194</v>
      </c>
      <c r="K10871" s="53">
        <v>1889.1962251662801</v>
      </c>
      <c r="L10871" s="51">
        <v>245.63005784946631</v>
      </c>
    </row>
    <row r="10872" spans="1:12" ht="21.6" customHeight="1" x14ac:dyDescent="0.3">
      <c r="A10872" s="46" t="s">
        <v>10895</v>
      </c>
      <c r="B10872" s="47">
        <v>0.13001828744806401</v>
      </c>
      <c r="C10872" s="48">
        <v>2.7026798916852698E-3</v>
      </c>
      <c r="D10872" s="49">
        <v>3.5139781103723795E-4</v>
      </c>
      <c r="E10872" s="48">
        <v>1.15817370387857E-3</v>
      </c>
      <c r="F10872" s="49">
        <v>1.5058376154567288E-4</v>
      </c>
      <c r="G10872" s="50">
        <v>1142.4036165648899</v>
      </c>
      <c r="H10872" s="51">
        <v>148.53336180024175</v>
      </c>
      <c r="I10872" s="52">
        <v>685.44216993893497</v>
      </c>
      <c r="J10872" s="51">
        <v>89.120017080145189</v>
      </c>
      <c r="K10872" s="53">
        <v>1827.8457865038199</v>
      </c>
      <c r="L10872" s="51">
        <v>237.65337888038692</v>
      </c>
    </row>
    <row r="10873" spans="1:12" ht="21.6" customHeight="1" x14ac:dyDescent="0.3">
      <c r="A10873" s="46" t="s">
        <v>10896</v>
      </c>
      <c r="B10873" s="47">
        <v>0.13001828744806401</v>
      </c>
      <c r="C10873" s="48">
        <v>2.7645895948141502E-3</v>
      </c>
      <c r="D10873" s="49">
        <v>3.5944720461447298E-4</v>
      </c>
      <c r="E10873" s="48">
        <v>1.19016604523537E-3</v>
      </c>
      <c r="F10873" s="49">
        <v>1.5474335098033788E-4</v>
      </c>
      <c r="G10873" s="50">
        <v>1176.78939124677</v>
      </c>
      <c r="H10873" s="51">
        <v>153.0041413369548</v>
      </c>
      <c r="I10873" s="52">
        <v>706.07363474806698</v>
      </c>
      <c r="J10873" s="51">
        <v>91.802484802173538</v>
      </c>
      <c r="K10873" s="53">
        <v>1882.86302599484</v>
      </c>
      <c r="L10873" s="51">
        <v>244.80662613912835</v>
      </c>
    </row>
    <row r="10874" spans="1:12" ht="21.6" customHeight="1" x14ac:dyDescent="0.3">
      <c r="A10874" s="46" t="s">
        <v>10897</v>
      </c>
      <c r="B10874" s="47">
        <v>0.13001828744806401</v>
      </c>
      <c r="C10874" s="48">
        <v>2.6585179449441299E-3</v>
      </c>
      <c r="D10874" s="49">
        <v>3.4565595035158231E-4</v>
      </c>
      <c r="E10874" s="48">
        <v>1.14314372308191E-3</v>
      </c>
      <c r="F10874" s="49">
        <v>1.4862958918211385E-4</v>
      </c>
      <c r="G10874" s="50">
        <v>1138.5639996822599</v>
      </c>
      <c r="H10874" s="51">
        <v>148.03414138870554</v>
      </c>
      <c r="I10874" s="52">
        <v>683.13839980935802</v>
      </c>
      <c r="J10874" s="51">
        <v>88.820484833223588</v>
      </c>
      <c r="K10874" s="53">
        <v>1821.7023994916201</v>
      </c>
      <c r="L10874" s="51">
        <v>236.85462622192912</v>
      </c>
    </row>
    <row r="10875" spans="1:12" ht="21.6" customHeight="1" x14ac:dyDescent="0.3">
      <c r="A10875" s="46" t="s">
        <v>10898</v>
      </c>
      <c r="B10875" s="47">
        <v>0.13001828744806401</v>
      </c>
      <c r="C10875" s="48">
        <v>2.8893371724988599E-3</v>
      </c>
      <c r="D10875" s="49">
        <v>3.756666710283333E-4</v>
      </c>
      <c r="E10875" s="48">
        <v>1.2309305668229799E-3</v>
      </c>
      <c r="F10875" s="49">
        <v>1.6004348426579856E-4</v>
      </c>
      <c r="G10875" s="50">
        <v>1209.4251781808</v>
      </c>
      <c r="H10875" s="51">
        <v>157.24739046363729</v>
      </c>
      <c r="I10875" s="52">
        <v>725.655106908481</v>
      </c>
      <c r="J10875" s="51">
        <v>94.348434278182509</v>
      </c>
      <c r="K10875" s="53">
        <v>1935.0802850892801</v>
      </c>
      <c r="L10875" s="51">
        <v>251.5958247418198</v>
      </c>
    </row>
    <row r="10876" spans="1:12" ht="21.6" customHeight="1" x14ac:dyDescent="0.3">
      <c r="A10876" s="46" t="s">
        <v>10899</v>
      </c>
      <c r="B10876" s="47">
        <v>0.13001828744806401</v>
      </c>
      <c r="C10876" s="48">
        <v>2.7769251204373098E-3</v>
      </c>
      <c r="D10876" s="49">
        <v>3.6105104853076793E-4</v>
      </c>
      <c r="E10876" s="48">
        <v>1.18115033778663E-3</v>
      </c>
      <c r="F10876" s="49">
        <v>1.5357114413771996E-4</v>
      </c>
      <c r="G10876" s="50">
        <v>1169.7945442457201</v>
      </c>
      <c r="H10876" s="51">
        <v>152.09468330891707</v>
      </c>
      <c r="I10876" s="52">
        <v>701.87672654743199</v>
      </c>
      <c r="J10876" s="51">
        <v>91.25680998535023</v>
      </c>
      <c r="K10876" s="53">
        <v>1871.6712707931499</v>
      </c>
      <c r="L10876" s="51">
        <v>243.3514932942673</v>
      </c>
    </row>
    <row r="10877" spans="1:12" ht="21.6" customHeight="1" x14ac:dyDescent="0.3">
      <c r="A10877" s="46" t="s">
        <v>10900</v>
      </c>
      <c r="B10877" s="47">
        <v>0.13001828744806401</v>
      </c>
      <c r="C10877" s="48">
        <v>2.8412457270703402E-3</v>
      </c>
      <c r="D10877" s="49">
        <v>3.6941390365281514E-4</v>
      </c>
      <c r="E10877" s="48">
        <v>1.2145345306266301E-3</v>
      </c>
      <c r="F10877" s="49">
        <v>1.5791169971861269E-4</v>
      </c>
      <c r="G10877" s="50">
        <v>1205.34195947488</v>
      </c>
      <c r="H10877" s="51">
        <v>156.71649736021769</v>
      </c>
      <c r="I10877" s="52">
        <v>723.20517568493005</v>
      </c>
      <c r="J10877" s="51">
        <v>94.029898416130877</v>
      </c>
      <c r="K10877" s="53">
        <v>1928.5471351598101</v>
      </c>
      <c r="L10877" s="51">
        <v>250.74639577634855</v>
      </c>
    </row>
    <row r="10878" spans="1:12" ht="21.6" customHeight="1" x14ac:dyDescent="0.3">
      <c r="A10878" s="46" t="s">
        <v>10901</v>
      </c>
      <c r="B10878" s="47">
        <v>0.13001828744806401</v>
      </c>
      <c r="C10878" s="48">
        <v>2.73137006894576E-3</v>
      </c>
      <c r="D10878" s="49">
        <v>3.5512805875122824E-4</v>
      </c>
      <c r="E10878" s="48">
        <v>1.16564453710012E-3</v>
      </c>
      <c r="F10878" s="49">
        <v>1.5155510648694892E-4</v>
      </c>
      <c r="G10878" s="50">
        <v>1165.8337138161301</v>
      </c>
      <c r="H10878" s="51">
        <v>151.57970291958961</v>
      </c>
      <c r="I10878" s="52">
        <v>699.50022828968304</v>
      </c>
      <c r="J10878" s="51">
        <v>90.947821751754404</v>
      </c>
      <c r="K10878" s="53">
        <v>1865.3339421058199</v>
      </c>
      <c r="L10878" s="51">
        <v>242.527524671344</v>
      </c>
    </row>
    <row r="10879" spans="1:12" ht="21.6" customHeight="1" x14ac:dyDescent="0.3">
      <c r="A10879" s="46" t="s">
        <v>10902</v>
      </c>
      <c r="B10879" s="47">
        <v>0.13001828744806401</v>
      </c>
      <c r="C10879" s="48">
        <v>2.80786087366649E-3</v>
      </c>
      <c r="D10879" s="49">
        <v>3.6507326218654184E-4</v>
      </c>
      <c r="E10879" s="48">
        <v>1.19931106267046E-3</v>
      </c>
      <c r="F10879" s="49">
        <v>1.5593237048593098E-4</v>
      </c>
      <c r="G10879" s="50">
        <v>1180.56544640365</v>
      </c>
      <c r="H10879" s="51">
        <v>153.49509756176178</v>
      </c>
      <c r="I10879" s="52">
        <v>708.33926784219102</v>
      </c>
      <c r="J10879" s="51">
        <v>92.097058537057194</v>
      </c>
      <c r="K10879" s="53">
        <v>1888.9047142458401</v>
      </c>
      <c r="L10879" s="51">
        <v>245.59215609881898</v>
      </c>
    </row>
    <row r="10880" spans="1:12" ht="21.6" customHeight="1" x14ac:dyDescent="0.3">
      <c r="A10880" s="46" t="s">
        <v>10903</v>
      </c>
      <c r="B10880" s="47">
        <v>0.13001828744806401</v>
      </c>
      <c r="C10880" s="48">
        <v>2.69921695494013E-3</v>
      </c>
      <c r="D10880" s="49">
        <v>3.5094756593209388E-4</v>
      </c>
      <c r="E10880" s="48">
        <v>1.1512476391512001E-3</v>
      </c>
      <c r="F10880" s="49">
        <v>1.4968324647106579E-4</v>
      </c>
      <c r="G10880" s="50">
        <v>1142.2158048085</v>
      </c>
      <c r="H10880" s="51">
        <v>148.50894283731333</v>
      </c>
      <c r="I10880" s="52">
        <v>685.32948288510204</v>
      </c>
      <c r="J10880" s="51">
        <v>89.105365702388269</v>
      </c>
      <c r="K10880" s="53">
        <v>1827.5452876935999</v>
      </c>
      <c r="L10880" s="51">
        <v>237.6143085397016</v>
      </c>
    </row>
    <row r="10881" spans="1:12" ht="21.6" customHeight="1" x14ac:dyDescent="0.3">
      <c r="A10881" s="46" t="s">
        <v>10904</v>
      </c>
      <c r="B10881" s="47">
        <v>0.13001828744806401</v>
      </c>
      <c r="C10881" s="48">
        <v>2.7612451899047901E-3</v>
      </c>
      <c r="D10881" s="49">
        <v>3.5901237081562508E-4</v>
      </c>
      <c r="E10881" s="48">
        <v>1.1834181646412101E-3</v>
      </c>
      <c r="F10881" s="49">
        <v>1.538660031015812E-4</v>
      </c>
      <c r="G10881" s="50">
        <v>1176.6075276879801</v>
      </c>
      <c r="H10881" s="51">
        <v>152.98049574849173</v>
      </c>
      <c r="I10881" s="52">
        <v>705.96451661279195</v>
      </c>
      <c r="J10881" s="51">
        <v>91.788297449095552</v>
      </c>
      <c r="K10881" s="53">
        <v>1882.5720443007699</v>
      </c>
      <c r="L10881" s="51">
        <v>244.76879319758729</v>
      </c>
    </row>
    <row r="10882" spans="1:12" ht="21.6" customHeight="1" x14ac:dyDescent="0.3">
      <c r="A10882" s="46" t="s">
        <v>10905</v>
      </c>
      <c r="B10882" s="47">
        <v>0.13001828744806401</v>
      </c>
      <c r="C10882" s="48">
        <v>2.6550598318768499E-3</v>
      </c>
      <c r="D10882" s="49">
        <v>3.4520633241277279E-4</v>
      </c>
      <c r="E10882" s="48">
        <v>1.1362176583545401E-3</v>
      </c>
      <c r="F10882" s="49">
        <v>1.4772907410750679E-4</v>
      </c>
      <c r="G10882" s="50">
        <v>1138.3765186923499</v>
      </c>
      <c r="H10882" s="51">
        <v>148.00976543146837</v>
      </c>
      <c r="I10882" s="52">
        <v>683.025911215414</v>
      </c>
      <c r="J10882" s="51">
        <v>88.80585925888154</v>
      </c>
      <c r="K10882" s="53">
        <v>1821.4024299077701</v>
      </c>
      <c r="L10882" s="51">
        <v>236.81562469034992</v>
      </c>
    </row>
    <row r="10883" spans="1:12" ht="21.6" customHeight="1" x14ac:dyDescent="0.3">
      <c r="A10883" s="46" t="s">
        <v>10906</v>
      </c>
      <c r="B10883" s="47">
        <v>0.13001828744806401</v>
      </c>
      <c r="C10883" s="48">
        <v>3.0287461946649002E-3</v>
      </c>
      <c r="D10883" s="49">
        <v>3.9379239334517106E-4</v>
      </c>
      <c r="E10883" s="48">
        <v>1.4590252983126401E-3</v>
      </c>
      <c r="F10883" s="49">
        <v>1.8969997063001019E-4</v>
      </c>
      <c r="G10883" s="50">
        <v>1217.22572306288</v>
      </c>
      <c r="H10883" s="51">
        <v>158.26160395036709</v>
      </c>
      <c r="I10883" s="52">
        <v>730.33543383773304</v>
      </c>
      <c r="J10883" s="51">
        <v>94.956962370220907</v>
      </c>
      <c r="K10883" s="53">
        <v>1947.5611569006201</v>
      </c>
      <c r="L10883" s="51">
        <v>253.218566320588</v>
      </c>
    </row>
    <row r="10884" spans="1:12" ht="21.6" customHeight="1" x14ac:dyDescent="0.3">
      <c r="A10884" s="46" t="s">
        <v>10907</v>
      </c>
      <c r="B10884" s="47">
        <v>0.13001828744806401</v>
      </c>
      <c r="C10884" s="48">
        <v>2.9135158298748002E-3</v>
      </c>
      <c r="D10884" s="49">
        <v>3.7881033865314653E-4</v>
      </c>
      <c r="E10884" s="48">
        <v>1.40177101343391E-3</v>
      </c>
      <c r="F10884" s="49">
        <v>1.8225586656101412E-4</v>
      </c>
      <c r="G10884" s="50">
        <v>1177.4304002967599</v>
      </c>
      <c r="H10884" s="51">
        <v>153.08748423587321</v>
      </c>
      <c r="I10884" s="52">
        <v>706.45824017805705</v>
      </c>
      <c r="J10884" s="51">
        <v>91.852490541524062</v>
      </c>
      <c r="K10884" s="53">
        <v>1883.88864047481</v>
      </c>
      <c r="L10884" s="51">
        <v>244.93997477739725</v>
      </c>
    </row>
    <row r="10885" spans="1:12" ht="21.6" customHeight="1" x14ac:dyDescent="0.3">
      <c r="A10885" s="46" t="s">
        <v>10908</v>
      </c>
      <c r="B10885" s="47">
        <v>0.13001828744806401</v>
      </c>
      <c r="C10885" s="48">
        <v>2.9804955815041102E-3</v>
      </c>
      <c r="D10885" s="49">
        <v>3.8751893125368609E-4</v>
      </c>
      <c r="E10885" s="48">
        <v>1.4407693537139799E-3</v>
      </c>
      <c r="F10885" s="49">
        <v>1.8732636397754567E-4</v>
      </c>
      <c r="G10885" s="50">
        <v>1213.1348207082101</v>
      </c>
      <c r="H10885" s="51">
        <v>157.72971183209566</v>
      </c>
      <c r="I10885" s="52">
        <v>727.88089242493095</v>
      </c>
      <c r="J10885" s="51">
        <v>94.637827099258033</v>
      </c>
      <c r="K10885" s="53">
        <v>1941.01571313314</v>
      </c>
      <c r="L10885" s="51">
        <v>252.36753893135369</v>
      </c>
    </row>
    <row r="10886" spans="1:12" ht="21.6" customHeight="1" x14ac:dyDescent="0.3">
      <c r="A10886" s="46" t="s">
        <v>10909</v>
      </c>
      <c r="B10886" s="47">
        <v>0.13001828744806401</v>
      </c>
      <c r="C10886" s="48">
        <v>2.8677823717331899E-3</v>
      </c>
      <c r="D10886" s="49">
        <v>3.7286415274649664E-4</v>
      </c>
      <c r="E10886" s="48">
        <v>1.3845062895152299E-3</v>
      </c>
      <c r="F10886" s="49">
        <v>1.8001113672384369E-4</v>
      </c>
      <c r="G10886" s="50">
        <v>1173.46097394254</v>
      </c>
      <c r="H10886" s="51">
        <v>152.57138621914632</v>
      </c>
      <c r="I10886" s="52">
        <v>704.07658436552595</v>
      </c>
      <c r="J10886" s="51">
        <v>91.54283173148805</v>
      </c>
      <c r="K10886" s="53">
        <v>1877.5375583080599</v>
      </c>
      <c r="L10886" s="51">
        <v>244.11421795063438</v>
      </c>
    </row>
    <row r="10887" spans="1:12" ht="21.6" customHeight="1" x14ac:dyDescent="0.3">
      <c r="A10887" s="46" t="s">
        <v>10910</v>
      </c>
      <c r="B10887" s="47">
        <v>0.13001828744806401</v>
      </c>
      <c r="C10887" s="48">
        <v>2.9439398406877798E-3</v>
      </c>
      <c r="D10887" s="49">
        <v>3.8276601643635151E-4</v>
      </c>
      <c r="E10887" s="48">
        <v>1.4221913865542599E-3</v>
      </c>
      <c r="F10887" s="49">
        <v>1.8491088850317247E-4</v>
      </c>
      <c r="G10887" s="50">
        <v>1188.18115979717</v>
      </c>
      <c r="H10887" s="51">
        <v>154.48527957488253</v>
      </c>
      <c r="I10887" s="52">
        <v>712.90869587830502</v>
      </c>
      <c r="J10887" s="51">
        <v>92.691167744929913</v>
      </c>
      <c r="K10887" s="53">
        <v>1901.0898556754801</v>
      </c>
      <c r="L10887" s="51">
        <v>247.17644731981244</v>
      </c>
    </row>
    <row r="10888" spans="1:12" ht="21.6" customHeight="1" x14ac:dyDescent="0.3">
      <c r="A10888" s="46" t="s">
        <v>10911</v>
      </c>
      <c r="B10888" s="47">
        <v>0.13001828744806401</v>
      </c>
      <c r="C10888" s="48">
        <v>2.8325893752245901E-3</v>
      </c>
      <c r="D10888" s="49">
        <v>3.6828841961028281E-4</v>
      </c>
      <c r="E10888" s="48">
        <v>1.36693702750035E-3</v>
      </c>
      <c r="F10888" s="49">
        <v>1.7772681136494269E-4</v>
      </c>
      <c r="G10888" s="50">
        <v>1149.6732169750001</v>
      </c>
      <c r="H10888" s="51">
        <v>149.47854279599602</v>
      </c>
      <c r="I10888" s="52">
        <v>689.80393018500195</v>
      </c>
      <c r="J10888" s="51">
        <v>89.687125677597862</v>
      </c>
      <c r="K10888" s="53">
        <v>1839.47714716</v>
      </c>
      <c r="L10888" s="51">
        <v>239.16566847359388</v>
      </c>
    </row>
    <row r="10889" spans="1:12" ht="21.6" customHeight="1" x14ac:dyDescent="0.3">
      <c r="A10889" s="46" t="s">
        <v>10912</v>
      </c>
      <c r="B10889" s="47">
        <v>0.13001828744806401</v>
      </c>
      <c r="C10889" s="48">
        <v>2.8971698735060902E-3</v>
      </c>
      <c r="D10889" s="49">
        <v>3.7668506539938608E-4</v>
      </c>
      <c r="E10889" s="48">
        <v>1.4044956543382799E-3</v>
      </c>
      <c r="F10889" s="49">
        <v>1.8261011970531124E-4</v>
      </c>
      <c r="G10889" s="50">
        <v>1184.2157932176001</v>
      </c>
      <c r="H10889" s="51">
        <v>153.96970940310305</v>
      </c>
      <c r="I10889" s="52">
        <v>710.52947593056604</v>
      </c>
      <c r="J10889" s="51">
        <v>92.381825641862619</v>
      </c>
      <c r="K10889" s="53">
        <v>1894.7452691481701</v>
      </c>
      <c r="L10889" s="51">
        <v>246.35153504496566</v>
      </c>
    </row>
    <row r="10890" spans="1:12" ht="21.6" customHeight="1" x14ac:dyDescent="0.3">
      <c r="A10890" s="46" t="s">
        <v>10913</v>
      </c>
      <c r="B10890" s="47">
        <v>0.13001828744806401</v>
      </c>
      <c r="C10890" s="48">
        <v>2.7882593202000101E-3</v>
      </c>
      <c r="D10890" s="49">
        <v>3.6252470177350847E-4</v>
      </c>
      <c r="E10890" s="48">
        <v>1.3502020987982699E-3</v>
      </c>
      <c r="F10890" s="49">
        <v>1.7555096459453279E-4</v>
      </c>
      <c r="G10890" s="50">
        <v>1145.8255987136899</v>
      </c>
      <c r="H10890" s="51">
        <v>148.97828205890659</v>
      </c>
      <c r="I10890" s="52">
        <v>687.49535922821406</v>
      </c>
      <c r="J10890" s="51">
        <v>89.386969235343969</v>
      </c>
      <c r="K10890" s="53">
        <v>1833.3209579418999</v>
      </c>
      <c r="L10890" s="51">
        <v>238.36525129425056</v>
      </c>
    </row>
    <row r="10891" spans="1:12" ht="21.6" customHeight="1" x14ac:dyDescent="0.3">
      <c r="A10891" s="46" t="s">
        <v>10914</v>
      </c>
      <c r="B10891" s="47">
        <v>0.13001828744806401</v>
      </c>
      <c r="C10891" s="48">
        <v>3.0239012081427099E-3</v>
      </c>
      <c r="D10891" s="49">
        <v>3.9316245649484693E-4</v>
      </c>
      <c r="E10891" s="48">
        <v>1.4506033721424099E-3</v>
      </c>
      <c r="F10891" s="49">
        <v>1.8860496621234284E-4</v>
      </c>
      <c r="G10891" s="50">
        <v>1216.95121998949</v>
      </c>
      <c r="H10891" s="51">
        <v>158.22591353086571</v>
      </c>
      <c r="I10891" s="52">
        <v>730.17073199369895</v>
      </c>
      <c r="J10891" s="51">
        <v>94.93554811852006</v>
      </c>
      <c r="K10891" s="53">
        <v>1947.12195198319</v>
      </c>
      <c r="L10891" s="51">
        <v>253.16146164938579</v>
      </c>
    </row>
    <row r="10892" spans="1:12" ht="21.6" customHeight="1" x14ac:dyDescent="0.3">
      <c r="A10892" s="46" t="s">
        <v>10915</v>
      </c>
      <c r="B10892" s="47">
        <v>0.13001828744806401</v>
      </c>
      <c r="C10892" s="48">
        <v>2.9085280661388701E-3</v>
      </c>
      <c r="D10892" s="49">
        <v>3.7816183815400536E-4</v>
      </c>
      <c r="E10892" s="48">
        <v>1.3931266983826501E-3</v>
      </c>
      <c r="F10892" s="49">
        <v>1.8113194752188776E-4</v>
      </c>
      <c r="G10892" s="50">
        <v>1177.1488518015301</v>
      </c>
      <c r="H10892" s="51">
        <v>153.05087778268984</v>
      </c>
      <c r="I10892" s="52">
        <v>706.28931108092195</v>
      </c>
      <c r="J10892" s="51">
        <v>91.830526669614414</v>
      </c>
      <c r="K10892" s="53">
        <v>1883.4381628824499</v>
      </c>
      <c r="L10892" s="51">
        <v>244.88140445230425</v>
      </c>
    </row>
    <row r="10893" spans="1:12" ht="21.6" customHeight="1" x14ac:dyDescent="0.3">
      <c r="A10893" s="46" t="s">
        <v>10916</v>
      </c>
      <c r="B10893" s="47">
        <v>0.13001828744806401</v>
      </c>
      <c r="C10893" s="48">
        <v>2.9756695835525E-3</v>
      </c>
      <c r="D10893" s="49">
        <v>3.8689146326478986E-4</v>
      </c>
      <c r="E10893" s="48">
        <v>1.43234742754374E-3</v>
      </c>
      <c r="F10893" s="49">
        <v>1.8623135955987704E-4</v>
      </c>
      <c r="G10893" s="50">
        <v>1212.8616197082399</v>
      </c>
      <c r="H10893" s="51">
        <v>157.69419070595043</v>
      </c>
      <c r="I10893" s="52">
        <v>727.71697182494404</v>
      </c>
      <c r="J10893" s="51">
        <v>94.61651442357028</v>
      </c>
      <c r="K10893" s="53">
        <v>1940.5785915331801</v>
      </c>
      <c r="L10893" s="51">
        <v>252.31070512952073</v>
      </c>
    </row>
    <row r="10894" spans="1:12" ht="21.6" customHeight="1" x14ac:dyDescent="0.3">
      <c r="A10894" s="46" t="s">
        <v>10917</v>
      </c>
      <c r="B10894" s="47">
        <v>0.13001828744806401</v>
      </c>
      <c r="C10894" s="48">
        <v>2.8628135965678499E-3</v>
      </c>
      <c r="D10894" s="49">
        <v>3.7221812110878468E-4</v>
      </c>
      <c r="E10894" s="48">
        <v>1.3758619744639699E-3</v>
      </c>
      <c r="F10894" s="49">
        <v>1.7888721768471736E-4</v>
      </c>
      <c r="G10894" s="50">
        <v>1173.18072752072</v>
      </c>
      <c r="H10894" s="51">
        <v>152.53494905931782</v>
      </c>
      <c r="I10894" s="52">
        <v>703.90843651243699</v>
      </c>
      <c r="J10894" s="51">
        <v>91.520969435591354</v>
      </c>
      <c r="K10894" s="53">
        <v>1877.0891640331599</v>
      </c>
      <c r="L10894" s="51">
        <v>244.05591849490918</v>
      </c>
    </row>
    <row r="10895" spans="1:12" ht="21.6" customHeight="1" x14ac:dyDescent="0.3">
      <c r="A10895" s="46" t="s">
        <v>10918</v>
      </c>
      <c r="B10895" s="47">
        <v>0.13001828744806401</v>
      </c>
      <c r="C10895" s="48">
        <v>2.9391174741930102E-3</v>
      </c>
      <c r="D10895" s="49">
        <v>3.8213902060325465E-4</v>
      </c>
      <c r="E10895" s="48">
        <v>1.41376946038402E-3</v>
      </c>
      <c r="F10895" s="49">
        <v>1.8381588408550388E-4</v>
      </c>
      <c r="G10895" s="50">
        <v>1187.90820781138</v>
      </c>
      <c r="H10895" s="51">
        <v>154.44979082513456</v>
      </c>
      <c r="I10895" s="52">
        <v>712.74492468682797</v>
      </c>
      <c r="J10895" s="51">
        <v>92.669874495080734</v>
      </c>
      <c r="K10895" s="53">
        <v>1900.65313249821</v>
      </c>
      <c r="L10895" s="51">
        <v>247.11966532021529</v>
      </c>
    </row>
    <row r="10896" spans="1:12" ht="21.6" customHeight="1" x14ac:dyDescent="0.3">
      <c r="A10896" s="46" t="s">
        <v>10919</v>
      </c>
      <c r="B10896" s="47">
        <v>0.13001828744806401</v>
      </c>
      <c r="C10896" s="48">
        <v>2.8276242315160801E-3</v>
      </c>
      <c r="D10896" s="49">
        <v>3.6764286012836881E-4</v>
      </c>
      <c r="E10896" s="48">
        <v>1.3582927124490901E-3</v>
      </c>
      <c r="F10896" s="49">
        <v>1.7660289232581633E-4</v>
      </c>
      <c r="G10896" s="50">
        <v>1149.3932195673699</v>
      </c>
      <c r="H10896" s="51">
        <v>149.44213801256606</v>
      </c>
      <c r="I10896" s="52">
        <v>689.63593174042296</v>
      </c>
      <c r="J10896" s="51">
        <v>89.665282807539768</v>
      </c>
      <c r="K10896" s="53">
        <v>1839.02915130779</v>
      </c>
      <c r="L10896" s="51">
        <v>239.10742082010583</v>
      </c>
    </row>
    <row r="10897" spans="1:12" ht="21.6" customHeight="1" x14ac:dyDescent="0.3">
      <c r="A10897" s="46" t="s">
        <v>10920</v>
      </c>
      <c r="B10897" s="47">
        <v>0.13001828744806401</v>
      </c>
      <c r="C10897" s="48">
        <v>2.8923659128877398E-3</v>
      </c>
      <c r="D10897" s="49">
        <v>3.7606046266682022E-4</v>
      </c>
      <c r="E10897" s="48">
        <v>1.39607372816804E-3</v>
      </c>
      <c r="F10897" s="49">
        <v>1.8151511528764262E-4</v>
      </c>
      <c r="G10897" s="50">
        <v>1183.94410334905</v>
      </c>
      <c r="H10897" s="51">
        <v>153.93438475167719</v>
      </c>
      <c r="I10897" s="52">
        <v>710.36646200943301</v>
      </c>
      <c r="J10897" s="51">
        <v>92.360630851006704</v>
      </c>
      <c r="K10897" s="53">
        <v>1894.3105653584801</v>
      </c>
      <c r="L10897" s="51">
        <v>246.29501560268389</v>
      </c>
    </row>
    <row r="10898" spans="1:12" ht="21.6" customHeight="1" x14ac:dyDescent="0.3">
      <c r="A10898" s="46" t="s">
        <v>10921</v>
      </c>
      <c r="B10898" s="47">
        <v>0.13001828744806401</v>
      </c>
      <c r="C10898" s="48">
        <v>2.78331258236792E-3</v>
      </c>
      <c r="D10898" s="49">
        <v>3.6188153539212559E-4</v>
      </c>
      <c r="E10898" s="48">
        <v>1.3415577837470099E-3</v>
      </c>
      <c r="F10898" s="49">
        <v>1.7442704555540643E-4</v>
      </c>
      <c r="G10898" s="50">
        <v>1145.5468634233</v>
      </c>
      <c r="H10898" s="51">
        <v>148.94204137379876</v>
      </c>
      <c r="I10898" s="52">
        <v>687.32811805398001</v>
      </c>
      <c r="J10898" s="51">
        <v>89.365224824279252</v>
      </c>
      <c r="K10898" s="53">
        <v>1832.87498147728</v>
      </c>
      <c r="L10898" s="51">
        <v>238.30726619807803</v>
      </c>
    </row>
    <row r="10899" spans="1:12" ht="21.6" customHeight="1" x14ac:dyDescent="0.3">
      <c r="A10899" s="46" t="s">
        <v>10922</v>
      </c>
      <c r="B10899" s="47">
        <v>0.13001828744806401</v>
      </c>
      <c r="C10899" s="48">
        <v>2.97742012716912E-3</v>
      </c>
      <c r="D10899" s="49">
        <v>3.8711906594792594E-4</v>
      </c>
      <c r="E10899" s="48">
        <v>1.3672716228946601E-3</v>
      </c>
      <c r="F10899" s="49">
        <v>1.777703148850989E-4</v>
      </c>
      <c r="G10899" s="50">
        <v>1214.19350074474</v>
      </c>
      <c r="H10899" s="51">
        <v>157.86735959740074</v>
      </c>
      <c r="I10899" s="52">
        <v>728.51610044684605</v>
      </c>
      <c r="J10899" s="51">
        <v>94.720415758440708</v>
      </c>
      <c r="K10899" s="53">
        <v>1942.7096011915901</v>
      </c>
      <c r="L10899" s="51">
        <v>252.58777535584144</v>
      </c>
    </row>
    <row r="10900" spans="1:12" ht="21.6" customHeight="1" x14ac:dyDescent="0.3">
      <c r="A10900" s="46" t="s">
        <v>10923</v>
      </c>
      <c r="B10900" s="47">
        <v>0.13001828744806401</v>
      </c>
      <c r="C10900" s="48">
        <v>2.8631860725495399E-3</v>
      </c>
      <c r="D10900" s="49">
        <v>3.7226654979803956E-4</v>
      </c>
      <c r="E10900" s="48">
        <v>1.31231325954668E-3</v>
      </c>
      <c r="F10900" s="49">
        <v>1.7062472260164608E-4</v>
      </c>
      <c r="G10900" s="50">
        <v>1174.4544624370201</v>
      </c>
      <c r="H10900" s="51">
        <v>152.70055789179798</v>
      </c>
      <c r="I10900" s="52">
        <v>704.67267746221705</v>
      </c>
      <c r="J10900" s="51">
        <v>91.620334735079439</v>
      </c>
      <c r="K10900" s="53">
        <v>1879.1271398992401</v>
      </c>
      <c r="L10900" s="51">
        <v>244.32089262687742</v>
      </c>
    </row>
    <row r="10901" spans="1:12" ht="21.6" customHeight="1" x14ac:dyDescent="0.3">
      <c r="A10901" s="46" t="s">
        <v>10924</v>
      </c>
      <c r="B10901" s="47">
        <v>0.13001828744806401</v>
      </c>
      <c r="C10901" s="48">
        <v>2.9291126603696498E-3</v>
      </c>
      <c r="D10901" s="49">
        <v>3.8083821184370462E-4</v>
      </c>
      <c r="E10901" s="48">
        <v>1.34901567829599E-3</v>
      </c>
      <c r="F10901" s="49">
        <v>1.7539670823263308E-4</v>
      </c>
      <c r="G10901" s="50">
        <v>1210.0969806185501</v>
      </c>
      <c r="H10901" s="51">
        <v>157.33473706609701</v>
      </c>
      <c r="I10901" s="52">
        <v>726.05818837113304</v>
      </c>
      <c r="J10901" s="51">
        <v>94.400842239658587</v>
      </c>
      <c r="K10901" s="53">
        <v>1936.1551689896801</v>
      </c>
      <c r="L10901" s="51">
        <v>251.73557930575561</v>
      </c>
    </row>
    <row r="10902" spans="1:12" ht="21.6" customHeight="1" x14ac:dyDescent="0.3">
      <c r="A10902" s="46" t="s">
        <v>10925</v>
      </c>
      <c r="B10902" s="47">
        <v>0.13001828744806401</v>
      </c>
      <c r="C10902" s="48">
        <v>2.8174022808026499E-3</v>
      </c>
      <c r="D10902" s="49">
        <v>3.6631381960223011E-4</v>
      </c>
      <c r="E10902" s="48">
        <v>1.2950485356280001E-3</v>
      </c>
      <c r="F10902" s="49">
        <v>1.6837999276447568E-4</v>
      </c>
      <c r="G10902" s="50">
        <v>1170.47995874656</v>
      </c>
      <c r="H10902" s="51">
        <v>152.18379972850835</v>
      </c>
      <c r="I10902" s="52">
        <v>702.28797524793902</v>
      </c>
      <c r="J10902" s="51">
        <v>91.310279837105398</v>
      </c>
      <c r="K10902" s="53">
        <v>1872.7679339945</v>
      </c>
      <c r="L10902" s="51">
        <v>243.49407956561373</v>
      </c>
    </row>
    <row r="10903" spans="1:12" ht="21.6" customHeight="1" x14ac:dyDescent="0.3">
      <c r="A10903" s="46" t="s">
        <v>10926</v>
      </c>
      <c r="B10903" s="47">
        <v>0.13001828744806401</v>
      </c>
      <c r="C10903" s="48">
        <v>2.89366813628313E-3</v>
      </c>
      <c r="D10903" s="49">
        <v>3.7622977552256365E-4</v>
      </c>
      <c r="E10903" s="48">
        <v>1.33228255878698E-3</v>
      </c>
      <c r="F10903" s="49">
        <v>1.7322109669040781E-4</v>
      </c>
      <c r="G10903" s="50">
        <v>1185.2113556135</v>
      </c>
      <c r="H10903" s="51">
        <v>154.09915072086565</v>
      </c>
      <c r="I10903" s="52">
        <v>711.12681336809999</v>
      </c>
      <c r="J10903" s="51">
        <v>92.459490432519388</v>
      </c>
      <c r="K10903" s="53">
        <v>1896.3381689815999</v>
      </c>
      <c r="L10903" s="51">
        <v>246.55864115338505</v>
      </c>
    </row>
    <row r="10904" spans="1:12" ht="21.6" customHeight="1" x14ac:dyDescent="0.3">
      <c r="A10904" s="46" t="s">
        <v>10927</v>
      </c>
      <c r="B10904" s="47">
        <v>0.13001828744806401</v>
      </c>
      <c r="C10904" s="48">
        <v>2.7832713151714999E-3</v>
      </c>
      <c r="D10904" s="49">
        <v>3.6187616990191926E-4</v>
      </c>
      <c r="E10904" s="48">
        <v>1.2792239538289001E-3</v>
      </c>
      <c r="F10904" s="49">
        <v>1.663225077393749E-4</v>
      </c>
      <c r="G10904" s="50">
        <v>1146.7573080928</v>
      </c>
      <c r="H10904" s="51">
        <v>149.09942131677778</v>
      </c>
      <c r="I10904" s="52">
        <v>688.05438485568004</v>
      </c>
      <c r="J10904" s="51">
        <v>89.45965279006667</v>
      </c>
      <c r="K10904" s="53">
        <v>1834.81169294848</v>
      </c>
      <c r="L10904" s="51">
        <v>238.55907410684443</v>
      </c>
    </row>
    <row r="10905" spans="1:12" ht="21.6" customHeight="1" x14ac:dyDescent="0.3">
      <c r="A10905" s="46" t="s">
        <v>10928</v>
      </c>
      <c r="B10905" s="47">
        <v>0.13001828744806401</v>
      </c>
      <c r="C10905" s="48">
        <v>2.8468430601061201E-3</v>
      </c>
      <c r="D10905" s="49">
        <v>3.7014165930840371E-4</v>
      </c>
      <c r="E10905" s="48">
        <v>1.314586826571E-3</v>
      </c>
      <c r="F10905" s="49">
        <v>1.7092032789254655E-4</v>
      </c>
      <c r="G10905" s="50">
        <v>1181.2405436525701</v>
      </c>
      <c r="H10905" s="51">
        <v>153.58287254992726</v>
      </c>
      <c r="I10905" s="52">
        <v>708.744326191543</v>
      </c>
      <c r="J10905" s="51">
        <v>92.149723529956475</v>
      </c>
      <c r="K10905" s="53">
        <v>1889.9848698441101</v>
      </c>
      <c r="L10905" s="51">
        <v>245.73259607988373</v>
      </c>
    </row>
    <row r="10906" spans="1:12" ht="21.6" customHeight="1" x14ac:dyDescent="0.3">
      <c r="A10906" s="46" t="s">
        <v>10929</v>
      </c>
      <c r="B10906" s="47">
        <v>0.13001828744806401</v>
      </c>
      <c r="C10906" s="48">
        <v>2.7388924711074999E-3</v>
      </c>
      <c r="D10906" s="49">
        <v>3.5610610859779327E-4</v>
      </c>
      <c r="E10906" s="48">
        <v>1.26248902512681E-3</v>
      </c>
      <c r="F10906" s="49">
        <v>1.6414666096896369E-4</v>
      </c>
      <c r="G10906" s="50">
        <v>1142.90476830129</v>
      </c>
      <c r="H10906" s="51">
        <v>148.59852069076013</v>
      </c>
      <c r="I10906" s="52">
        <v>685.74286098077698</v>
      </c>
      <c r="J10906" s="51">
        <v>89.159112414456459</v>
      </c>
      <c r="K10906" s="53">
        <v>1828.6476292820701</v>
      </c>
      <c r="L10906" s="51">
        <v>237.7576331052166</v>
      </c>
    </row>
    <row r="10907" spans="1:12" ht="21.6" customHeight="1" x14ac:dyDescent="0.3">
      <c r="A10907" s="46" t="s">
        <v>10930</v>
      </c>
      <c r="B10907" s="47">
        <v>0.13001828744806401</v>
      </c>
      <c r="C10907" s="48">
        <v>2.9733271028328698E-3</v>
      </c>
      <c r="D10907" s="49">
        <v>3.8658689793324345E-4</v>
      </c>
      <c r="E10907" s="48">
        <v>1.35987956092047E-3</v>
      </c>
      <c r="F10907" s="49">
        <v>1.7680921164650476E-4</v>
      </c>
      <c r="G10907" s="50">
        <v>1213.9658311159901</v>
      </c>
      <c r="H10907" s="51">
        <v>157.83775838216673</v>
      </c>
      <c r="I10907" s="52">
        <v>728.37949866959502</v>
      </c>
      <c r="J10907" s="51">
        <v>94.702655029300161</v>
      </c>
      <c r="K10907" s="53">
        <v>1942.3453297855799</v>
      </c>
      <c r="L10907" s="51">
        <v>252.54041341146689</v>
      </c>
    </row>
    <row r="10908" spans="1:12" ht="21.6" customHeight="1" x14ac:dyDescent="0.3">
      <c r="A10908" s="46" t="s">
        <v>10931</v>
      </c>
      <c r="B10908" s="47">
        <v>0.13001828744806401</v>
      </c>
      <c r="C10908" s="48">
        <v>2.8589613383427199E-3</v>
      </c>
      <c r="D10908" s="49">
        <v>3.7171725709154557E-4</v>
      </c>
      <c r="E10908" s="48">
        <v>1.3047260032241199E-3</v>
      </c>
      <c r="F10908" s="49">
        <v>1.6963824052815732E-4</v>
      </c>
      <c r="G10908" s="50">
        <v>1174.22035324736</v>
      </c>
      <c r="H10908" s="51">
        <v>152.67011941588251</v>
      </c>
      <c r="I10908" s="52">
        <v>704.53221194841899</v>
      </c>
      <c r="J10908" s="51">
        <v>91.602071649529904</v>
      </c>
      <c r="K10908" s="53">
        <v>1878.7525651957801</v>
      </c>
      <c r="L10908" s="51">
        <v>244.27219106541241</v>
      </c>
    </row>
    <row r="10909" spans="1:12" ht="21.6" customHeight="1" x14ac:dyDescent="0.3">
      <c r="A10909" s="46" t="s">
        <v>10932</v>
      </c>
      <c r="B10909" s="47">
        <v>0.13001828744806401</v>
      </c>
      <c r="C10909" s="48">
        <v>2.9250319688163499E-3</v>
      </c>
      <c r="D10909" s="49">
        <v>3.803076473163408E-4</v>
      </c>
      <c r="E10909" s="48">
        <v>1.3416236163218099E-3</v>
      </c>
      <c r="F10909" s="49">
        <v>1.7443560499404024E-4</v>
      </c>
      <c r="G10909" s="50">
        <v>1209.8701566663401</v>
      </c>
      <c r="H10909" s="51">
        <v>157.30524580427846</v>
      </c>
      <c r="I10909" s="52">
        <v>725.92209399980902</v>
      </c>
      <c r="J10909" s="51">
        <v>94.383147482567708</v>
      </c>
      <c r="K10909" s="53">
        <v>1935.79225066615</v>
      </c>
      <c r="L10909" s="51">
        <v>251.68839328684618</v>
      </c>
    </row>
    <row r="10910" spans="1:12" ht="21.6" customHeight="1" x14ac:dyDescent="0.3">
      <c r="A10910" s="46" t="s">
        <v>10933</v>
      </c>
      <c r="B10910" s="47">
        <v>0.13001828744806401</v>
      </c>
      <c r="C10910" s="48">
        <v>2.8131898793787901E-3</v>
      </c>
      <c r="D10910" s="49">
        <v>3.6576613038305603E-4</v>
      </c>
      <c r="E10910" s="48">
        <v>1.28746127930544E-3</v>
      </c>
      <c r="F10910" s="49">
        <v>1.6739351069098692E-4</v>
      </c>
      <c r="G10910" s="50">
        <v>1170.2466952334401</v>
      </c>
      <c r="H10910" s="51">
        <v>152.15347120600836</v>
      </c>
      <c r="I10910" s="52">
        <v>702.14801714006796</v>
      </c>
      <c r="J10910" s="51">
        <v>91.292082723605532</v>
      </c>
      <c r="K10910" s="53">
        <v>1872.3947123735099</v>
      </c>
      <c r="L10910" s="51">
        <v>243.44555392961388</v>
      </c>
    </row>
    <row r="10911" spans="1:12" ht="21.6" customHeight="1" x14ac:dyDescent="0.3">
      <c r="A10911" s="46" t="s">
        <v>10934</v>
      </c>
      <c r="B10911" s="47">
        <v>0.13001828744806401</v>
      </c>
      <c r="C10911" s="48">
        <v>2.8895898033049002E-3</v>
      </c>
      <c r="D10911" s="49">
        <v>3.7569951765309125E-4</v>
      </c>
      <c r="E10911" s="48">
        <v>1.3248904968127899E-3</v>
      </c>
      <c r="F10911" s="49">
        <v>1.7225999345181364E-4</v>
      </c>
      <c r="G10911" s="50">
        <v>1184.9846933921499</v>
      </c>
      <c r="H10911" s="51">
        <v>154.06968048701654</v>
      </c>
      <c r="I10911" s="52">
        <v>710.99081603529305</v>
      </c>
      <c r="J10911" s="51">
        <v>92.441808292210325</v>
      </c>
      <c r="K10911" s="53">
        <v>1895.9755094274401</v>
      </c>
      <c r="L10911" s="51">
        <v>246.51148877922685</v>
      </c>
    </row>
    <row r="10912" spans="1:12" ht="21.6" customHeight="1" x14ac:dyDescent="0.3">
      <c r="A10912" s="46" t="s">
        <v>10935</v>
      </c>
      <c r="B10912" s="47">
        <v>0.13001828744806401</v>
      </c>
      <c r="C10912" s="48">
        <v>2.7790612723227002E-3</v>
      </c>
      <c r="D10912" s="49">
        <v>3.6132878734063535E-4</v>
      </c>
      <c r="E10912" s="48">
        <v>1.2716366975063301E-3</v>
      </c>
      <c r="F10912" s="49">
        <v>1.6533602566588484E-4</v>
      </c>
      <c r="G10912" s="50">
        <v>1146.52420631054</v>
      </c>
      <c r="H10912" s="51">
        <v>149.06911382224723</v>
      </c>
      <c r="I10912" s="52">
        <v>687.91452378632596</v>
      </c>
      <c r="J10912" s="51">
        <v>89.441468293348592</v>
      </c>
      <c r="K10912" s="53">
        <v>1834.4387300968599</v>
      </c>
      <c r="L10912" s="51">
        <v>238.51058211559581</v>
      </c>
    </row>
    <row r="10913" spans="1:12" ht="21.6" customHeight="1" x14ac:dyDescent="0.3">
      <c r="A10913" s="46" t="s">
        <v>10936</v>
      </c>
      <c r="B10913" s="47">
        <v>0.13001828744806401</v>
      </c>
      <c r="C10913" s="48">
        <v>2.84277668145999E-3</v>
      </c>
      <c r="D10913" s="49">
        <v>3.6961295572071851E-4</v>
      </c>
      <c r="E10913" s="48">
        <v>1.3071947645968099E-3</v>
      </c>
      <c r="F10913" s="49">
        <v>1.6995922465395241E-4</v>
      </c>
      <c r="G10913" s="50">
        <v>1181.0147011568499</v>
      </c>
      <c r="H10913" s="51">
        <v>153.55350889540074</v>
      </c>
      <c r="I10913" s="52">
        <v>708.60882069411502</v>
      </c>
      <c r="J10913" s="51">
        <v>92.1321053372411</v>
      </c>
      <c r="K10913" s="53">
        <v>1889.6235218509701</v>
      </c>
      <c r="L10913" s="51">
        <v>245.68561423264185</v>
      </c>
    </row>
    <row r="10914" spans="1:12" ht="21.6" customHeight="1" x14ac:dyDescent="0.3">
      <c r="A10914" s="46" t="s">
        <v>10937</v>
      </c>
      <c r="B10914" s="47">
        <v>0.13001828744806401</v>
      </c>
      <c r="C10914" s="48">
        <v>2.7346943825908099E-3</v>
      </c>
      <c r="D10914" s="49">
        <v>3.5556028031829786E-4</v>
      </c>
      <c r="E10914" s="48">
        <v>1.25490176880425E-3</v>
      </c>
      <c r="F10914" s="49">
        <v>1.6316017889547493E-4</v>
      </c>
      <c r="G10914" s="50">
        <v>1142.6724862446599</v>
      </c>
      <c r="H10914" s="51">
        <v>148.56831977555217</v>
      </c>
      <c r="I10914" s="52">
        <v>685.60349174680096</v>
      </c>
      <c r="J10914" s="51">
        <v>89.140991865331955</v>
      </c>
      <c r="K10914" s="53">
        <v>1828.27597799146</v>
      </c>
      <c r="L10914" s="51">
        <v>237.70931164088412</v>
      </c>
    </row>
    <row r="10915" spans="1:12" ht="21.6" customHeight="1" x14ac:dyDescent="0.3">
      <c r="A10915" s="46" t="s">
        <v>10938</v>
      </c>
      <c r="B10915" s="47">
        <v>0.13001828744806401</v>
      </c>
      <c r="C10915" s="48">
        <v>2.9953754730176201E-3</v>
      </c>
      <c r="D10915" s="49">
        <v>3.8945358926568562E-4</v>
      </c>
      <c r="E10915" s="48">
        <v>1.3718894210092199E-3</v>
      </c>
      <c r="F10915" s="49">
        <v>1.7837071308773487E-4</v>
      </c>
      <c r="G10915" s="50">
        <v>1215.3893676582099</v>
      </c>
      <c r="H10915" s="51">
        <v>158.02284416550589</v>
      </c>
      <c r="I10915" s="52">
        <v>729.23362059493104</v>
      </c>
      <c r="J10915" s="51">
        <v>94.813706499304203</v>
      </c>
      <c r="K10915" s="53">
        <v>1944.62298825315</v>
      </c>
      <c r="L10915" s="51">
        <v>252.83655066481009</v>
      </c>
    </row>
    <row r="10916" spans="1:12" ht="21.6" customHeight="1" x14ac:dyDescent="0.3">
      <c r="A10916" s="46" t="s">
        <v>10939</v>
      </c>
      <c r="B10916" s="47">
        <v>0.13001828744806401</v>
      </c>
      <c r="C10916" s="48">
        <v>2.8807790764841901E-3</v>
      </c>
      <c r="D10916" s="49">
        <v>3.745539620406898E-4</v>
      </c>
      <c r="E10916" s="48">
        <v>1.3174521384654199E-3</v>
      </c>
      <c r="F10916" s="49">
        <v>1.7129287083806361E-4</v>
      </c>
      <c r="G10916" s="50">
        <v>1175.63514974852</v>
      </c>
      <c r="H10916" s="51">
        <v>152.85406883405085</v>
      </c>
      <c r="I10916" s="52">
        <v>705.38108984911298</v>
      </c>
      <c r="J10916" s="51">
        <v>91.71244130043064</v>
      </c>
      <c r="K10916" s="53">
        <v>1881.0162395976299</v>
      </c>
      <c r="L10916" s="51">
        <v>244.56651013448149</v>
      </c>
    </row>
    <row r="10917" spans="1:12" ht="21.6" customHeight="1" x14ac:dyDescent="0.3">
      <c r="A10917" s="46" t="s">
        <v>10940</v>
      </c>
      <c r="B10917" s="47">
        <v>0.13001828744806401</v>
      </c>
      <c r="C10917" s="48">
        <v>2.94713729609342E-3</v>
      </c>
      <c r="D10917" s="49">
        <v>3.8318174411238441E-4</v>
      </c>
      <c r="E10917" s="48">
        <v>1.3541937060169301E-3</v>
      </c>
      <c r="F10917" s="49">
        <v>1.7606994652926832E-4</v>
      </c>
      <c r="G10917" s="50">
        <v>1211.3045650490701</v>
      </c>
      <c r="H10917" s="51">
        <v>157.49174512570215</v>
      </c>
      <c r="I10917" s="52">
        <v>726.782739029445</v>
      </c>
      <c r="J10917" s="51">
        <v>94.495047075421667</v>
      </c>
      <c r="K10917" s="53">
        <v>1938.08730407852</v>
      </c>
      <c r="L10917" s="51">
        <v>251.98679220112382</v>
      </c>
    </row>
    <row r="10918" spans="1:12" ht="21.6" customHeight="1" x14ac:dyDescent="0.3">
      <c r="A10918" s="46" t="s">
        <v>10941</v>
      </c>
      <c r="B10918" s="47">
        <v>0.13001828744806401</v>
      </c>
      <c r="C10918" s="48">
        <v>2.8350585576288299E-3</v>
      </c>
      <c r="D10918" s="49">
        <v>3.6860945847787897E-4</v>
      </c>
      <c r="E10918" s="48">
        <v>1.30071722605186E-3</v>
      </c>
      <c r="F10918" s="49">
        <v>1.691170261854592E-4</v>
      </c>
      <c r="G10918" s="50">
        <v>1171.6715390807999</v>
      </c>
      <c r="H10918" s="51">
        <v>152.338726962923</v>
      </c>
      <c r="I10918" s="52">
        <v>703.00292344848197</v>
      </c>
      <c r="J10918" s="51">
        <v>91.403236177754067</v>
      </c>
      <c r="K10918" s="53">
        <v>1874.6744625292799</v>
      </c>
      <c r="L10918" s="51">
        <v>243.74196314067706</v>
      </c>
    </row>
    <row r="10919" spans="1:12" ht="21.6" customHeight="1" x14ac:dyDescent="0.3">
      <c r="A10919" s="46" t="s">
        <v>10942</v>
      </c>
      <c r="B10919" s="47">
        <v>0.13001828744806401</v>
      </c>
      <c r="C10919" s="48">
        <v>2.9113369720528302E-3</v>
      </c>
      <c r="D10919" s="49">
        <v>3.785270472905412E-4</v>
      </c>
      <c r="E10919" s="48">
        <v>1.33703760346708E-3</v>
      </c>
      <c r="F10919" s="49">
        <v>1.7383933945645344E-4</v>
      </c>
      <c r="G10919" s="50">
        <v>1186.3867578002701</v>
      </c>
      <c r="H10919" s="51">
        <v>154.2519745002522</v>
      </c>
      <c r="I10919" s="52">
        <v>711.83205468016502</v>
      </c>
      <c r="J10919" s="51">
        <v>92.551184700151708</v>
      </c>
      <c r="K10919" s="53">
        <v>1898.21881248044</v>
      </c>
      <c r="L10919" s="51">
        <v>246.80315920040391</v>
      </c>
    </row>
    <row r="10920" spans="1:12" ht="21.6" customHeight="1" x14ac:dyDescent="0.3">
      <c r="A10920" s="46" t="s">
        <v>10943</v>
      </c>
      <c r="B10920" s="47">
        <v>0.13001828744806401</v>
      </c>
      <c r="C10920" s="48">
        <v>2.8005970308154298E-3</v>
      </c>
      <c r="D10920" s="49">
        <v>3.6412882977875511E-4</v>
      </c>
      <c r="E10920" s="48">
        <v>1.2844926274043799E-3</v>
      </c>
      <c r="F10920" s="49">
        <v>1.6700753165478166E-4</v>
      </c>
      <c r="G10920" s="50">
        <v>1147.9183718274701</v>
      </c>
      <c r="H10920" s="51">
        <v>149.25038083517762</v>
      </c>
      <c r="I10920" s="52">
        <v>688.75102309648196</v>
      </c>
      <c r="J10920" s="51">
        <v>89.550228501106574</v>
      </c>
      <c r="K10920" s="53">
        <v>1836.66939492395</v>
      </c>
      <c r="L10920" s="51">
        <v>238.8006093362842</v>
      </c>
    </row>
    <row r="10921" spans="1:12" ht="21.6" customHeight="1" x14ac:dyDescent="0.3">
      <c r="A10921" s="46" t="s">
        <v>10944</v>
      </c>
      <c r="B10921" s="47">
        <v>0.13001828744806401</v>
      </c>
      <c r="C10921" s="48">
        <v>2.8645790594822502E-3</v>
      </c>
      <c r="D10921" s="49">
        <v>3.7244766357346807E-4</v>
      </c>
      <c r="E10921" s="48">
        <v>1.3198849093305699E-3</v>
      </c>
      <c r="F10921" s="49">
        <v>1.7160917553970395E-4</v>
      </c>
      <c r="G10921" s="50">
        <v>1182.42730378594</v>
      </c>
      <c r="H10921" s="51">
        <v>153.73717307007965</v>
      </c>
      <c r="I10921" s="52">
        <v>709.45638227156803</v>
      </c>
      <c r="J10921" s="51">
        <v>92.242303842048315</v>
      </c>
      <c r="K10921" s="53">
        <v>1891.88368605751</v>
      </c>
      <c r="L10921" s="51">
        <v>245.97947691212795</v>
      </c>
    </row>
    <row r="10922" spans="1:12" ht="21.6" customHeight="1" x14ac:dyDescent="0.3">
      <c r="A10922" s="46" t="s">
        <v>10945</v>
      </c>
      <c r="B10922" s="47">
        <v>0.13001828744806401</v>
      </c>
      <c r="C10922" s="48">
        <v>2.75627951801474E-3</v>
      </c>
      <c r="D10922" s="49">
        <v>3.5836674266045179E-4</v>
      </c>
      <c r="E10922" s="48">
        <v>1.26827125210781E-3</v>
      </c>
      <c r="F10922" s="49">
        <v>1.6489845621866931E-4</v>
      </c>
      <c r="G10922" s="50">
        <v>1144.0763907891601</v>
      </c>
      <c r="H10922" s="51">
        <v>148.75085304016864</v>
      </c>
      <c r="I10922" s="52">
        <v>686.44583447350101</v>
      </c>
      <c r="J10922" s="51">
        <v>89.250511824101821</v>
      </c>
      <c r="K10922" s="53">
        <v>1830.52222526267</v>
      </c>
      <c r="L10922" s="51">
        <v>238.00136486427044</v>
      </c>
    </row>
    <row r="10923" spans="1:12" ht="21.6" customHeight="1" x14ac:dyDescent="0.3">
      <c r="A10923" s="46" t="s">
        <v>10946</v>
      </c>
      <c r="B10923" s="47">
        <v>0.13001828744806401</v>
      </c>
      <c r="C10923" s="48">
        <v>2.99089988940746E-3</v>
      </c>
      <c r="D10923" s="49">
        <v>3.8887168154936198E-4</v>
      </c>
      <c r="E10923" s="48">
        <v>1.3642014237537799E-3</v>
      </c>
      <c r="F10923" s="49">
        <v>1.7737113285067713E-4</v>
      </c>
      <c r="G10923" s="50">
        <v>1215.1340442748001</v>
      </c>
      <c r="H10923" s="51">
        <v>157.98964745644949</v>
      </c>
      <c r="I10923" s="52">
        <v>729.08042656487999</v>
      </c>
      <c r="J10923" s="51">
        <v>94.793788473869697</v>
      </c>
      <c r="K10923" s="53">
        <v>1944.21447083967</v>
      </c>
      <c r="L10923" s="51">
        <v>252.78343593031917</v>
      </c>
    </row>
    <row r="10924" spans="1:12" ht="21.6" customHeight="1" x14ac:dyDescent="0.3">
      <c r="A10924" s="46" t="s">
        <v>10947</v>
      </c>
      <c r="B10924" s="47">
        <v>0.13001828744806401</v>
      </c>
      <c r="C10924" s="48">
        <v>2.8761671154747502E-3</v>
      </c>
      <c r="D10924" s="49">
        <v>3.7395432276846519E-4</v>
      </c>
      <c r="E10924" s="48">
        <v>1.30956113241219E-3</v>
      </c>
      <c r="F10924" s="49">
        <v>1.7026689574478035E-4</v>
      </c>
      <c r="G10924" s="50">
        <v>1175.3731532163399</v>
      </c>
      <c r="H10924" s="51">
        <v>152.82000449361948</v>
      </c>
      <c r="I10924" s="52">
        <v>705.22389192980597</v>
      </c>
      <c r="J10924" s="51">
        <v>91.69200269617194</v>
      </c>
      <c r="K10924" s="53">
        <v>1880.5970451461501</v>
      </c>
      <c r="L10924" s="51">
        <v>244.5120071897914</v>
      </c>
    </row>
    <row r="10925" spans="1:12" ht="21.6" customHeight="1" x14ac:dyDescent="0.3">
      <c r="A10925" s="46" t="s">
        <v>10948</v>
      </c>
      <c r="B10925" s="47">
        <v>0.13001828744806401</v>
      </c>
      <c r="C10925" s="48">
        <v>2.9426784167145299E-3</v>
      </c>
      <c r="D10925" s="49">
        <v>3.8260200825160362E-4</v>
      </c>
      <c r="E10925" s="48">
        <v>1.3465057087615E-3</v>
      </c>
      <c r="F10925" s="49">
        <v>1.7507036629221188E-4</v>
      </c>
      <c r="G10925" s="50">
        <v>1211.0504523654899</v>
      </c>
      <c r="H10925" s="51">
        <v>157.45870582976423</v>
      </c>
      <c r="I10925" s="52">
        <v>726.63027141929695</v>
      </c>
      <c r="J10925" s="51">
        <v>94.47522349785892</v>
      </c>
      <c r="K10925" s="53">
        <v>1937.68072378479</v>
      </c>
      <c r="L10925" s="51">
        <v>251.93392932762316</v>
      </c>
    </row>
    <row r="10926" spans="1:12" ht="21.6" customHeight="1" x14ac:dyDescent="0.3">
      <c r="A10926" s="46" t="s">
        <v>10949</v>
      </c>
      <c r="B10926" s="47">
        <v>0.13001828744806401</v>
      </c>
      <c r="C10926" s="48">
        <v>2.83046330085066E-3</v>
      </c>
      <c r="D10926" s="49">
        <v>3.680119910611972E-4</v>
      </c>
      <c r="E10926" s="48">
        <v>1.2928262199986299E-3</v>
      </c>
      <c r="F10926" s="49">
        <v>1.6809105109217591E-4</v>
      </c>
      <c r="G10926" s="50">
        <v>1171.41075324846</v>
      </c>
      <c r="H10926" s="51">
        <v>152.30482003561144</v>
      </c>
      <c r="I10926" s="52">
        <v>702.84645194907898</v>
      </c>
      <c r="J10926" s="51">
        <v>91.382892021367269</v>
      </c>
      <c r="K10926" s="53">
        <v>1874.2572051975401</v>
      </c>
      <c r="L10926" s="51">
        <v>243.68771205697871</v>
      </c>
    </row>
    <row r="10927" spans="1:12" ht="21.6" customHeight="1" x14ac:dyDescent="0.3">
      <c r="A10927" s="46" t="s">
        <v>10950</v>
      </c>
      <c r="B10927" s="47">
        <v>0.13001828744806401</v>
      </c>
      <c r="C10927" s="48">
        <v>2.9068812872637801E-3</v>
      </c>
      <c r="D10927" s="49">
        <v>3.7794772678486049E-4</v>
      </c>
      <c r="E10927" s="48">
        <v>1.32934960621164E-3</v>
      </c>
      <c r="F10927" s="49">
        <v>1.728397592193957E-4</v>
      </c>
      <c r="G10927" s="50">
        <v>1186.1328766561901</v>
      </c>
      <c r="H10927" s="51">
        <v>154.21896530868358</v>
      </c>
      <c r="I10927" s="52">
        <v>711.67972599371899</v>
      </c>
      <c r="J10927" s="51">
        <v>92.531379185210795</v>
      </c>
      <c r="K10927" s="53">
        <v>1897.8126026499101</v>
      </c>
      <c r="L10927" s="51">
        <v>246.75034449389437</v>
      </c>
    </row>
    <row r="10928" spans="1:12" ht="21.6" customHeight="1" x14ac:dyDescent="0.3">
      <c r="A10928" s="46" t="s">
        <v>10951</v>
      </c>
      <c r="B10928" s="47">
        <v>0.13001828744806401</v>
      </c>
      <c r="C10928" s="48">
        <v>2.7960049686271099E-3</v>
      </c>
      <c r="D10928" s="49">
        <v>3.6353177771717479E-4</v>
      </c>
      <c r="E10928" s="48">
        <v>1.27660162135115E-3</v>
      </c>
      <c r="F10928" s="49">
        <v>1.6598155656149841E-4</v>
      </c>
      <c r="G10928" s="50">
        <v>1147.6578175346301</v>
      </c>
      <c r="H10928" s="51">
        <v>149.21650401223533</v>
      </c>
      <c r="I10928" s="52">
        <v>688.594690520781</v>
      </c>
      <c r="J10928" s="51">
        <v>89.529902407341581</v>
      </c>
      <c r="K10928" s="53">
        <v>1836.2525080554101</v>
      </c>
      <c r="L10928" s="51">
        <v>238.74640641957691</v>
      </c>
    </row>
    <row r="10929" spans="1:12" ht="21.6" customHeight="1" x14ac:dyDescent="0.3">
      <c r="A10929" s="46" t="s">
        <v>10952</v>
      </c>
      <c r="B10929" s="47">
        <v>0.13001828744806401</v>
      </c>
      <c r="C10929" s="48">
        <v>2.86013956632885E-3</v>
      </c>
      <c r="D10929" s="49">
        <v>3.7187044827652555E-4</v>
      </c>
      <c r="E10929" s="48">
        <v>1.3121969120751401E-3</v>
      </c>
      <c r="F10929" s="49">
        <v>1.7060959530264754E-4</v>
      </c>
      <c r="G10929" s="50">
        <v>1182.1745961894801</v>
      </c>
      <c r="H10929" s="51">
        <v>153.70431646116282</v>
      </c>
      <c r="I10929" s="52">
        <v>709.30475771368799</v>
      </c>
      <c r="J10929" s="51">
        <v>92.222589876697683</v>
      </c>
      <c r="K10929" s="53">
        <v>1891.47935390316</v>
      </c>
      <c r="L10929" s="51">
        <v>245.92690633786049</v>
      </c>
    </row>
    <row r="10930" spans="1:12" ht="21.6" customHeight="1" x14ac:dyDescent="0.3">
      <c r="A10930" s="46" t="s">
        <v>10953</v>
      </c>
      <c r="B10930" s="47">
        <v>0.13001828744806401</v>
      </c>
      <c r="C10930" s="48">
        <v>2.7517036474620699E-3</v>
      </c>
      <c r="D10930" s="49">
        <v>3.5777179580760959E-4</v>
      </c>
      <c r="E10930" s="48">
        <v>1.2603802460545801E-3</v>
      </c>
      <c r="F10930" s="49">
        <v>1.6387248112538605E-4</v>
      </c>
      <c r="G10930" s="50">
        <v>1143.8170100439399</v>
      </c>
      <c r="H10930" s="51">
        <v>148.71712879987811</v>
      </c>
      <c r="I10930" s="52">
        <v>686.29020602636604</v>
      </c>
      <c r="J10930" s="51">
        <v>89.230277279927137</v>
      </c>
      <c r="K10930" s="53">
        <v>1830.10721607031</v>
      </c>
      <c r="L10930" s="51">
        <v>237.94740607980526</v>
      </c>
    </row>
    <row r="10931" spans="1:12" ht="21.6" customHeight="1" x14ac:dyDescent="0.3">
      <c r="A10931" s="46" t="s">
        <v>10954</v>
      </c>
      <c r="B10931" s="47">
        <v>0.13001828744806401</v>
      </c>
      <c r="C10931" s="48">
        <v>2.9473862091661399E-3</v>
      </c>
      <c r="D10931" s="49">
        <v>3.832141073638229E-4</v>
      </c>
      <c r="E10931" s="48">
        <v>1.2881316213644699E-3</v>
      </c>
      <c r="F10931" s="49">
        <v>1.674806674175064E-4</v>
      </c>
      <c r="G10931" s="50">
        <v>1212.53859274048</v>
      </c>
      <c r="H10931" s="51">
        <v>157.65219129280274</v>
      </c>
      <c r="I10931" s="52">
        <v>727.52315564429102</v>
      </c>
      <c r="J10931" s="51">
        <v>94.591314775682051</v>
      </c>
      <c r="K10931" s="53">
        <v>1940.06174838477</v>
      </c>
      <c r="L10931" s="51">
        <v>252.24350606848481</v>
      </c>
    </row>
    <row r="10932" spans="1:12" ht="21.6" customHeight="1" x14ac:dyDescent="0.3">
      <c r="A10932" s="46" t="s">
        <v>10955</v>
      </c>
      <c r="B10932" s="47">
        <v>0.13001828744806401</v>
      </c>
      <c r="C10932" s="48">
        <v>2.8337349218207101E-3</v>
      </c>
      <c r="D10932" s="49">
        <v>3.6843736161690227E-4</v>
      </c>
      <c r="E10932" s="48">
        <v>1.2357901822263699E-3</v>
      </c>
      <c r="F10932" s="49">
        <v>1.6067532313820358E-4</v>
      </c>
      <c r="G10932" s="50">
        <v>1172.8374107811401</v>
      </c>
      <c r="H10932" s="51">
        <v>152.4903116047854</v>
      </c>
      <c r="I10932" s="52">
        <v>703.702446468689</v>
      </c>
      <c r="J10932" s="51">
        <v>91.494186962871879</v>
      </c>
      <c r="K10932" s="53">
        <v>1876.53985724983</v>
      </c>
      <c r="L10932" s="51">
        <v>243.98449856765728</v>
      </c>
    </row>
    <row r="10933" spans="1:12" ht="21.6" customHeight="1" x14ac:dyDescent="0.3">
      <c r="A10933" s="46" t="s">
        <v>10956</v>
      </c>
      <c r="B10933" s="47">
        <v>0.13001828744806401</v>
      </c>
      <c r="C10933" s="48">
        <v>2.8991052570284002E-3</v>
      </c>
      <c r="D10933" s="49">
        <v>3.7693670065051203E-4</v>
      </c>
      <c r="E10933" s="48">
        <v>1.2704359063721801E-3</v>
      </c>
      <c r="F10933" s="49">
        <v>1.6517990085903984E-4</v>
      </c>
      <c r="G10933" s="50">
        <v>1208.4487354968301</v>
      </c>
      <c r="H10933" s="51">
        <v>157.12043505807634</v>
      </c>
      <c r="I10933" s="52">
        <v>725.06924129809795</v>
      </c>
      <c r="J10933" s="51">
        <v>94.272261034845783</v>
      </c>
      <c r="K10933" s="53">
        <v>1933.5179767949201</v>
      </c>
      <c r="L10933" s="51">
        <v>251.39269609292211</v>
      </c>
    </row>
    <row r="10934" spans="1:12" ht="21.6" customHeight="1" x14ac:dyDescent="0.3">
      <c r="A10934" s="46" t="s">
        <v>10957</v>
      </c>
      <c r="B10934" s="47">
        <v>0.13001828744806401</v>
      </c>
      <c r="C10934" s="48">
        <v>2.78797697037916E-3</v>
      </c>
      <c r="D10934" s="49">
        <v>3.6248799113334026E-4</v>
      </c>
      <c r="E10934" s="48">
        <v>1.21905526981281E-3</v>
      </c>
      <c r="F10934" s="49">
        <v>1.5849947848559917E-4</v>
      </c>
      <c r="G10934" s="50">
        <v>1168.86923881794</v>
      </c>
      <c r="H10934" s="51">
        <v>151.97437668183071</v>
      </c>
      <c r="I10934" s="52">
        <v>701.32154329077002</v>
      </c>
      <c r="J10934" s="51">
        <v>91.184626009099205</v>
      </c>
      <c r="K10934" s="53">
        <v>1870.19078210871</v>
      </c>
      <c r="L10934" s="51">
        <v>243.15900269092992</v>
      </c>
    </row>
    <row r="10935" spans="1:12" ht="21.6" customHeight="1" x14ac:dyDescent="0.3">
      <c r="A10935" s="46" t="s">
        <v>10958</v>
      </c>
      <c r="B10935" s="47">
        <v>0.13001828744806401</v>
      </c>
      <c r="C10935" s="48">
        <v>2.8643312878572202E-3</v>
      </c>
      <c r="D10935" s="49">
        <v>3.7241544873110345E-4</v>
      </c>
      <c r="E10935" s="48">
        <v>1.2549638821897501E-3</v>
      </c>
      <c r="F10935" s="49">
        <v>1.6316825477148526E-4</v>
      </c>
      <c r="G10935" s="50">
        <v>1183.5946050639</v>
      </c>
      <c r="H10935" s="51">
        <v>153.88894358317594</v>
      </c>
      <c r="I10935" s="52">
        <v>710.15676303834005</v>
      </c>
      <c r="J10935" s="51">
        <v>92.333366149905572</v>
      </c>
      <c r="K10935" s="53">
        <v>1893.7513681022399</v>
      </c>
      <c r="L10935" s="51">
        <v>246.22230973308152</v>
      </c>
    </row>
    <row r="10936" spans="1:12" ht="21.6" customHeight="1" x14ac:dyDescent="0.3">
      <c r="A10936" s="46" t="s">
        <v>10959</v>
      </c>
      <c r="B10936" s="47">
        <v>0.13001828744806401</v>
      </c>
      <c r="C10936" s="48">
        <v>2.75449587904775E-3</v>
      </c>
      <c r="D10936" s="49">
        <v>3.5813483697653812E-4</v>
      </c>
      <c r="E10936" s="48">
        <v>1.2044233111908199E-3</v>
      </c>
      <c r="F10936" s="49">
        <v>1.5659705628355707E-4</v>
      </c>
      <c r="G10936" s="50">
        <v>1145.1770018214299</v>
      </c>
      <c r="H10936" s="51">
        <v>148.8939526017308</v>
      </c>
      <c r="I10936" s="52">
        <v>687.10620109285901</v>
      </c>
      <c r="J10936" s="51">
        <v>89.336371561038618</v>
      </c>
      <c r="K10936" s="53">
        <v>1832.2832029142901</v>
      </c>
      <c r="L10936" s="51">
        <v>238.23032416276942</v>
      </c>
    </row>
    <row r="10937" spans="1:12" ht="21.6" customHeight="1" x14ac:dyDescent="0.3">
      <c r="A10937" s="46" t="s">
        <v>10960</v>
      </c>
      <c r="B10937" s="47">
        <v>0.13001828744806401</v>
      </c>
      <c r="C10937" s="48">
        <v>2.81753191269782E-3</v>
      </c>
      <c r="D10937" s="49">
        <v>3.6633067411923873E-4</v>
      </c>
      <c r="E10937" s="48">
        <v>1.23781118805324E-3</v>
      </c>
      <c r="F10937" s="49">
        <v>1.6093809085473577E-4</v>
      </c>
      <c r="G10937" s="50">
        <v>1179.6302515244699</v>
      </c>
      <c r="H10937" s="51">
        <v>153.37350512514058</v>
      </c>
      <c r="I10937" s="52">
        <v>707.77815091468301</v>
      </c>
      <c r="J10937" s="51">
        <v>92.024103075084483</v>
      </c>
      <c r="K10937" s="53">
        <v>1887.40840243915</v>
      </c>
      <c r="L10937" s="51">
        <v>245.39760820022508</v>
      </c>
    </row>
    <row r="10938" spans="1:12" ht="21.6" customHeight="1" x14ac:dyDescent="0.3">
      <c r="A10938" s="46" t="s">
        <v>10961</v>
      </c>
      <c r="B10938" s="47">
        <v>0.13001828744806401</v>
      </c>
      <c r="C10938" s="48">
        <v>2.7101420823386702E-3</v>
      </c>
      <c r="D10938" s="49">
        <v>3.5236803228660398E-4</v>
      </c>
      <c r="E10938" s="48">
        <v>1.18820193589425E-3</v>
      </c>
      <c r="F10938" s="49">
        <v>1.5448798084744471E-4</v>
      </c>
      <c r="G10938" s="50">
        <v>1141.3305994581699</v>
      </c>
      <c r="H10938" s="51">
        <v>148.39384995362354</v>
      </c>
      <c r="I10938" s="52">
        <v>684.79835967490703</v>
      </c>
      <c r="J10938" s="51">
        <v>89.036309972174791</v>
      </c>
      <c r="K10938" s="53">
        <v>1826.1289591330799</v>
      </c>
      <c r="L10938" s="51">
        <v>237.43015992579834</v>
      </c>
    </row>
    <row r="10939" spans="1:12" ht="21.6" customHeight="1" x14ac:dyDescent="0.3">
      <c r="A10939" s="46" t="s">
        <v>10962</v>
      </c>
      <c r="B10939" s="47">
        <v>0.13001828744806401</v>
      </c>
      <c r="C10939" s="48">
        <v>2.9436001086685501E-3</v>
      </c>
      <c r="D10939" s="49">
        <v>3.8272184506102E-4</v>
      </c>
      <c r="E10939" s="48">
        <v>1.28138374077031E-3</v>
      </c>
      <c r="F10939" s="49">
        <v>1.6660331953874971E-4</v>
      </c>
      <c r="G10939" s="50">
        <v>1212.3270651535599</v>
      </c>
      <c r="H10939" s="51">
        <v>157.62468883820338</v>
      </c>
      <c r="I10939" s="52">
        <v>727.39623909213606</v>
      </c>
      <c r="J10939" s="51">
        <v>94.574813302922038</v>
      </c>
      <c r="K10939" s="53">
        <v>1939.7233042456901</v>
      </c>
      <c r="L10939" s="51">
        <v>252.19950214112544</v>
      </c>
    </row>
    <row r="10940" spans="1:12" ht="21.6" customHeight="1" x14ac:dyDescent="0.3">
      <c r="A10940" s="46" t="s">
        <v>10963</v>
      </c>
      <c r="B10940" s="47">
        <v>0.13001828744806401</v>
      </c>
      <c r="C10940" s="48">
        <v>2.8298230372934001E-3</v>
      </c>
      <c r="D10940" s="49">
        <v>3.6792874508996689E-4</v>
      </c>
      <c r="E10940" s="48">
        <v>1.22886411749901E-3</v>
      </c>
      <c r="F10940" s="49">
        <v>1.5977480806359778E-4</v>
      </c>
      <c r="G10940" s="50">
        <v>1172.6197827282299</v>
      </c>
      <c r="H10940" s="51">
        <v>152.46201597804537</v>
      </c>
      <c r="I10940" s="52">
        <v>703.57186963694096</v>
      </c>
      <c r="J10940" s="51">
        <v>91.477209586827612</v>
      </c>
      <c r="K10940" s="53">
        <v>1876.1916523651701</v>
      </c>
      <c r="L10940" s="51">
        <v>243.93922556487297</v>
      </c>
    </row>
    <row r="10941" spans="1:12" ht="21.6" customHeight="1" x14ac:dyDescent="0.3">
      <c r="A10941" s="46" t="s">
        <v>10964</v>
      </c>
      <c r="B10941" s="47">
        <v>0.13001828744806401</v>
      </c>
      <c r="C10941" s="48">
        <v>2.8953300056707102E-3</v>
      </c>
      <c r="D10941" s="49">
        <v>3.7644584893429921E-4</v>
      </c>
      <c r="E10941" s="48">
        <v>1.2636880257780199E-3</v>
      </c>
      <c r="F10941" s="49">
        <v>1.6430255298028313E-4</v>
      </c>
      <c r="G10941" s="50">
        <v>1208.2379942407199</v>
      </c>
      <c r="H10941" s="51">
        <v>157.09303484086223</v>
      </c>
      <c r="I10941" s="52">
        <v>724.94279654443699</v>
      </c>
      <c r="J10941" s="51">
        <v>94.255820904517989</v>
      </c>
      <c r="K10941" s="53">
        <v>1933.1807907851601</v>
      </c>
      <c r="L10941" s="51">
        <v>251.34885574538021</v>
      </c>
    </row>
    <row r="10942" spans="1:12" ht="21.6" customHeight="1" x14ac:dyDescent="0.3">
      <c r="A10942" s="46" t="s">
        <v>10965</v>
      </c>
      <c r="B10942" s="47">
        <v>0.13001828744806401</v>
      </c>
      <c r="C10942" s="48">
        <v>2.7840759349917498E-3</v>
      </c>
      <c r="D10942" s="49">
        <v>3.6198078519299491E-4</v>
      </c>
      <c r="E10942" s="48">
        <v>1.2121292050854401E-3</v>
      </c>
      <c r="F10942" s="49">
        <v>1.5759896341099207E-4</v>
      </c>
      <c r="G10942" s="50">
        <v>1168.6523970958599</v>
      </c>
      <c r="H10942" s="51">
        <v>151.94618329247857</v>
      </c>
      <c r="I10942" s="52">
        <v>701.19143825751598</v>
      </c>
      <c r="J10942" s="51">
        <v>91.167709975487142</v>
      </c>
      <c r="K10942" s="53">
        <v>1869.84383535337</v>
      </c>
      <c r="L10942" s="51">
        <v>243.11389326796569</v>
      </c>
    </row>
    <row r="10943" spans="1:12" ht="21.6" customHeight="1" x14ac:dyDescent="0.3">
      <c r="A10943" s="46" t="s">
        <v>10966</v>
      </c>
      <c r="B10943" s="47">
        <v>0.13001828744806401</v>
      </c>
      <c r="C10943" s="48">
        <v>2.8605581113362302E-3</v>
      </c>
      <c r="D10943" s="49">
        <v>3.7192486678160508E-4</v>
      </c>
      <c r="E10943" s="48">
        <v>1.2482160015955901E-3</v>
      </c>
      <c r="F10943" s="49">
        <v>1.6229090689272855E-4</v>
      </c>
      <c r="G10943" s="50">
        <v>1183.3840141891201</v>
      </c>
      <c r="H10943" s="51">
        <v>153.86156291828487</v>
      </c>
      <c r="I10943" s="52">
        <v>710.03040851347498</v>
      </c>
      <c r="J10943" s="51">
        <v>92.316937750971306</v>
      </c>
      <c r="K10943" s="53">
        <v>1893.4144227025999</v>
      </c>
      <c r="L10943" s="51">
        <v>246.17850066925618</v>
      </c>
    </row>
    <row r="10944" spans="1:12" ht="21.6" customHeight="1" x14ac:dyDescent="0.3">
      <c r="A10944" s="46" t="s">
        <v>10967</v>
      </c>
      <c r="B10944" s="47">
        <v>0.13001828744806401</v>
      </c>
      <c r="C10944" s="48">
        <v>2.7505969184970398E-3</v>
      </c>
      <c r="D10944" s="49">
        <v>3.5762790080290721E-4</v>
      </c>
      <c r="E10944" s="48">
        <v>1.1974972464634599E-3</v>
      </c>
      <c r="F10944" s="49">
        <v>1.5569654120895128E-4</v>
      </c>
      <c r="G10944" s="50">
        <v>1144.9603104806599</v>
      </c>
      <c r="H10944" s="51">
        <v>148.86577876469906</v>
      </c>
      <c r="I10944" s="52">
        <v>686.97618628840098</v>
      </c>
      <c r="J10944" s="51">
        <v>89.319467258820097</v>
      </c>
      <c r="K10944" s="53">
        <v>1831.9364967690699</v>
      </c>
      <c r="L10944" s="51">
        <v>238.18524602351914</v>
      </c>
    </row>
    <row r="10945" spans="1:12" ht="21.6" customHeight="1" x14ac:dyDescent="0.3">
      <c r="A10945" s="46" t="s">
        <v>10968</v>
      </c>
      <c r="B10945" s="47">
        <v>0.13001828744806401</v>
      </c>
      <c r="C10945" s="48">
        <v>2.8137692523938001E-3</v>
      </c>
      <c r="D10945" s="49">
        <v>3.6584145947026126E-4</v>
      </c>
      <c r="E10945" s="48">
        <v>1.23106330745909E-3</v>
      </c>
      <c r="F10945" s="49">
        <v>1.6006074297598036E-4</v>
      </c>
      <c r="G10945" s="50">
        <v>1179.4204228507199</v>
      </c>
      <c r="H10945" s="51">
        <v>153.3462235603221</v>
      </c>
      <c r="I10945" s="52">
        <v>707.652253710433</v>
      </c>
      <c r="J10945" s="51">
        <v>92.007734136193406</v>
      </c>
      <c r="K10945" s="53">
        <v>1887.07267656115</v>
      </c>
      <c r="L10945" s="51">
        <v>245.35395769651552</v>
      </c>
    </row>
    <row r="10946" spans="1:12" ht="21.6" customHeight="1" x14ac:dyDescent="0.3">
      <c r="A10946" s="46" t="s">
        <v>10969</v>
      </c>
      <c r="B10946" s="47">
        <v>0.13001828744806401</v>
      </c>
      <c r="C10946" s="48">
        <v>2.7062536380049302E-3</v>
      </c>
      <c r="D10946" s="49">
        <v>3.5186246341349398E-4</v>
      </c>
      <c r="E10946" s="48">
        <v>1.18127587116689E-3</v>
      </c>
      <c r="F10946" s="49">
        <v>1.5358746577283895E-4</v>
      </c>
      <c r="G10946" s="50">
        <v>1141.1146703184399</v>
      </c>
      <c r="H10946" s="51">
        <v>148.36577521666572</v>
      </c>
      <c r="I10946" s="52">
        <v>684.66880219106395</v>
      </c>
      <c r="J10946" s="51">
        <v>89.019465129999432</v>
      </c>
      <c r="K10946" s="53">
        <v>1825.7834725094999</v>
      </c>
      <c r="L10946" s="51">
        <v>237.38524034666517</v>
      </c>
    </row>
    <row r="10947" spans="1:12" ht="21.6" customHeight="1" x14ac:dyDescent="0.3">
      <c r="A10947" s="46" t="s">
        <v>10970</v>
      </c>
      <c r="B10947" s="47">
        <v>0.13001828744806401</v>
      </c>
      <c r="C10947" s="48">
        <v>2.9553088927545801E-3</v>
      </c>
      <c r="D10947" s="49">
        <v>3.8424420111598476E-4</v>
      </c>
      <c r="E10947" s="48">
        <v>1.39595883087848E-3</v>
      </c>
      <c r="F10947" s="49">
        <v>1.8150017653882159E-4</v>
      </c>
      <c r="G10947" s="50">
        <v>1213.2809765834199</v>
      </c>
      <c r="H10947" s="51">
        <v>157.74871476869092</v>
      </c>
      <c r="I10947" s="52">
        <v>727.96858595005403</v>
      </c>
      <c r="J10947" s="51">
        <v>94.649228861214823</v>
      </c>
      <c r="K10947" s="53">
        <v>1941.24956253347</v>
      </c>
      <c r="L10947" s="51">
        <v>252.39794362990574</v>
      </c>
    </row>
    <row r="10948" spans="1:12" ht="21.6" customHeight="1" x14ac:dyDescent="0.3">
      <c r="A10948" s="46" t="s">
        <v>10971</v>
      </c>
      <c r="B10948" s="47">
        <v>0.13001828744806401</v>
      </c>
      <c r="C10948" s="48">
        <v>2.8420620478777502E-3</v>
      </c>
      <c r="D10948" s="49">
        <v>3.6952004028620279E-4</v>
      </c>
      <c r="E10948" s="48">
        <v>1.34212878879344E-3</v>
      </c>
      <c r="F10948" s="49">
        <v>1.7450128665366747E-4</v>
      </c>
      <c r="G10948" s="50">
        <v>1173.5915485287601</v>
      </c>
      <c r="H10948" s="51">
        <v>152.58836330323089</v>
      </c>
      <c r="I10948" s="52">
        <v>704.15492911726096</v>
      </c>
      <c r="J10948" s="51">
        <v>91.553017981939178</v>
      </c>
      <c r="K10948" s="53">
        <v>1877.7464776460299</v>
      </c>
      <c r="L10948" s="51">
        <v>244.14138128517007</v>
      </c>
    </row>
    <row r="10949" spans="1:12" ht="21.6" customHeight="1" x14ac:dyDescent="0.3">
      <c r="A10949" s="46" t="s">
        <v>10972</v>
      </c>
      <c r="B10949" s="47">
        <v>0.13001828744806401</v>
      </c>
      <c r="C10949" s="48">
        <v>2.9075437147232101E-3</v>
      </c>
      <c r="D10949" s="49">
        <v>3.7803385446869415E-4</v>
      </c>
      <c r="E10949" s="48">
        <v>1.37932748477474E-3</v>
      </c>
      <c r="F10949" s="49">
        <v>1.7933779740045728E-4</v>
      </c>
      <c r="G10949" s="50">
        <v>1209.20704810343</v>
      </c>
      <c r="H10949" s="51">
        <v>157.21902956453673</v>
      </c>
      <c r="I10949" s="52">
        <v>725.52422886206</v>
      </c>
      <c r="J10949" s="51">
        <v>94.331417738722294</v>
      </c>
      <c r="K10949" s="53">
        <v>1934.73127696549</v>
      </c>
      <c r="L10949" s="51">
        <v>251.55044730325903</v>
      </c>
    </row>
    <row r="10950" spans="1:12" ht="21.6" customHeight="1" x14ac:dyDescent="0.3">
      <c r="A10950" s="46" t="s">
        <v>10973</v>
      </c>
      <c r="B10950" s="47">
        <v>0.13001828744806401</v>
      </c>
      <c r="C10950" s="48">
        <v>2.79679821313352E-3</v>
      </c>
      <c r="D10950" s="49">
        <v>3.6363491400942581E-4</v>
      </c>
      <c r="E10950" s="48">
        <v>1.32640045453358E-3</v>
      </c>
      <c r="F10950" s="49">
        <v>1.7245631556878977E-4</v>
      </c>
      <c r="G10950" s="50">
        <v>1169.6385667962099</v>
      </c>
      <c r="H10950" s="51">
        <v>152.07440338805125</v>
      </c>
      <c r="I10950" s="52">
        <v>701.78314007772804</v>
      </c>
      <c r="J10950" s="51">
        <v>91.24464203283101</v>
      </c>
      <c r="K10950" s="53">
        <v>1871.4217068739399</v>
      </c>
      <c r="L10950" s="51">
        <v>243.31904542088228</v>
      </c>
    </row>
    <row r="10951" spans="1:12" ht="21.6" customHeight="1" x14ac:dyDescent="0.3">
      <c r="A10951" s="46" t="s">
        <v>10974</v>
      </c>
      <c r="B10951" s="47">
        <v>0.13001828744806401</v>
      </c>
      <c r="C10951" s="48">
        <v>2.8725826323178199E-3</v>
      </c>
      <c r="D10951" s="49">
        <v>3.7348827440701469E-4</v>
      </c>
      <c r="E10951" s="48">
        <v>1.36106021289785E-3</v>
      </c>
      <c r="F10951" s="49">
        <v>1.7696271799467586E-4</v>
      </c>
      <c r="G10951" s="50">
        <v>1184.3464657601701</v>
      </c>
      <c r="H10951" s="51">
        <v>153.9866992233045</v>
      </c>
      <c r="I10951" s="52">
        <v>710.60787945610502</v>
      </c>
      <c r="J10951" s="51">
        <v>92.392019533983088</v>
      </c>
      <c r="K10951" s="53">
        <v>1894.95434521628</v>
      </c>
      <c r="L10951" s="51">
        <v>246.37871875728757</v>
      </c>
    </row>
    <row r="10952" spans="1:12" ht="21.6" customHeight="1" x14ac:dyDescent="0.3">
      <c r="A10952" s="46" t="s">
        <v>10975</v>
      </c>
      <c r="B10952" s="47">
        <v>0.13001828744806401</v>
      </c>
      <c r="C10952" s="48">
        <v>2.7631472473935098E-3</v>
      </c>
      <c r="D10952" s="49">
        <v>3.5925967307293621E-4</v>
      </c>
      <c r="E10952" s="48">
        <v>1.30912501836003E-3</v>
      </c>
      <c r="F10952" s="49">
        <v>1.7021019294258645E-4</v>
      </c>
      <c r="G10952" s="50">
        <v>1145.9408652258301</v>
      </c>
      <c r="H10952" s="51">
        <v>148.99326881341514</v>
      </c>
      <c r="I10952" s="52">
        <v>687.56451913550302</v>
      </c>
      <c r="J10952" s="51">
        <v>89.395961288049747</v>
      </c>
      <c r="K10952" s="53">
        <v>1833.50538436134</v>
      </c>
      <c r="L10952" s="51">
        <v>238.38923010146488</v>
      </c>
    </row>
    <row r="10953" spans="1:12" ht="21.6" customHeight="1" x14ac:dyDescent="0.3">
      <c r="A10953" s="46" t="s">
        <v>10976</v>
      </c>
      <c r="B10953" s="47">
        <v>0.13001828744806401</v>
      </c>
      <c r="C10953" s="48">
        <v>2.8262832039248598E-3</v>
      </c>
      <c r="D10953" s="49">
        <v>3.6746850201753776E-4</v>
      </c>
      <c r="E10953" s="48">
        <v>1.34493922581594E-3</v>
      </c>
      <c r="F10953" s="49">
        <v>1.7486669486231358E-4</v>
      </c>
      <c r="G10953" s="50">
        <v>1180.3975521852301</v>
      </c>
      <c r="H10953" s="51">
        <v>153.47326824301038</v>
      </c>
      <c r="I10953" s="52">
        <v>708.23853131114299</v>
      </c>
      <c r="J10953" s="51">
        <v>92.083960945806879</v>
      </c>
      <c r="K10953" s="53">
        <v>1888.63608349638</v>
      </c>
      <c r="L10953" s="51">
        <v>245.55722918881725</v>
      </c>
    </row>
    <row r="10954" spans="1:12" ht="21.6" customHeight="1" x14ac:dyDescent="0.3">
      <c r="A10954" s="46" t="s">
        <v>10977</v>
      </c>
      <c r="B10954" s="47">
        <v>0.13001828744806401</v>
      </c>
      <c r="C10954" s="48">
        <v>2.7192724046334799E-3</v>
      </c>
      <c r="D10954" s="49">
        <v>3.5355514115522404E-4</v>
      </c>
      <c r="E10954" s="48">
        <v>1.2938793327828401E-3</v>
      </c>
      <c r="F10954" s="49">
        <v>1.6822797501286858E-4</v>
      </c>
      <c r="G10954" s="50">
        <v>1142.1091869571001</v>
      </c>
      <c r="H10954" s="51">
        <v>148.49508056686292</v>
      </c>
      <c r="I10954" s="52">
        <v>685.26551217426095</v>
      </c>
      <c r="J10954" s="51">
        <v>89.097048340117865</v>
      </c>
      <c r="K10954" s="53">
        <v>1827.3746991313601</v>
      </c>
      <c r="L10954" s="51">
        <v>237.5921289069808</v>
      </c>
    </row>
    <row r="10955" spans="1:12" ht="21.6" customHeight="1" x14ac:dyDescent="0.3">
      <c r="A10955" s="46" t="s">
        <v>10978</v>
      </c>
      <c r="B10955" s="47">
        <v>0.13001828744806401</v>
      </c>
      <c r="C10955" s="48">
        <v>2.9503271294531799E-3</v>
      </c>
      <c r="D10955" s="49">
        <v>3.835964807830651E-4</v>
      </c>
      <c r="E10955" s="48">
        <v>1.3875369047082399E-3</v>
      </c>
      <c r="F10955" s="49">
        <v>1.8040517212115293E-4</v>
      </c>
      <c r="G10955" s="50">
        <v>1212.99782643302</v>
      </c>
      <c r="H10955" s="51">
        <v>157.71190007104525</v>
      </c>
      <c r="I10955" s="52">
        <v>727.79869585981498</v>
      </c>
      <c r="J10955" s="51">
        <v>94.627140042627545</v>
      </c>
      <c r="K10955" s="53">
        <v>1940.7965222928401</v>
      </c>
      <c r="L10955" s="51">
        <v>252.33904011367281</v>
      </c>
    </row>
    <row r="10956" spans="1:12" ht="21.6" customHeight="1" x14ac:dyDescent="0.3">
      <c r="A10956" s="46" t="s">
        <v>10979</v>
      </c>
      <c r="B10956" s="47">
        <v>0.13001828744806401</v>
      </c>
      <c r="C10956" s="48">
        <v>2.83694313579926E-3</v>
      </c>
      <c r="D10956" s="49">
        <v>3.6885448810416028E-4</v>
      </c>
      <c r="E10956" s="48">
        <v>1.33348447374218E-3</v>
      </c>
      <c r="F10956" s="49">
        <v>1.7337736761454113E-4</v>
      </c>
      <c r="G10956" s="50">
        <v>1173.301578094</v>
      </c>
      <c r="H10956" s="51">
        <v>152.55066184389281</v>
      </c>
      <c r="I10956" s="52">
        <v>703.98094685640103</v>
      </c>
      <c r="J10956" s="51">
        <v>91.530397106335826</v>
      </c>
      <c r="K10956" s="53">
        <v>1877.2825249504001</v>
      </c>
      <c r="L10956" s="51">
        <v>244.08105895022862</v>
      </c>
    </row>
    <row r="10957" spans="1:12" ht="21.6" customHeight="1" x14ac:dyDescent="0.3">
      <c r="A10957" s="46" t="s">
        <v>10980</v>
      </c>
      <c r="B10957" s="47">
        <v>0.13001828744806401</v>
      </c>
      <c r="C10957" s="48">
        <v>2.9025852231286198E-3</v>
      </c>
      <c r="D10957" s="49">
        <v>3.773891598832399E-4</v>
      </c>
      <c r="E10957" s="48">
        <v>1.3709055586045001E-3</v>
      </c>
      <c r="F10957" s="49">
        <v>1.7824279298278865E-4</v>
      </c>
      <c r="G10957" s="50">
        <v>1208.9254284603701</v>
      </c>
      <c r="H10957" s="51">
        <v>157.18241386083434</v>
      </c>
      <c r="I10957" s="52">
        <v>725.35525707622696</v>
      </c>
      <c r="J10957" s="51">
        <v>94.309448316501246</v>
      </c>
      <c r="K10957" s="53">
        <v>1934.2806855366</v>
      </c>
      <c r="L10957" s="51">
        <v>251.49186217733558</v>
      </c>
    </row>
    <row r="10958" spans="1:12" ht="21.6" customHeight="1" x14ac:dyDescent="0.3">
      <c r="A10958" s="46" t="s">
        <v>10981</v>
      </c>
      <c r="B10958" s="47">
        <v>0.13001828744806401</v>
      </c>
      <c r="C10958" s="48">
        <v>2.7917025727618402E-3</v>
      </c>
      <c r="D10958" s="49">
        <v>3.6297238757484877E-4</v>
      </c>
      <c r="E10958" s="48">
        <v>1.31775613948232E-3</v>
      </c>
      <c r="F10958" s="49">
        <v>1.7133239652966341E-4</v>
      </c>
      <c r="G10958" s="50">
        <v>1169.3501268687801</v>
      </c>
      <c r="H10958" s="51">
        <v>152.03690092265518</v>
      </c>
      <c r="I10958" s="52">
        <v>701.61007612127298</v>
      </c>
      <c r="J10958" s="51">
        <v>91.222140553593746</v>
      </c>
      <c r="K10958" s="53">
        <v>1870.96020299006</v>
      </c>
      <c r="L10958" s="51">
        <v>243.25904147624891</v>
      </c>
    </row>
    <row r="10959" spans="1:12" ht="21.6" customHeight="1" x14ac:dyDescent="0.3">
      <c r="A10959" s="46" t="s">
        <v>10982</v>
      </c>
      <c r="B10959" s="47">
        <v>0.13001828744806401</v>
      </c>
      <c r="C10959" s="48">
        <v>2.8676285913056699E-3</v>
      </c>
      <c r="D10959" s="49">
        <v>3.7284415847866747E-4</v>
      </c>
      <c r="E10959" s="48">
        <v>1.3526382867276099E-3</v>
      </c>
      <c r="F10959" s="49">
        <v>1.7586771357700723E-4</v>
      </c>
      <c r="G10959" s="50">
        <v>1184.0651388179999</v>
      </c>
      <c r="H10959" s="51">
        <v>153.95012157607053</v>
      </c>
      <c r="I10959" s="52">
        <v>710.43908329080102</v>
      </c>
      <c r="J10959" s="51">
        <v>92.370072945642463</v>
      </c>
      <c r="K10959" s="53">
        <v>1894.5042221087999</v>
      </c>
      <c r="L10959" s="51">
        <v>246.32019452171301</v>
      </c>
    </row>
    <row r="10960" spans="1:12" ht="21.6" customHeight="1" x14ac:dyDescent="0.3">
      <c r="A10960" s="46" t="s">
        <v>10983</v>
      </c>
      <c r="B10960" s="47">
        <v>0.13001828744806401</v>
      </c>
      <c r="C10960" s="48">
        <v>2.7580560576042699E-3</v>
      </c>
      <c r="D10960" s="49">
        <v>3.5859772529546615E-4</v>
      </c>
      <c r="E10960" s="48">
        <v>1.30048070330878E-3</v>
      </c>
      <c r="F10960" s="49">
        <v>1.6908627390346142E-4</v>
      </c>
      <c r="G10960" s="50">
        <v>1145.65271799929</v>
      </c>
      <c r="H10960" s="51">
        <v>148.95580440448751</v>
      </c>
      <c r="I10960" s="52">
        <v>687.391630799577</v>
      </c>
      <c r="J10960" s="51">
        <v>89.373482642692892</v>
      </c>
      <c r="K10960" s="53">
        <v>1833.04434879887</v>
      </c>
      <c r="L10960" s="51">
        <v>238.3292870471804</v>
      </c>
    </row>
    <row r="10961" spans="1:12" ht="21.6" customHeight="1" x14ac:dyDescent="0.3">
      <c r="A10961" s="46" t="s">
        <v>10984</v>
      </c>
      <c r="B10961" s="47">
        <v>0.13001828744806401</v>
      </c>
      <c r="C10961" s="48">
        <v>2.8213517204905801E-3</v>
      </c>
      <c r="D10961" s="49">
        <v>3.668273189868342E-4</v>
      </c>
      <c r="E10961" s="48">
        <v>1.3365172996456999E-3</v>
      </c>
      <c r="F10961" s="49">
        <v>1.7377169044464493E-4</v>
      </c>
      <c r="G10961" s="50">
        <v>1180.1177087843801</v>
      </c>
      <c r="H10961" s="51">
        <v>153.43688348327822</v>
      </c>
      <c r="I10961" s="52">
        <v>708.07062527062897</v>
      </c>
      <c r="J10961" s="51">
        <v>92.062130089967056</v>
      </c>
      <c r="K10961" s="53">
        <v>1888.18833405501</v>
      </c>
      <c r="L10961" s="51">
        <v>245.49901357324529</v>
      </c>
    </row>
    <row r="10962" spans="1:12" ht="21.6" customHeight="1" x14ac:dyDescent="0.3">
      <c r="A10962" s="46" t="s">
        <v>10985</v>
      </c>
      <c r="B10962" s="47">
        <v>0.13001828744806401</v>
      </c>
      <c r="C10962" s="48">
        <v>2.7142037724220999E-3</v>
      </c>
      <c r="D10962" s="49">
        <v>3.5289612627539628E-4</v>
      </c>
      <c r="E10962" s="48">
        <v>1.2852350177315799E-3</v>
      </c>
      <c r="F10962" s="49">
        <v>1.6710405597374219E-4</v>
      </c>
      <c r="G10962" s="50">
        <v>1141.8225232718701</v>
      </c>
      <c r="H10962" s="51">
        <v>148.45780904543577</v>
      </c>
      <c r="I10962" s="52">
        <v>685.09351396312604</v>
      </c>
      <c r="J10962" s="51">
        <v>89.074685427261983</v>
      </c>
      <c r="K10962" s="53">
        <v>1826.916037235</v>
      </c>
      <c r="L10962" s="51">
        <v>237.53249447269775</v>
      </c>
    </row>
    <row r="10963" spans="1:12" ht="21.6" customHeight="1" x14ac:dyDescent="0.3">
      <c r="A10963" s="46" t="s">
        <v>10986</v>
      </c>
      <c r="B10963" s="47">
        <v>0.13001828744806401</v>
      </c>
      <c r="C10963" s="48">
        <v>2.9003829422405199E-3</v>
      </c>
      <c r="D10963" s="49">
        <v>3.7710282309368954E-4</v>
      </c>
      <c r="E10963" s="48">
        <v>1.3042051554604901E-3</v>
      </c>
      <c r="F10963" s="49">
        <v>1.6957052079390902E-4</v>
      </c>
      <c r="G10963" s="50">
        <v>1210.0635119932699</v>
      </c>
      <c r="H10963" s="51">
        <v>157.33038553275483</v>
      </c>
      <c r="I10963" s="52">
        <v>726.03810719596299</v>
      </c>
      <c r="J10963" s="51">
        <v>94.398231319653036</v>
      </c>
      <c r="K10963" s="53">
        <v>1936.10161918923</v>
      </c>
      <c r="L10963" s="51">
        <v>251.72861685240787</v>
      </c>
    </row>
    <row r="10964" spans="1:12" ht="21.6" customHeight="1" x14ac:dyDescent="0.3">
      <c r="A10964" s="46" t="s">
        <v>10987</v>
      </c>
      <c r="B10964" s="47">
        <v>0.13001828744806401</v>
      </c>
      <c r="C10964" s="48">
        <v>2.7881754362170399E-3</v>
      </c>
      <c r="D10964" s="49">
        <v>3.6251379532169838E-4</v>
      </c>
      <c r="E10964" s="48">
        <v>1.25267103490621E-3</v>
      </c>
      <c r="F10964" s="49">
        <v>1.6287014269429943E-4</v>
      </c>
      <c r="G10964" s="50">
        <v>1170.4323691782699</v>
      </c>
      <c r="H10964" s="51">
        <v>152.17761221433886</v>
      </c>
      <c r="I10964" s="52">
        <v>702.25942150696699</v>
      </c>
      <c r="J10964" s="51">
        <v>91.306567328603975</v>
      </c>
      <c r="K10964" s="53">
        <v>1872.69179068524</v>
      </c>
      <c r="L10964" s="51">
        <v>243.48417954294285</v>
      </c>
    </row>
    <row r="10965" spans="1:12" ht="21.6" customHeight="1" x14ac:dyDescent="0.3">
      <c r="A10965" s="46" t="s">
        <v>10988</v>
      </c>
      <c r="B10965" s="47">
        <v>0.13001828744806401</v>
      </c>
      <c r="C10965" s="48">
        <v>2.8525887261222601E-3</v>
      </c>
      <c r="D10965" s="49">
        <v>3.7088870096407074E-4</v>
      </c>
      <c r="E10965" s="48">
        <v>1.28757380935675E-3</v>
      </c>
      <c r="F10965" s="49">
        <v>1.6740814165554468E-4</v>
      </c>
      <c r="G10965" s="50">
        <v>1205.9847264032001</v>
      </c>
      <c r="H10965" s="51">
        <v>156.80006881546609</v>
      </c>
      <c r="I10965" s="52">
        <v>723.59083584192399</v>
      </c>
      <c r="J10965" s="51">
        <v>94.080041289280175</v>
      </c>
      <c r="K10965" s="53">
        <v>1929.57556224513</v>
      </c>
      <c r="L10965" s="51">
        <v>250.88011010474628</v>
      </c>
    </row>
    <row r="10966" spans="1:12" ht="21.6" customHeight="1" x14ac:dyDescent="0.3">
      <c r="A10966" s="46" t="s">
        <v>10989</v>
      </c>
      <c r="B10966" s="47">
        <v>0.13001828744806401</v>
      </c>
      <c r="C10966" s="48">
        <v>2.7428883475405399E-3</v>
      </c>
      <c r="D10966" s="49">
        <v>3.5662564560847121E-4</v>
      </c>
      <c r="E10966" s="48">
        <v>1.23694270064635E-3</v>
      </c>
      <c r="F10966" s="49">
        <v>1.6082517160942173E-4</v>
      </c>
      <c r="G10966" s="50">
        <v>1166.47507077092</v>
      </c>
      <c r="H10966" s="51">
        <v>151.66309105249428</v>
      </c>
      <c r="I10966" s="52">
        <v>699.88504246255297</v>
      </c>
      <c r="J10966" s="51">
        <v>90.997854631496693</v>
      </c>
      <c r="K10966" s="53">
        <v>1866.36011323347</v>
      </c>
      <c r="L10966" s="51">
        <v>242.66094568399097</v>
      </c>
    </row>
    <row r="10967" spans="1:12" ht="21.6" customHeight="1" x14ac:dyDescent="0.3">
      <c r="A10967" s="46" t="s">
        <v>10990</v>
      </c>
      <c r="B10967" s="47">
        <v>0.13001828744806401</v>
      </c>
      <c r="C10967" s="48">
        <v>2.8188078634861298E-3</v>
      </c>
      <c r="D10967" s="49">
        <v>3.6649657105560283E-4</v>
      </c>
      <c r="E10967" s="48">
        <v>1.2711513851305699E-3</v>
      </c>
      <c r="F10967" s="49">
        <v>1.6527292618191117E-4</v>
      </c>
      <c r="G10967" s="50">
        <v>1181.1962577876</v>
      </c>
      <c r="H10967" s="51">
        <v>153.5771145776057</v>
      </c>
      <c r="I10967" s="52">
        <v>708.71775467256305</v>
      </c>
      <c r="J10967" s="51">
        <v>92.14626874656382</v>
      </c>
      <c r="K10967" s="53">
        <v>1889.9140124601599</v>
      </c>
      <c r="L10967" s="51">
        <v>245.7233833241695</v>
      </c>
    </row>
    <row r="10968" spans="1:12" ht="21.6" customHeight="1" x14ac:dyDescent="0.3">
      <c r="A10968" s="46" t="s">
        <v>10991</v>
      </c>
      <c r="B10968" s="47">
        <v>0.13001828744806401</v>
      </c>
      <c r="C10968" s="48">
        <v>2.7103671838481298E-3</v>
      </c>
      <c r="D10968" s="49">
        <v>3.5239729959936589E-4</v>
      </c>
      <c r="E10968" s="48">
        <v>1.2214119446885799E-3</v>
      </c>
      <c r="F10968" s="49">
        <v>1.5880588931701864E-4</v>
      </c>
      <c r="G10968" s="50">
        <v>1142.84646604506</v>
      </c>
      <c r="H10968" s="51">
        <v>148.59094033125075</v>
      </c>
      <c r="I10968" s="52">
        <v>685.70787962703798</v>
      </c>
      <c r="J10968" s="51">
        <v>89.154564198750705</v>
      </c>
      <c r="K10968" s="53">
        <v>1828.5543456721</v>
      </c>
      <c r="L10968" s="51">
        <v>237.74550453000145</v>
      </c>
    </row>
    <row r="10969" spans="1:12" ht="21.6" customHeight="1" x14ac:dyDescent="0.3">
      <c r="A10969" s="46" t="s">
        <v>10992</v>
      </c>
      <c r="B10969" s="47">
        <v>0.13001828744806401</v>
      </c>
      <c r="C10969" s="48">
        <v>2.7724802880856598E-3</v>
      </c>
      <c r="D10969" s="49">
        <v>3.6047313904041264E-4</v>
      </c>
      <c r="E10969" s="48">
        <v>1.2550303980486499E-3</v>
      </c>
      <c r="F10969" s="49">
        <v>1.6317690304954756E-4</v>
      </c>
      <c r="G10969" s="50">
        <v>1177.24263615065</v>
      </c>
      <c r="H10969" s="51">
        <v>153.06307146315186</v>
      </c>
      <c r="I10969" s="52">
        <v>706.34558169039497</v>
      </c>
      <c r="J10969" s="51">
        <v>91.837842877891759</v>
      </c>
      <c r="K10969" s="53">
        <v>1883.58821784105</v>
      </c>
      <c r="L10969" s="51">
        <v>244.90091434104363</v>
      </c>
    </row>
    <row r="10970" spans="1:12" ht="21.6" customHeight="1" x14ac:dyDescent="0.3">
      <c r="A10970" s="46" t="s">
        <v>10993</v>
      </c>
      <c r="B10970" s="47">
        <v>0.13001828744806401</v>
      </c>
      <c r="C10970" s="48">
        <v>2.6664698007393202E-3</v>
      </c>
      <c r="D10970" s="49">
        <v>3.4668983702410689E-4</v>
      </c>
      <c r="E10970" s="48">
        <v>1.2061662591113899E-3</v>
      </c>
      <c r="F10970" s="49">
        <v>1.5682367138730076E-4</v>
      </c>
      <c r="G10970" s="50">
        <v>1139.0106035654801</v>
      </c>
      <c r="H10970" s="51">
        <v>148.09220806076948</v>
      </c>
      <c r="I10970" s="52">
        <v>683.40636213928997</v>
      </c>
      <c r="J10970" s="51">
        <v>88.855324836461932</v>
      </c>
      <c r="K10970" s="53">
        <v>1822.4169657047701</v>
      </c>
      <c r="L10970" s="51">
        <v>236.94753289723141</v>
      </c>
    </row>
    <row r="10971" spans="1:12" ht="21.6" customHeight="1" x14ac:dyDescent="0.3">
      <c r="A10971" s="46" t="s">
        <v>10994</v>
      </c>
      <c r="B10971" s="47">
        <v>0.13001828744806401</v>
      </c>
      <c r="C10971" s="48">
        <v>2.89622545405168E-3</v>
      </c>
      <c r="D10971" s="49">
        <v>3.7656227359929105E-4</v>
      </c>
      <c r="E10971" s="48">
        <v>1.29681309348631E-3</v>
      </c>
      <c r="F10971" s="49">
        <v>1.6860941755531615E-4</v>
      </c>
      <c r="G10971" s="50">
        <v>1209.8312010437301</v>
      </c>
      <c r="H10971" s="51">
        <v>157.30018086094023</v>
      </c>
      <c r="I10971" s="52">
        <v>725.89872062624204</v>
      </c>
      <c r="J10971" s="51">
        <v>94.380108516564647</v>
      </c>
      <c r="K10971" s="53">
        <v>1935.7299216699701</v>
      </c>
      <c r="L10971" s="51">
        <v>251.68028937750489</v>
      </c>
    </row>
    <row r="10972" spans="1:12" ht="21.6" customHeight="1" x14ac:dyDescent="0.3">
      <c r="A10972" s="46" t="s">
        <v>10995</v>
      </c>
      <c r="B10972" s="47">
        <v>0.13001828744806401</v>
      </c>
      <c r="C10972" s="48">
        <v>2.7838924590612899E-3</v>
      </c>
      <c r="D10972" s="49">
        <v>3.6195692996672855E-4</v>
      </c>
      <c r="E10972" s="48">
        <v>1.2450837785836499E-3</v>
      </c>
      <c r="F10972" s="49">
        <v>1.6188366062081069E-4</v>
      </c>
      <c r="G10972" s="50">
        <v>1170.1938675039701</v>
      </c>
      <c r="H10972" s="51">
        <v>152.1466026350929</v>
      </c>
      <c r="I10972" s="52">
        <v>702.11632050238597</v>
      </c>
      <c r="J10972" s="51">
        <v>91.287961581056265</v>
      </c>
      <c r="K10972" s="53">
        <v>1872.31018800636</v>
      </c>
      <c r="L10972" s="51">
        <v>243.43456421614917</v>
      </c>
    </row>
    <row r="10973" spans="1:12" ht="21.6" customHeight="1" x14ac:dyDescent="0.3">
      <c r="A10973" s="46" t="s">
        <v>10996</v>
      </c>
      <c r="B10973" s="47">
        <v>0.13001828744806401</v>
      </c>
      <c r="C10973" s="48">
        <v>2.8484463525471301E-3</v>
      </c>
      <c r="D10973" s="49">
        <v>3.7035011664586222E-4</v>
      </c>
      <c r="E10973" s="48">
        <v>1.2801817473825599E-3</v>
      </c>
      <c r="F10973" s="49">
        <v>1.6644703841695054E-4</v>
      </c>
      <c r="G10973" s="50">
        <v>1205.7534094945199</v>
      </c>
      <c r="H10973" s="51">
        <v>156.76999338714174</v>
      </c>
      <c r="I10973" s="52">
        <v>723.45204569671398</v>
      </c>
      <c r="J10973" s="51">
        <v>94.061996032285293</v>
      </c>
      <c r="K10973" s="53">
        <v>1929.2054551912299</v>
      </c>
      <c r="L10973" s="51">
        <v>250.83198941942703</v>
      </c>
    </row>
    <row r="10974" spans="1:12" ht="21.6" customHeight="1" x14ac:dyDescent="0.3">
      <c r="A10974" s="46" t="s">
        <v>10997</v>
      </c>
      <c r="B10974" s="47">
        <v>0.13001828744806401</v>
      </c>
      <c r="C10974" s="48">
        <v>2.7386204849984999E-3</v>
      </c>
      <c r="D10974" s="49">
        <v>3.5607074542969144E-4</v>
      </c>
      <c r="E10974" s="48">
        <v>1.2293554443237899E-3</v>
      </c>
      <c r="F10974" s="49">
        <v>1.5983868953593297E-4</v>
      </c>
      <c r="G10974" s="50">
        <v>1166.23756313747</v>
      </c>
      <c r="H10974" s="51">
        <v>151.63221071673729</v>
      </c>
      <c r="I10974" s="52">
        <v>699.74253788248302</v>
      </c>
      <c r="J10974" s="51">
        <v>90.979326430042505</v>
      </c>
      <c r="K10974" s="53">
        <v>1865.9801010199501</v>
      </c>
      <c r="L10974" s="51">
        <v>242.6115371467798</v>
      </c>
    </row>
    <row r="10975" spans="1:12" ht="21.6" customHeight="1" x14ac:dyDescent="0.3">
      <c r="A10975" s="46" t="s">
        <v>10998</v>
      </c>
      <c r="B10975" s="47">
        <v>0.13001828744806401</v>
      </c>
      <c r="C10975" s="48">
        <v>2.81466838049546E-3</v>
      </c>
      <c r="D10975" s="49">
        <v>3.6595836256623555E-4</v>
      </c>
      <c r="E10975" s="48">
        <v>1.2637593231563801E-3</v>
      </c>
      <c r="F10975" s="49">
        <v>1.6431182294331705E-4</v>
      </c>
      <c r="G10975" s="50">
        <v>1180.9651309836099</v>
      </c>
      <c r="H10975" s="51">
        <v>153.54706386636755</v>
      </c>
      <c r="I10975" s="52">
        <v>708.57907859017098</v>
      </c>
      <c r="J10975" s="51">
        <v>92.128238319821193</v>
      </c>
      <c r="K10975" s="53">
        <v>1889.5442095737901</v>
      </c>
      <c r="L10975" s="51">
        <v>245.67530218618873</v>
      </c>
    </row>
    <row r="10976" spans="1:12" ht="21.6" customHeight="1" x14ac:dyDescent="0.3">
      <c r="A10976" s="46" t="s">
        <v>10999</v>
      </c>
      <c r="B10976" s="47">
        <v>0.13001828744806401</v>
      </c>
      <c r="C10976" s="48">
        <v>2.70610221189055E-3</v>
      </c>
      <c r="D10976" s="49">
        <v>3.5184277524942737E-4</v>
      </c>
      <c r="E10976" s="48">
        <v>1.2138246883660101E-3</v>
      </c>
      <c r="F10976" s="49">
        <v>1.5781940724352863E-4</v>
      </c>
      <c r="G10976" s="50">
        <v>1142.6091485163099</v>
      </c>
      <c r="H10976" s="51">
        <v>148.56008471258124</v>
      </c>
      <c r="I10976" s="52">
        <v>685.56548910978597</v>
      </c>
      <c r="J10976" s="51">
        <v>89.136050827548758</v>
      </c>
      <c r="K10976" s="53">
        <v>1828.1746376260901</v>
      </c>
      <c r="L10976" s="51">
        <v>237.69613554013</v>
      </c>
    </row>
    <row r="10977" spans="1:12" ht="21.6" customHeight="1" x14ac:dyDescent="0.3">
      <c r="A10977" s="46" t="s">
        <v>11000</v>
      </c>
      <c r="B10977" s="47">
        <v>0.13001828744806401</v>
      </c>
      <c r="C10977" s="48">
        <v>2.7683554558929901E-3</v>
      </c>
      <c r="D10977" s="49">
        <v>3.5993683542271109E-4</v>
      </c>
      <c r="E10977" s="48">
        <v>1.24763833607447E-3</v>
      </c>
      <c r="F10977" s="49">
        <v>1.6221579981095475E-4</v>
      </c>
      <c r="G10977" s="50">
        <v>1177.01247288381</v>
      </c>
      <c r="H10977" s="51">
        <v>153.03314602936385</v>
      </c>
      <c r="I10977" s="52">
        <v>706.20748373029005</v>
      </c>
      <c r="J10977" s="51">
        <v>91.819887617618846</v>
      </c>
      <c r="K10977" s="53">
        <v>1883.2199566141001</v>
      </c>
      <c r="L10977" s="51">
        <v>244.85303364698268</v>
      </c>
    </row>
    <row r="10978" spans="1:12" ht="21.6" customHeight="1" x14ac:dyDescent="0.3">
      <c r="A10978" s="46" t="s">
        <v>11001</v>
      </c>
      <c r="B10978" s="47">
        <v>0.13001828744806401</v>
      </c>
      <c r="C10978" s="48">
        <v>2.66221947957975E-3</v>
      </c>
      <c r="D10978" s="49">
        <v>3.4613721754583529E-4</v>
      </c>
      <c r="E10978" s="48">
        <v>1.1985790027888199E-3</v>
      </c>
      <c r="F10978" s="49">
        <v>1.558371893138107E-4</v>
      </c>
      <c r="G10978" s="50">
        <v>1138.7742495738701</v>
      </c>
      <c r="H10978" s="51">
        <v>148.06147771954883</v>
      </c>
      <c r="I10978" s="52">
        <v>683.264549744325</v>
      </c>
      <c r="J10978" s="51">
        <v>88.836886631729683</v>
      </c>
      <c r="K10978" s="53">
        <v>1822.0387993182001</v>
      </c>
      <c r="L10978" s="51">
        <v>236.89836435127853</v>
      </c>
    </row>
    <row r="10979" spans="1:12" ht="21.6" customHeight="1" x14ac:dyDescent="0.3">
      <c r="A10979" s="46" t="s">
        <v>11002</v>
      </c>
      <c r="B10979" s="47">
        <v>0.13001828744806401</v>
      </c>
      <c r="C10979" s="48">
        <v>2.9219381711073E-3</v>
      </c>
      <c r="D10979" s="49">
        <v>3.7990539703649937E-4</v>
      </c>
      <c r="E10979" s="48">
        <v>1.3088229535750499E-3</v>
      </c>
      <c r="F10979" s="49">
        <v>1.7017091899654499E-4</v>
      </c>
      <c r="G10979" s="50">
        <v>1211.4446211787499</v>
      </c>
      <c r="H10979" s="51">
        <v>157.50995498382972</v>
      </c>
      <c r="I10979" s="52">
        <v>726.86677270725295</v>
      </c>
      <c r="J10979" s="51">
        <v>94.505972990298218</v>
      </c>
      <c r="K10979" s="53">
        <v>1938.3113938859999</v>
      </c>
      <c r="L10979" s="51">
        <v>252.01592797412792</v>
      </c>
    </row>
    <row r="10980" spans="1:12" ht="21.6" customHeight="1" x14ac:dyDescent="0.3">
      <c r="A10980" s="46" t="s">
        <v>11003</v>
      </c>
      <c r="B10980" s="47">
        <v>0.13001828744806401</v>
      </c>
      <c r="C10980" s="48">
        <v>2.8093252944871401E-3</v>
      </c>
      <c r="D10980" s="49">
        <v>3.6526366367374606E-4</v>
      </c>
      <c r="E10980" s="48">
        <v>1.2578099138249501E-3</v>
      </c>
      <c r="F10980" s="49">
        <v>1.6353829093071698E-4</v>
      </c>
      <c r="G10980" s="50">
        <v>1171.79629798052</v>
      </c>
      <c r="H10980" s="51">
        <v>152.35494790140851</v>
      </c>
      <c r="I10980" s="52">
        <v>703.077778788317</v>
      </c>
      <c r="J10980" s="51">
        <v>91.41296874084577</v>
      </c>
      <c r="K10980" s="53">
        <v>1874.87407676884</v>
      </c>
      <c r="L10980" s="51">
        <v>243.76791664225428</v>
      </c>
    </row>
    <row r="10981" spans="1:12" ht="21.6" customHeight="1" x14ac:dyDescent="0.3">
      <c r="A10981" s="46" t="s">
        <v>11004</v>
      </c>
      <c r="B10981" s="47">
        <v>0.13001828744806401</v>
      </c>
      <c r="C10981" s="48">
        <v>2.87418542931252E-3</v>
      </c>
      <c r="D10981" s="49">
        <v>3.7369666732739248E-4</v>
      </c>
      <c r="E10981" s="48">
        <v>1.2927518370776899E-3</v>
      </c>
      <c r="F10981" s="49">
        <v>1.680813799521799E-4</v>
      </c>
      <c r="G10981" s="50">
        <v>1207.37679244429</v>
      </c>
      <c r="H10981" s="51">
        <v>156.98106285814322</v>
      </c>
      <c r="I10981" s="52">
        <v>724.42607546657496</v>
      </c>
      <c r="J10981" s="51">
        <v>94.188637714886056</v>
      </c>
      <c r="K10981" s="53">
        <v>1931.80286791086</v>
      </c>
      <c r="L10981" s="51">
        <v>251.16970057302927</v>
      </c>
    </row>
    <row r="10982" spans="1:12" ht="21.6" customHeight="1" x14ac:dyDescent="0.3">
      <c r="A10982" s="46" t="s">
        <v>11005</v>
      </c>
      <c r="B10982" s="47">
        <v>0.13001828744806401</v>
      </c>
      <c r="C10982" s="48">
        <v>2.76407439902916E-3</v>
      </c>
      <c r="D10982" s="49">
        <v>3.5938021974080814E-4</v>
      </c>
      <c r="E10982" s="48">
        <v>1.2426113910702101E-3</v>
      </c>
      <c r="F10982" s="49">
        <v>1.6156220503040525E-4</v>
      </c>
      <c r="G10982" s="50">
        <v>1167.8491319344701</v>
      </c>
      <c r="H10982" s="51">
        <v>151.84174413182797</v>
      </c>
      <c r="I10982" s="52">
        <v>700.70947916068405</v>
      </c>
      <c r="J10982" s="51">
        <v>91.105046479097041</v>
      </c>
      <c r="K10982" s="53">
        <v>1868.5586110951499</v>
      </c>
      <c r="L10982" s="51">
        <v>242.94679061092501</v>
      </c>
    </row>
    <row r="10983" spans="1:12" ht="21.6" customHeight="1" x14ac:dyDescent="0.3">
      <c r="A10983" s="46" t="s">
        <v>11006</v>
      </c>
      <c r="B10983" s="47">
        <v>0.13001828744806401</v>
      </c>
      <c r="C10983" s="48">
        <v>2.8399797636828698E-3</v>
      </c>
      <c r="D10983" s="49">
        <v>3.6924930526120427E-4</v>
      </c>
      <c r="E10983" s="48">
        <v>1.27590642981066E-3</v>
      </c>
      <c r="F10983" s="49">
        <v>1.6589116894795549E-4</v>
      </c>
      <c r="G10983" s="50">
        <v>1182.5520637632701</v>
      </c>
      <c r="H10983" s="51">
        <v>153.75339414867418</v>
      </c>
      <c r="I10983" s="52">
        <v>709.53123825796399</v>
      </c>
      <c r="J10983" s="51">
        <v>92.252036489204755</v>
      </c>
      <c r="K10983" s="53">
        <v>1892.0833020212301</v>
      </c>
      <c r="L10983" s="51">
        <v>246.00543063787893</v>
      </c>
    </row>
    <row r="10984" spans="1:12" ht="21.6" customHeight="1" x14ac:dyDescent="0.3">
      <c r="A10984" s="46" t="s">
        <v>11007</v>
      </c>
      <c r="B10984" s="47">
        <v>0.13001828744806401</v>
      </c>
      <c r="C10984" s="48">
        <v>2.73115490298435E-3</v>
      </c>
      <c r="D10984" s="49">
        <v>3.5510008324140862E-4</v>
      </c>
      <c r="E10984" s="48">
        <v>1.2266806182640599E-3</v>
      </c>
      <c r="F10984" s="49">
        <v>1.5949091323242542E-4</v>
      </c>
      <c r="G10984" s="50">
        <v>1144.1860200783001</v>
      </c>
      <c r="H10984" s="51">
        <v>148.76510685259677</v>
      </c>
      <c r="I10984" s="52">
        <v>686.51161204698303</v>
      </c>
      <c r="J10984" s="51">
        <v>89.259064111558445</v>
      </c>
      <c r="K10984" s="53">
        <v>1830.6976321252901</v>
      </c>
      <c r="L10984" s="51">
        <v>238.02417096415522</v>
      </c>
    </row>
    <row r="10985" spans="1:12" ht="21.6" customHeight="1" x14ac:dyDescent="0.3">
      <c r="A10985" s="46" t="s">
        <v>11008</v>
      </c>
      <c r="B10985" s="47">
        <v>0.13001828744806401</v>
      </c>
      <c r="C10985" s="48">
        <v>2.7936923899010099E-3</v>
      </c>
      <c r="D10985" s="49">
        <v>3.6323110019161845E-4</v>
      </c>
      <c r="E10985" s="48">
        <v>1.26032848080823E-3</v>
      </c>
      <c r="F10985" s="49">
        <v>1.6386575069670629E-4</v>
      </c>
      <c r="G10985" s="50">
        <v>1178.60906275357</v>
      </c>
      <c r="H10985" s="51">
        <v>153.24073190998698</v>
      </c>
      <c r="I10985" s="52">
        <v>707.16543765214499</v>
      </c>
      <c r="J10985" s="51">
        <v>91.944439145992575</v>
      </c>
      <c r="K10985" s="53">
        <v>1885.7745004057199</v>
      </c>
      <c r="L10985" s="51">
        <v>245.18517105597954</v>
      </c>
    </row>
    <row r="10986" spans="1:12" ht="21.6" customHeight="1" x14ac:dyDescent="0.3">
      <c r="A10986" s="46" t="s">
        <v>11009</v>
      </c>
      <c r="B10986" s="47">
        <v>0.13001828744806401</v>
      </c>
      <c r="C10986" s="48">
        <v>2.6872926024482098E-3</v>
      </c>
      <c r="D10986" s="49">
        <v>3.4939718204216735E-4</v>
      </c>
      <c r="E10986" s="48">
        <v>1.2119484860923799E-3</v>
      </c>
      <c r="F10986" s="49">
        <v>1.5757546663700507E-4</v>
      </c>
      <c r="G10986" s="50">
        <v>1140.35997903258</v>
      </c>
      <c r="H10986" s="51">
        <v>148.26765154812622</v>
      </c>
      <c r="I10986" s="52">
        <v>684.21598741954801</v>
      </c>
      <c r="J10986" s="51">
        <v>88.960590928875746</v>
      </c>
      <c r="K10986" s="53">
        <v>1824.5759664521199</v>
      </c>
      <c r="L10986" s="51">
        <v>237.22824247700197</v>
      </c>
    </row>
    <row r="10987" spans="1:12" ht="21.6" customHeight="1" x14ac:dyDescent="0.3">
      <c r="A10987" s="46" t="s">
        <v>11010</v>
      </c>
      <c r="B10987" s="47">
        <v>0.13001828744806401</v>
      </c>
      <c r="C10987" s="48">
        <v>2.91732581071793E-3</v>
      </c>
      <c r="D10987" s="49">
        <v>3.793057058375802E-4</v>
      </c>
      <c r="E10987" s="48">
        <v>1.3011349563196201E-3</v>
      </c>
      <c r="F10987" s="49">
        <v>1.6917133875948858E-4</v>
      </c>
      <c r="G10987" s="50">
        <v>1211.1806507183201</v>
      </c>
      <c r="H10987" s="51">
        <v>157.47563399662775</v>
      </c>
      <c r="I10987" s="52">
        <v>726.70839043099602</v>
      </c>
      <c r="J10987" s="51">
        <v>94.485380397977167</v>
      </c>
      <c r="K10987" s="53">
        <v>1937.8890411493201</v>
      </c>
      <c r="L10987" s="51">
        <v>251.96101439460492</v>
      </c>
    </row>
    <row r="10988" spans="1:12" ht="21.6" customHeight="1" x14ac:dyDescent="0.3">
      <c r="A10988" s="46" t="s">
        <v>11011</v>
      </c>
      <c r="B10988" s="47">
        <v>0.13001828744806401</v>
      </c>
      <c r="C10988" s="48">
        <v>2.8045821851351402E-3</v>
      </c>
      <c r="D10988" s="49">
        <v>3.6464697271862016E-4</v>
      </c>
      <c r="E10988" s="48">
        <v>1.24991890777172E-3</v>
      </c>
      <c r="F10988" s="49">
        <v>1.625123158374337E-4</v>
      </c>
      <c r="G10988" s="50">
        <v>1171.5258795088</v>
      </c>
      <c r="H10988" s="51">
        <v>152.31978855482117</v>
      </c>
      <c r="I10988" s="52">
        <v>702.91552770528494</v>
      </c>
      <c r="J10988" s="51">
        <v>91.391873132893338</v>
      </c>
      <c r="K10988" s="53">
        <v>1874.4414072140901</v>
      </c>
      <c r="L10988" s="51">
        <v>243.71166168771452</v>
      </c>
    </row>
    <row r="10989" spans="1:12" ht="21.6" customHeight="1" x14ac:dyDescent="0.3">
      <c r="A10989" s="46" t="s">
        <v>11012</v>
      </c>
      <c r="B10989" s="47">
        <v>0.13001828744806401</v>
      </c>
      <c r="C10989" s="48">
        <v>2.8695940562906501E-3</v>
      </c>
      <c r="D10989" s="49">
        <v>3.7309970487005371E-4</v>
      </c>
      <c r="E10989" s="48">
        <v>1.2850638398222501E-3</v>
      </c>
      <c r="F10989" s="49">
        <v>1.6708179971512219E-4</v>
      </c>
      <c r="G10989" s="50">
        <v>1207.1142611176299</v>
      </c>
      <c r="H10989" s="51">
        <v>156.94692898464942</v>
      </c>
      <c r="I10989" s="52">
        <v>724.26855667057998</v>
      </c>
      <c r="J10989" s="51">
        <v>94.168157390789915</v>
      </c>
      <c r="K10989" s="53">
        <v>1931.3828177882101</v>
      </c>
      <c r="L10989" s="51">
        <v>251.11508637543932</v>
      </c>
    </row>
    <row r="10990" spans="1:12" ht="21.6" customHeight="1" x14ac:dyDescent="0.3">
      <c r="A10990" s="46" t="s">
        <v>11013</v>
      </c>
      <c r="B10990" s="47">
        <v>0.13001828744806401</v>
      </c>
      <c r="C10990" s="48">
        <v>2.7593522770446499E-3</v>
      </c>
      <c r="D10990" s="49">
        <v>3.5876625752726123E-4</v>
      </c>
      <c r="E10990" s="48">
        <v>1.23472038501698E-3</v>
      </c>
      <c r="F10990" s="49">
        <v>1.6053622993712199E-4</v>
      </c>
      <c r="G10990" s="50">
        <v>1167.5801525965201</v>
      </c>
      <c r="H10990" s="51">
        <v>151.8067718989488</v>
      </c>
      <c r="I10990" s="52">
        <v>700.54809155791395</v>
      </c>
      <c r="J10990" s="51">
        <v>91.084063139369519</v>
      </c>
      <c r="K10990" s="53">
        <v>1868.1282441544299</v>
      </c>
      <c r="L10990" s="51">
        <v>242.8908350383183</v>
      </c>
    </row>
    <row r="10991" spans="1:12" ht="21.6" customHeight="1" x14ac:dyDescent="0.3">
      <c r="A10991" s="46" t="s">
        <v>11014</v>
      </c>
      <c r="B10991" s="47">
        <v>0.13001828744806401</v>
      </c>
      <c r="C10991" s="48">
        <v>2.8353924043764498E-3</v>
      </c>
      <c r="D10991" s="49">
        <v>3.6865286466027461E-4</v>
      </c>
      <c r="E10991" s="48">
        <v>1.2682184325552199E-3</v>
      </c>
      <c r="F10991" s="49">
        <v>1.6489158871089776E-4</v>
      </c>
      <c r="G10991" s="50">
        <v>1182.2898076628101</v>
      </c>
      <c r="H10991" s="51">
        <v>153.71929605961955</v>
      </c>
      <c r="I10991" s="52">
        <v>709.37388459769102</v>
      </c>
      <c r="J10991" s="51">
        <v>92.231577635772382</v>
      </c>
      <c r="K10991" s="53">
        <v>1891.6636922605101</v>
      </c>
      <c r="L10991" s="51">
        <v>245.95087369539192</v>
      </c>
    </row>
    <row r="10992" spans="1:12" ht="21.6" customHeight="1" x14ac:dyDescent="0.3">
      <c r="A10992" s="46" t="s">
        <v>11015</v>
      </c>
      <c r="B10992" s="47">
        <v>0.13001828744806401</v>
      </c>
      <c r="C10992" s="48">
        <v>2.7264367947152902E-3</v>
      </c>
      <c r="D10992" s="49">
        <v>3.5448664288427088E-4</v>
      </c>
      <c r="E10992" s="48">
        <v>1.2187896122108301E-3</v>
      </c>
      <c r="F10992" s="49">
        <v>1.5846493813914217E-4</v>
      </c>
      <c r="G10992" s="50">
        <v>1143.9173159665499</v>
      </c>
      <c r="H10992" s="51">
        <v>148.73017040415675</v>
      </c>
      <c r="I10992" s="52">
        <v>686.35038957993504</v>
      </c>
      <c r="J10992" s="51">
        <v>89.238102242494719</v>
      </c>
      <c r="K10992" s="53">
        <v>1830.2677055464901</v>
      </c>
      <c r="L10992" s="51">
        <v>237.96827264665149</v>
      </c>
    </row>
    <row r="10993" spans="1:12" ht="21.6" customHeight="1" x14ac:dyDescent="0.3">
      <c r="A10993" s="46" t="s">
        <v>11016</v>
      </c>
      <c r="B10993" s="47">
        <v>0.13001828744806401</v>
      </c>
      <c r="C10993" s="48">
        <v>2.7891253739316898E-3</v>
      </c>
      <c r="D10993" s="49">
        <v>3.6263730459653947E-4</v>
      </c>
      <c r="E10993" s="48">
        <v>1.25264048355279E-3</v>
      </c>
      <c r="F10993" s="49">
        <v>1.6286617045964855E-4</v>
      </c>
      <c r="G10993" s="50">
        <v>1178.3482016247999</v>
      </c>
      <c r="H10993" s="51">
        <v>153.20681519276252</v>
      </c>
      <c r="I10993" s="52">
        <v>707.00892097488395</v>
      </c>
      <c r="J10993" s="51">
        <v>91.924089115658035</v>
      </c>
      <c r="K10993" s="53">
        <v>1885.35712259969</v>
      </c>
      <c r="L10993" s="51">
        <v>245.13090430842055</v>
      </c>
    </row>
    <row r="10994" spans="1:12" ht="21.6" customHeight="1" x14ac:dyDescent="0.3">
      <c r="A10994" s="46" t="s">
        <v>11017</v>
      </c>
      <c r="B10994" s="47">
        <v>0.13001828744806401</v>
      </c>
      <c r="C10994" s="48">
        <v>2.6825948375162499E-3</v>
      </c>
      <c r="D10994" s="49">
        <v>3.4878638669088034E-4</v>
      </c>
      <c r="E10994" s="48">
        <v>1.2040574800391501E-3</v>
      </c>
      <c r="F10994" s="49">
        <v>1.5654949154372182E-4</v>
      </c>
      <c r="G10994" s="50">
        <v>1140.09266989252</v>
      </c>
      <c r="H10994" s="51">
        <v>148.23289647151643</v>
      </c>
      <c r="I10994" s="52">
        <v>684.05560193551196</v>
      </c>
      <c r="J10994" s="51">
        <v>88.939737882909853</v>
      </c>
      <c r="K10994" s="53">
        <v>1824.1482718280299</v>
      </c>
      <c r="L10994" s="51">
        <v>237.17263435442629</v>
      </c>
    </row>
    <row r="10995" spans="1:12" ht="21.6" customHeight="1" x14ac:dyDescent="0.3">
      <c r="A10995" s="46" t="s">
        <v>11018</v>
      </c>
      <c r="B10995" s="47">
        <v>0.13001828744806401</v>
      </c>
      <c r="C10995" s="48">
        <v>2.8703490242375398E-3</v>
      </c>
      <c r="D10995" s="49">
        <v>3.731978645095865E-4</v>
      </c>
      <c r="E10995" s="48">
        <v>1.2250651539302999E-3</v>
      </c>
      <c r="F10995" s="49">
        <v>1.5928087332631652E-4</v>
      </c>
      <c r="G10995" s="50">
        <v>1208.4086039890101</v>
      </c>
      <c r="H10995" s="51">
        <v>157.11521722815687</v>
      </c>
      <c r="I10995" s="52">
        <v>725.04516239340796</v>
      </c>
      <c r="J10995" s="51">
        <v>94.269130336894364</v>
      </c>
      <c r="K10995" s="53">
        <v>1933.4537663824201</v>
      </c>
      <c r="L10995" s="51">
        <v>251.38434756505123</v>
      </c>
    </row>
    <row r="10996" spans="1:12" ht="21.6" customHeight="1" x14ac:dyDescent="0.3">
      <c r="A10996" s="46" t="s">
        <v>11019</v>
      </c>
      <c r="B10996" s="47">
        <v>0.13001828744806401</v>
      </c>
      <c r="C10996" s="48">
        <v>2.7587242854882101E-3</v>
      </c>
      <c r="D10996" s="49">
        <v>3.5868460714056109E-4</v>
      </c>
      <c r="E10996" s="48">
        <v>1.1761479575858999E-3</v>
      </c>
      <c r="F10996" s="49">
        <v>1.5292074323085692E-4</v>
      </c>
      <c r="G10996" s="50">
        <v>1168.8153175223899</v>
      </c>
      <c r="H10996" s="51">
        <v>151.96736592732631</v>
      </c>
      <c r="I10996" s="52">
        <v>701.28919051343905</v>
      </c>
      <c r="J10996" s="51">
        <v>91.180419556396444</v>
      </c>
      <c r="K10996" s="53">
        <v>1870.1045080358299</v>
      </c>
      <c r="L10996" s="51">
        <v>243.14778548372277</v>
      </c>
    </row>
    <row r="10997" spans="1:12" ht="21.6" customHeight="1" x14ac:dyDescent="0.3">
      <c r="A10997" s="46" t="s">
        <v>11020</v>
      </c>
      <c r="B10997" s="47">
        <v>0.13001828744806401</v>
      </c>
      <c r="C10997" s="48">
        <v>2.82258132278101E-3</v>
      </c>
      <c r="D10997" s="49">
        <v>3.6698718977087809E-4</v>
      </c>
      <c r="E10997" s="48">
        <v>1.2089940374329299E-3</v>
      </c>
      <c r="F10997" s="49">
        <v>1.5719133428195015E-4</v>
      </c>
      <c r="G10997" s="50">
        <v>1204.33648128148</v>
      </c>
      <c r="H10997" s="51">
        <v>156.58576680744542</v>
      </c>
      <c r="I10997" s="52">
        <v>722.60188876888901</v>
      </c>
      <c r="J10997" s="51">
        <v>93.951460084467385</v>
      </c>
      <c r="K10997" s="53">
        <v>1926.9383700503699</v>
      </c>
      <c r="L10997" s="51">
        <v>250.53722689191281</v>
      </c>
    </row>
    <row r="10998" spans="1:12" ht="21.6" customHeight="1" x14ac:dyDescent="0.3">
      <c r="A10998" s="46" t="s">
        <v>11021</v>
      </c>
      <c r="B10998" s="47">
        <v>0.13001828744806401</v>
      </c>
      <c r="C10998" s="48">
        <v>2.7134630371170401E-3</v>
      </c>
      <c r="D10998" s="49">
        <v>3.5279981713958012E-4</v>
      </c>
      <c r="E10998" s="48">
        <v>1.1609494348311601E-3</v>
      </c>
      <c r="F10998" s="49">
        <v>1.5094465733054524E-4</v>
      </c>
      <c r="G10998" s="50">
        <v>1164.8643508422999</v>
      </c>
      <c r="H10998" s="51">
        <v>151.45366800581664</v>
      </c>
      <c r="I10998" s="52">
        <v>698.91861050538296</v>
      </c>
      <c r="J10998" s="51">
        <v>90.872200803490372</v>
      </c>
      <c r="K10998" s="53">
        <v>1863.7829613476899</v>
      </c>
      <c r="L10998" s="51">
        <v>242.325868809307</v>
      </c>
    </row>
    <row r="10999" spans="1:12" ht="21.6" customHeight="1" x14ac:dyDescent="0.3">
      <c r="A10999" s="46" t="s">
        <v>11022</v>
      </c>
      <c r="B10999" s="47">
        <v>0.13001828744806401</v>
      </c>
      <c r="C10999" s="48">
        <v>2.78947101506021E-3</v>
      </c>
      <c r="D10999" s="49">
        <v>3.6268224426414127E-4</v>
      </c>
      <c r="E10999" s="48">
        <v>1.19383270853333E-3</v>
      </c>
      <c r="F10999" s="49">
        <v>1.5522008426298732E-4</v>
      </c>
      <c r="G10999" s="50">
        <v>1179.5795072379999</v>
      </c>
      <c r="H10999" s="51">
        <v>153.36690743991596</v>
      </c>
      <c r="I10999" s="52">
        <v>707.74770434280299</v>
      </c>
      <c r="J10999" s="51">
        <v>92.020144463949975</v>
      </c>
      <c r="K10999" s="53">
        <v>1887.3272115807999</v>
      </c>
      <c r="L10999" s="51">
        <v>245.38705190386594</v>
      </c>
    </row>
    <row r="11000" spans="1:12" ht="21.6" customHeight="1" x14ac:dyDescent="0.3">
      <c r="A11000" s="46" t="s">
        <v>11023</v>
      </c>
      <c r="B11000" s="47">
        <v>0.13001828744806401</v>
      </c>
      <c r="C11000" s="48">
        <v>2.6815917477243799E-3</v>
      </c>
      <c r="D11000" s="49">
        <v>3.486559666739848E-4</v>
      </c>
      <c r="E11000" s="48">
        <v>1.1466113020504999E-3</v>
      </c>
      <c r="F11000" s="49">
        <v>1.4908043786120086E-4</v>
      </c>
      <c r="G11000" s="50">
        <v>1141.2661597736901</v>
      </c>
      <c r="H11000" s="51">
        <v>148.3854716162038</v>
      </c>
      <c r="I11000" s="52">
        <v>684.75969586421604</v>
      </c>
      <c r="J11000" s="51">
        <v>89.031282969722525</v>
      </c>
      <c r="K11000" s="53">
        <v>1826.0258556379099</v>
      </c>
      <c r="L11000" s="51">
        <v>237.41675458592633</v>
      </c>
    </row>
    <row r="11001" spans="1:12" ht="21.6" customHeight="1" x14ac:dyDescent="0.3">
      <c r="A11001" s="46" t="s">
        <v>11024</v>
      </c>
      <c r="B11001" s="47">
        <v>0.13001828744806401</v>
      </c>
      <c r="C11001" s="48">
        <v>2.7431691406773601E-3</v>
      </c>
      <c r="D11001" s="49">
        <v>3.5666215385124776E-4</v>
      </c>
      <c r="E11001" s="48">
        <v>1.1782547595309001E-3</v>
      </c>
      <c r="F11001" s="49">
        <v>1.5319466601173811E-4</v>
      </c>
      <c r="G11001" s="50">
        <v>1175.6323440225499</v>
      </c>
      <c r="H11001" s="51">
        <v>152.85370403836518</v>
      </c>
      <c r="I11001" s="52">
        <v>705.37940641353498</v>
      </c>
      <c r="J11001" s="51">
        <v>91.712222423019753</v>
      </c>
      <c r="K11001" s="53">
        <v>1881.0117504360901</v>
      </c>
      <c r="L11001" s="51">
        <v>244.56592646138495</v>
      </c>
    </row>
    <row r="11002" spans="1:12" ht="21.6" customHeight="1" x14ac:dyDescent="0.3">
      <c r="A11002" s="46" t="s">
        <v>11025</v>
      </c>
      <c r="B11002" s="47">
        <v>0.13001828744806401</v>
      </c>
      <c r="C11002" s="48">
        <v>2.63771941197049E-3</v>
      </c>
      <c r="D11002" s="49">
        <v>3.4295176071291755E-4</v>
      </c>
      <c r="E11002" s="48">
        <v>1.1318791698788199E-3</v>
      </c>
      <c r="F11002" s="49">
        <v>1.4716499126578048E-4</v>
      </c>
      <c r="G11002" s="50">
        <v>1137.43643472236</v>
      </c>
      <c r="H11002" s="51">
        <v>147.8875373236329</v>
      </c>
      <c r="I11002" s="52">
        <v>682.46186083342002</v>
      </c>
      <c r="J11002" s="51">
        <v>88.732522394180265</v>
      </c>
      <c r="K11002" s="53">
        <v>1819.8982955557799</v>
      </c>
      <c r="L11002" s="51">
        <v>236.62005971781315</v>
      </c>
    </row>
    <row r="11003" spans="1:12" ht="21.6" customHeight="1" x14ac:dyDescent="0.3">
      <c r="A11003" s="46" t="s">
        <v>11026</v>
      </c>
      <c r="B11003" s="47">
        <v>0.13001828744806401</v>
      </c>
      <c r="C11003" s="48">
        <v>2.8664984598873698E-3</v>
      </c>
      <c r="D11003" s="49">
        <v>3.7269722072706885E-4</v>
      </c>
      <c r="E11003" s="48">
        <v>1.2183172733361499E-3</v>
      </c>
      <c r="F11003" s="49">
        <v>1.5840352544756111E-4</v>
      </c>
      <c r="G11003" s="50">
        <v>1208.1924350812999</v>
      </c>
      <c r="H11003" s="51">
        <v>157.08711131697686</v>
      </c>
      <c r="I11003" s="52">
        <v>724.91546104878296</v>
      </c>
      <c r="J11003" s="51">
        <v>94.252266790186511</v>
      </c>
      <c r="K11003" s="53">
        <v>1933.10789613008</v>
      </c>
      <c r="L11003" s="51">
        <v>251.33937810716338</v>
      </c>
    </row>
    <row r="11004" spans="1:12" ht="21.6" customHeight="1" x14ac:dyDescent="0.3">
      <c r="A11004" s="46" t="s">
        <v>11027</v>
      </c>
      <c r="B11004" s="47">
        <v>0.13001828744806401</v>
      </c>
      <c r="C11004" s="48">
        <v>2.7547541580119701E-3</v>
      </c>
      <c r="D11004" s="49">
        <v>3.5816841796514987E-4</v>
      </c>
      <c r="E11004" s="48">
        <v>1.1692218928585399E-3</v>
      </c>
      <c r="F11004" s="49">
        <v>1.5202022815625116E-4</v>
      </c>
      <c r="G11004" s="50">
        <v>1168.59329698484</v>
      </c>
      <c r="H11004" s="51">
        <v>151.93849919725577</v>
      </c>
      <c r="I11004" s="52">
        <v>701.15597819090897</v>
      </c>
      <c r="J11004" s="51">
        <v>91.163099518354102</v>
      </c>
      <c r="K11004" s="53">
        <v>1869.74927517575</v>
      </c>
      <c r="L11004" s="51">
        <v>243.10159871560987</v>
      </c>
    </row>
    <row r="11005" spans="1:12" ht="21.6" customHeight="1" x14ac:dyDescent="0.3">
      <c r="A11005" s="46" t="s">
        <v>11028</v>
      </c>
      <c r="B11005" s="47">
        <v>0.13001828744806401</v>
      </c>
      <c r="C11005" s="48">
        <v>2.81874438940148E-3</v>
      </c>
      <c r="D11005" s="49">
        <v>3.6648831826381932E-4</v>
      </c>
      <c r="E11005" s="48">
        <v>1.2022461568387799E-3</v>
      </c>
      <c r="F11005" s="49">
        <v>1.5631398640319474E-4</v>
      </c>
      <c r="G11005" s="50">
        <v>1204.1212470688999</v>
      </c>
      <c r="H11005" s="51">
        <v>156.55778242372554</v>
      </c>
      <c r="I11005" s="52">
        <v>722.47274824134195</v>
      </c>
      <c r="J11005" s="51">
        <v>93.934669454235575</v>
      </c>
      <c r="K11005" s="53">
        <v>1926.59399531024</v>
      </c>
      <c r="L11005" s="51">
        <v>250.49245187796112</v>
      </c>
    </row>
    <row r="11006" spans="1:12" ht="21.6" customHeight="1" x14ac:dyDescent="0.3">
      <c r="A11006" s="46" t="s">
        <v>11029</v>
      </c>
      <c r="B11006" s="47">
        <v>0.13001828744806401</v>
      </c>
      <c r="C11006" s="48">
        <v>2.7095065406114501E-3</v>
      </c>
      <c r="D11006" s="49">
        <v>3.5228540023962907E-4</v>
      </c>
      <c r="E11006" s="48">
        <v>1.1540233701037999E-3</v>
      </c>
      <c r="F11006" s="49">
        <v>1.5004414225593942E-4</v>
      </c>
      <c r="G11006" s="50">
        <v>1164.6432649998801</v>
      </c>
      <c r="H11006" s="51">
        <v>151.42492280320621</v>
      </c>
      <c r="I11006" s="52">
        <v>698.78595899993104</v>
      </c>
      <c r="J11006" s="51">
        <v>90.854953681924101</v>
      </c>
      <c r="K11006" s="53">
        <v>1863.4292239998099</v>
      </c>
      <c r="L11006" s="51">
        <v>242.27987648513033</v>
      </c>
    </row>
    <row r="11007" spans="1:12" ht="21.6" customHeight="1" x14ac:dyDescent="0.3">
      <c r="A11007" s="46" t="s">
        <v>11030</v>
      </c>
      <c r="B11007" s="47">
        <v>0.13001828744806401</v>
      </c>
      <c r="C11007" s="48">
        <v>2.78563668852679E-3</v>
      </c>
      <c r="D11007" s="49">
        <v>3.6218371169474933E-4</v>
      </c>
      <c r="E11007" s="48">
        <v>1.1870848279391701E-3</v>
      </c>
      <c r="F11007" s="49">
        <v>1.5434273638423063E-4</v>
      </c>
      <c r="G11007" s="50">
        <v>1179.3644517805801</v>
      </c>
      <c r="H11007" s="51">
        <v>153.33894629763589</v>
      </c>
      <c r="I11007" s="52">
        <v>707.61867106835302</v>
      </c>
      <c r="J11007" s="51">
        <v>92.003367778582188</v>
      </c>
      <c r="K11007" s="53">
        <v>1886.98312284894</v>
      </c>
      <c r="L11007" s="51">
        <v>245.34231407621809</v>
      </c>
    </row>
    <row r="11008" spans="1:12" ht="21.6" customHeight="1" x14ac:dyDescent="0.3">
      <c r="A11008" s="46" t="s">
        <v>11031</v>
      </c>
      <c r="B11008" s="47">
        <v>0.13001828744806401</v>
      </c>
      <c r="C11008" s="48">
        <v>2.6776378580649E-3</v>
      </c>
      <c r="D11008" s="49">
        <v>3.4814188871170058E-4</v>
      </c>
      <c r="E11008" s="48">
        <v>1.13968523732314E-3</v>
      </c>
      <c r="F11008" s="49">
        <v>1.4817992278659507E-4</v>
      </c>
      <c r="G11008" s="50">
        <v>1141.0452526864301</v>
      </c>
      <c r="H11008" s="51">
        <v>148.3567496550331</v>
      </c>
      <c r="I11008" s="52">
        <v>684.62715161186202</v>
      </c>
      <c r="J11008" s="51">
        <v>89.014049793020376</v>
      </c>
      <c r="K11008" s="53">
        <v>1825.6724042983001</v>
      </c>
      <c r="L11008" s="51">
        <v>237.37079944805348</v>
      </c>
    </row>
    <row r="11009" spans="1:12" ht="21.6" customHeight="1" x14ac:dyDescent="0.3">
      <c r="A11009" s="46" t="s">
        <v>11032</v>
      </c>
      <c r="B11009" s="47">
        <v>0.13001828744806401</v>
      </c>
      <c r="C11009" s="48">
        <v>2.7393480268267999E-3</v>
      </c>
      <c r="D11009" s="49">
        <v>3.5616533917225384E-4</v>
      </c>
      <c r="E11009" s="48">
        <v>1.1715068789367399E-3</v>
      </c>
      <c r="F11009" s="49">
        <v>1.5231731813298137E-4</v>
      </c>
      <c r="G11009" s="50">
        <v>1175.41819457768</v>
      </c>
      <c r="H11009" s="51">
        <v>152.82586069428524</v>
      </c>
      <c r="I11009" s="52">
        <v>705.25091674660803</v>
      </c>
      <c r="J11009" s="51">
        <v>91.695516416571138</v>
      </c>
      <c r="K11009" s="53">
        <v>1880.66911132429</v>
      </c>
      <c r="L11009" s="51">
        <v>244.52137711085638</v>
      </c>
    </row>
    <row r="11010" spans="1:12" ht="21.6" customHeight="1" x14ac:dyDescent="0.3">
      <c r="A11010" s="46" t="s">
        <v>11033</v>
      </c>
      <c r="B11010" s="47">
        <v>0.13001828744806401</v>
      </c>
      <c r="C11010" s="48">
        <v>2.6337787349938698E-3</v>
      </c>
      <c r="D11010" s="49">
        <v>3.4243940064103136E-4</v>
      </c>
      <c r="E11010" s="48">
        <v>1.12495310515146E-3</v>
      </c>
      <c r="F11010" s="49">
        <v>1.4626447619117469E-4</v>
      </c>
      <c r="G11010" s="50">
        <v>1137.2164336476401</v>
      </c>
      <c r="H11010" s="51">
        <v>147.85893316066108</v>
      </c>
      <c r="I11010" s="52">
        <v>682.32986018858799</v>
      </c>
      <c r="J11010" s="51">
        <v>88.71535989639716</v>
      </c>
      <c r="K11010" s="53">
        <v>1819.54629383623</v>
      </c>
      <c r="L11010" s="51">
        <v>236.57429305705824</v>
      </c>
    </row>
    <row r="11011" spans="1:12" ht="21.6" customHeight="1" x14ac:dyDescent="0.3">
      <c r="A11011" s="46" t="s">
        <v>11034</v>
      </c>
      <c r="B11011" s="47">
        <v>0.13001828744806401</v>
      </c>
      <c r="C11011" s="48">
        <v>3.0479877300430601E-3</v>
      </c>
      <c r="D11011" s="49">
        <v>3.9629414482291071E-4</v>
      </c>
      <c r="E11011" s="48">
        <v>1.49461182954365E-3</v>
      </c>
      <c r="F11011" s="49">
        <v>1.9432687047688313E-4</v>
      </c>
      <c r="G11011" s="50">
        <v>1218.3592551928</v>
      </c>
      <c r="H11011" s="51">
        <v>158.40898385666665</v>
      </c>
      <c r="I11011" s="52">
        <v>731.015553115682</v>
      </c>
      <c r="J11011" s="51">
        <v>95.045390314000244</v>
      </c>
      <c r="K11011" s="53">
        <v>1949.3748083084799</v>
      </c>
      <c r="L11011" s="51">
        <v>253.45437417066688</v>
      </c>
    </row>
    <row r="11012" spans="1:12" ht="21.6" customHeight="1" x14ac:dyDescent="0.3">
      <c r="A11012" s="46" t="s">
        <v>11035</v>
      </c>
      <c r="B11012" s="47">
        <v>0.13001828744806401</v>
      </c>
      <c r="C11012" s="48">
        <v>2.9319908638887702E-3</v>
      </c>
      <c r="D11012" s="49">
        <v>3.8121243093618764E-4</v>
      </c>
      <c r="E11012" s="48">
        <v>1.43520064722455E-3</v>
      </c>
      <c r="F11012" s="49">
        <v>1.8660233029648904E-4</v>
      </c>
      <c r="G11012" s="50">
        <v>1178.5223884591101</v>
      </c>
      <c r="H11012" s="51">
        <v>153.22946266665554</v>
      </c>
      <c r="I11012" s="52">
        <v>707.11343307546997</v>
      </c>
      <c r="J11012" s="51">
        <v>91.937677599993833</v>
      </c>
      <c r="K11012" s="53">
        <v>1885.6358215345799</v>
      </c>
      <c r="L11012" s="51">
        <v>245.16714026664937</v>
      </c>
    </row>
    <row r="11013" spans="1:12" ht="21.6" customHeight="1" x14ac:dyDescent="0.3">
      <c r="A11013" s="46" t="s">
        <v>11036</v>
      </c>
      <c r="B11013" s="47">
        <v>0.13001828744806401</v>
      </c>
      <c r="C11013" s="48">
        <v>2.9987824146207299E-3</v>
      </c>
      <c r="D11013" s="49">
        <v>3.8989655397835753E-4</v>
      </c>
      <c r="E11013" s="48">
        <v>1.4741092868672001E-3</v>
      </c>
      <c r="F11013" s="49">
        <v>1.9166116498976028E-4</v>
      </c>
      <c r="G11013" s="50">
        <v>1214.2141841056</v>
      </c>
      <c r="H11013" s="51">
        <v>157.87004881255842</v>
      </c>
      <c r="I11013" s="52">
        <v>728.52851046336298</v>
      </c>
      <c r="J11013" s="51">
        <v>94.722029287535435</v>
      </c>
      <c r="K11013" s="53">
        <v>1942.7426945689599</v>
      </c>
      <c r="L11013" s="51">
        <v>252.59207810009386</v>
      </c>
    </row>
    <row r="11014" spans="1:12" ht="21.6" customHeight="1" x14ac:dyDescent="0.3">
      <c r="A11014" s="46" t="s">
        <v>11037</v>
      </c>
      <c r="B11014" s="47">
        <v>0.13001828744806401</v>
      </c>
      <c r="C11014" s="48">
        <v>2.8853573670619202E-3</v>
      </c>
      <c r="D11014" s="49">
        <v>3.7514922354104589E-4</v>
      </c>
      <c r="E11014" s="48">
        <v>1.4158113060142401E-3</v>
      </c>
      <c r="F11014" s="49">
        <v>1.8408136135757838E-4</v>
      </c>
      <c r="G11014" s="50">
        <v>1174.5019283761001</v>
      </c>
      <c r="H11014" s="51">
        <v>152.70672933190926</v>
      </c>
      <c r="I11014" s="52">
        <v>704.70115702566102</v>
      </c>
      <c r="J11014" s="51">
        <v>91.624037599145694</v>
      </c>
      <c r="K11014" s="53">
        <v>1879.2030854017601</v>
      </c>
      <c r="L11014" s="51">
        <v>244.33076693105494</v>
      </c>
    </row>
    <row r="11015" spans="1:12" ht="21.6" customHeight="1" x14ac:dyDescent="0.3">
      <c r="A11015" s="46" t="s">
        <v>11038</v>
      </c>
      <c r="B11015" s="47">
        <v>0.13001828744806401</v>
      </c>
      <c r="C11015" s="48">
        <v>2.96262084558349E-3</v>
      </c>
      <c r="D11015" s="49">
        <v>3.8519488870070065E-4</v>
      </c>
      <c r="E11015" s="48">
        <v>1.4566426746718301E-3</v>
      </c>
      <c r="F11015" s="49">
        <v>1.8939018598459879E-4</v>
      </c>
      <c r="G11015" s="50">
        <v>1189.2830369230901</v>
      </c>
      <c r="H11015" s="51">
        <v>154.62854375177287</v>
      </c>
      <c r="I11015" s="52">
        <v>713.56982215385904</v>
      </c>
      <c r="J11015" s="51">
        <v>92.77712625106436</v>
      </c>
      <c r="K11015" s="53">
        <v>1902.8528590769499</v>
      </c>
      <c r="L11015" s="51">
        <v>247.40567000283721</v>
      </c>
    </row>
    <row r="11016" spans="1:12" ht="21.6" customHeight="1" x14ac:dyDescent="0.3">
      <c r="A11016" s="46" t="s">
        <v>11039</v>
      </c>
      <c r="B11016" s="47">
        <v>0.13001828744806401</v>
      </c>
      <c r="C11016" s="48">
        <v>2.8505275001347698E-3</v>
      </c>
      <c r="D11016" s="49">
        <v>3.7062070389113386E-4</v>
      </c>
      <c r="E11016" s="48">
        <v>1.39929305708343E-3</v>
      </c>
      <c r="F11016" s="49">
        <v>1.8193368691995365E-4</v>
      </c>
      <c r="G11016" s="50">
        <v>1150.73480168519</v>
      </c>
      <c r="H11016" s="51">
        <v>149.61656822199598</v>
      </c>
      <c r="I11016" s="52">
        <v>690.44088101111504</v>
      </c>
      <c r="J11016" s="51">
        <v>89.769940933197717</v>
      </c>
      <c r="K11016" s="53">
        <v>1841.1756826963001</v>
      </c>
      <c r="L11016" s="51">
        <v>239.38650915519369</v>
      </c>
    </row>
    <row r="11017" spans="1:12" ht="21.6" customHeight="1" x14ac:dyDescent="0.3">
      <c r="A11017" s="46" t="s">
        <v>11040</v>
      </c>
      <c r="B11017" s="47">
        <v>0.13001828744806401</v>
      </c>
      <c r="C11017" s="48">
        <v>2.9149254726812102E-3</v>
      </c>
      <c r="D11017" s="49">
        <v>3.7899361799674947E-4</v>
      </c>
      <c r="E11017" s="48">
        <v>1.4367692847747199E-3</v>
      </c>
      <c r="F11017" s="49">
        <v>1.8680628186438887E-4</v>
      </c>
      <c r="G11017" s="50">
        <v>1185.2651638637799</v>
      </c>
      <c r="H11017" s="51">
        <v>154.10614677741762</v>
      </c>
      <c r="I11017" s="52">
        <v>711.15909831827105</v>
      </c>
      <c r="J11017" s="51">
        <v>92.463688066450985</v>
      </c>
      <c r="K11017" s="53">
        <v>1896.4242621820499</v>
      </c>
      <c r="L11017" s="51">
        <v>246.56983484386859</v>
      </c>
    </row>
    <row r="11018" spans="1:12" ht="21.6" customHeight="1" x14ac:dyDescent="0.3">
      <c r="A11018" s="46" t="s">
        <v>11041</v>
      </c>
      <c r="B11018" s="47">
        <v>0.13001828744806401</v>
      </c>
      <c r="C11018" s="48">
        <v>2.8053250255280601E-3</v>
      </c>
      <c r="D11018" s="49">
        <v>3.6474355555435485E-4</v>
      </c>
      <c r="E11018" s="48">
        <v>1.38049870831404E-3</v>
      </c>
      <c r="F11018" s="49">
        <v>1.7949007787925592E-4</v>
      </c>
      <c r="G11018" s="50">
        <v>1146.8377157453399</v>
      </c>
      <c r="H11018" s="51">
        <v>149.10987578205874</v>
      </c>
      <c r="I11018" s="52">
        <v>688.10262944720603</v>
      </c>
      <c r="J11018" s="51">
        <v>89.465925469235515</v>
      </c>
      <c r="K11018" s="53">
        <v>1834.94034519255</v>
      </c>
      <c r="L11018" s="51">
        <v>238.57580125129425</v>
      </c>
    </row>
    <row r="11019" spans="1:12" ht="21.6" customHeight="1" x14ac:dyDescent="0.3">
      <c r="A11019" s="46" t="s">
        <v>11042</v>
      </c>
      <c r="B11019" s="47">
        <v>0.13001828744806401</v>
      </c>
      <c r="C11019" s="48">
        <v>3.04359096950902E-3</v>
      </c>
      <c r="D11019" s="49">
        <v>3.9572248554795562E-4</v>
      </c>
      <c r="E11019" s="48">
        <v>1.4861899033734101E-3</v>
      </c>
      <c r="F11019" s="49">
        <v>1.932318660592145E-4</v>
      </c>
      <c r="G11019" s="50">
        <v>1218.11512324367</v>
      </c>
      <c r="H11019" s="51">
        <v>158.37724223872942</v>
      </c>
      <c r="I11019" s="52">
        <v>730.86907394620403</v>
      </c>
      <c r="J11019" s="51">
        <v>95.026345343237907</v>
      </c>
      <c r="K11019" s="53">
        <v>1948.98419718987</v>
      </c>
      <c r="L11019" s="51">
        <v>253.40358758196732</v>
      </c>
    </row>
    <row r="11020" spans="1:12" ht="21.6" customHeight="1" x14ac:dyDescent="0.3">
      <c r="A11020" s="46" t="s">
        <v>11043</v>
      </c>
      <c r="B11020" s="47">
        <v>0.13001828744806401</v>
      </c>
      <c r="C11020" s="48">
        <v>2.9274566234931201E-3</v>
      </c>
      <c r="D11020" s="49">
        <v>3.8062289676506737E-4</v>
      </c>
      <c r="E11020" s="48">
        <v>1.42655633217329E-3</v>
      </c>
      <c r="F11020" s="49">
        <v>1.8547841125736271E-4</v>
      </c>
      <c r="G11020" s="50">
        <v>1178.27142298223</v>
      </c>
      <c r="H11020" s="51">
        <v>153.19683256514298</v>
      </c>
      <c r="I11020" s="52">
        <v>706.96285378934203</v>
      </c>
      <c r="J11020" s="51">
        <v>91.918099539086327</v>
      </c>
      <c r="K11020" s="53">
        <v>1885.23427677158</v>
      </c>
      <c r="L11020" s="51">
        <v>245.1149321042293</v>
      </c>
    </row>
    <row r="11021" spans="1:12" ht="21.6" customHeight="1" x14ac:dyDescent="0.3">
      <c r="A11021" s="46" t="s">
        <v>11044</v>
      </c>
      <c r="B11021" s="47">
        <v>0.13001828744806401</v>
      </c>
      <c r="C11021" s="48">
        <v>2.99439681231888E-3</v>
      </c>
      <c r="D11021" s="49">
        <v>3.893263454776427E-4</v>
      </c>
      <c r="E11021" s="48">
        <v>1.46568736069696E-3</v>
      </c>
      <c r="F11021" s="49">
        <v>1.9056616057209163E-4</v>
      </c>
      <c r="G11021" s="50">
        <v>1213.9708172923899</v>
      </c>
      <c r="H11021" s="51">
        <v>157.83840667628314</v>
      </c>
      <c r="I11021" s="52">
        <v>728.38249037543801</v>
      </c>
      <c r="J11021" s="51">
        <v>94.703044005770423</v>
      </c>
      <c r="K11021" s="53">
        <v>1942.35330766783</v>
      </c>
      <c r="L11021" s="51">
        <v>252.54145068205355</v>
      </c>
    </row>
    <row r="11022" spans="1:12" ht="21.6" customHeight="1" x14ac:dyDescent="0.3">
      <c r="A11022" s="46" t="s">
        <v>11045</v>
      </c>
      <c r="B11022" s="47">
        <v>0.13001828744806401</v>
      </c>
      <c r="C11022" s="48">
        <v>2.8808342848984699E-3</v>
      </c>
      <c r="D11022" s="49">
        <v>3.7456114014416719E-4</v>
      </c>
      <c r="E11022" s="48">
        <v>1.4071669909629799E-3</v>
      </c>
      <c r="F11022" s="49">
        <v>1.8295744231845202E-4</v>
      </c>
      <c r="G11022" s="50">
        <v>1174.2517280351401</v>
      </c>
      <c r="H11022" s="51">
        <v>152.67419871205874</v>
      </c>
      <c r="I11022" s="52">
        <v>704.55103682108597</v>
      </c>
      <c r="J11022" s="51">
        <v>91.604519227235485</v>
      </c>
      <c r="K11022" s="53">
        <v>1878.8027648562299</v>
      </c>
      <c r="L11022" s="51">
        <v>244.27871793929421</v>
      </c>
    </row>
    <row r="11023" spans="1:12" ht="21.6" customHeight="1" x14ac:dyDescent="0.3">
      <c r="A11023" s="46" t="s">
        <v>11046</v>
      </c>
      <c r="B11023" s="47">
        <v>0.13001828744806401</v>
      </c>
      <c r="C11023" s="48">
        <v>2.9582373772305002E-3</v>
      </c>
      <c r="D11023" s="49">
        <v>3.8462495765236216E-4</v>
      </c>
      <c r="E11023" s="48">
        <v>1.44822074850159E-3</v>
      </c>
      <c r="F11023" s="49">
        <v>1.8829518156693014E-4</v>
      </c>
      <c r="G11023" s="50">
        <v>1189.03981643781</v>
      </c>
      <c r="H11023" s="51">
        <v>154.59692064080446</v>
      </c>
      <c r="I11023" s="52">
        <v>713.42388986268804</v>
      </c>
      <c r="J11023" s="51">
        <v>92.758152384482941</v>
      </c>
      <c r="K11023" s="53">
        <v>1902.4637063005</v>
      </c>
      <c r="L11023" s="51">
        <v>247.3550730252874</v>
      </c>
    </row>
    <row r="11024" spans="1:12" ht="21.6" customHeight="1" x14ac:dyDescent="0.3">
      <c r="A11024" s="46" t="s">
        <v>11047</v>
      </c>
      <c r="B11024" s="47">
        <v>0.13001828744806401</v>
      </c>
      <c r="C11024" s="48">
        <v>2.84600655192018E-3</v>
      </c>
      <c r="D11024" s="49">
        <v>3.700328979466315E-4</v>
      </c>
      <c r="E11024" s="48">
        <v>1.3906487420321701E-3</v>
      </c>
      <c r="F11024" s="49">
        <v>1.8080976788082729E-4</v>
      </c>
      <c r="G11024" s="50">
        <v>1150.48474767215</v>
      </c>
      <c r="H11024" s="51">
        <v>149.58405662745099</v>
      </c>
      <c r="I11024" s="52">
        <v>690.29084860329397</v>
      </c>
      <c r="J11024" s="51">
        <v>89.750433976471115</v>
      </c>
      <c r="K11024" s="53">
        <v>1840.77559627545</v>
      </c>
      <c r="L11024" s="51">
        <v>239.33449060392212</v>
      </c>
    </row>
    <row r="11025" spans="1:12" ht="21.6" customHeight="1" x14ac:dyDescent="0.3">
      <c r="A11025" s="46" t="s">
        <v>11048</v>
      </c>
      <c r="B11025" s="47">
        <v>0.13001828744806401</v>
      </c>
      <c r="C11025" s="48">
        <v>2.91055282015252E-3</v>
      </c>
      <c r="D11025" s="49">
        <v>3.784250932033637E-4</v>
      </c>
      <c r="E11025" s="48">
        <v>1.42834735860449E-3</v>
      </c>
      <c r="F11025" s="49">
        <v>1.8571127744672155E-4</v>
      </c>
      <c r="G11025" s="50">
        <v>1185.02268503502</v>
      </c>
      <c r="H11025" s="51">
        <v>154.07462009535985</v>
      </c>
      <c r="I11025" s="52">
        <v>711.01361102101396</v>
      </c>
      <c r="J11025" s="51">
        <v>92.44477205721617</v>
      </c>
      <c r="K11025" s="53">
        <v>1896.0362960560301</v>
      </c>
      <c r="L11025" s="51">
        <v>246.51939215257602</v>
      </c>
    </row>
    <row r="11026" spans="1:12" ht="21.6" customHeight="1" x14ac:dyDescent="0.3">
      <c r="A11026" s="46" t="s">
        <v>11049</v>
      </c>
      <c r="B11026" s="47">
        <v>0.13001828744806401</v>
      </c>
      <c r="C11026" s="48">
        <v>2.8008148931377599E-3</v>
      </c>
      <c r="D11026" s="49">
        <v>3.6415715586480396E-4</v>
      </c>
      <c r="E11026" s="48">
        <v>1.37185439326278E-3</v>
      </c>
      <c r="F11026" s="49">
        <v>1.7836615884012959E-4</v>
      </c>
      <c r="G11026" s="50">
        <v>1146.5884033888301</v>
      </c>
      <c r="H11026" s="51">
        <v>149.0774606164257</v>
      </c>
      <c r="I11026" s="52">
        <v>687.95304203329897</v>
      </c>
      <c r="J11026" s="51">
        <v>89.446476369855532</v>
      </c>
      <c r="K11026" s="53">
        <v>1834.54144542213</v>
      </c>
      <c r="L11026" s="51">
        <v>238.52393698628123</v>
      </c>
    </row>
    <row r="11027" spans="1:12" ht="21.6" customHeight="1" x14ac:dyDescent="0.3">
      <c r="A11027" s="46" t="s">
        <v>11050</v>
      </c>
      <c r="B11027" s="47">
        <v>0.13001828744806401</v>
      </c>
      <c r="C11027" s="48">
        <v>2.99967069727386E-3</v>
      </c>
      <c r="D11027" s="49">
        <v>3.9001204696768735E-4</v>
      </c>
      <c r="E11027" s="48">
        <v>1.4091711460488101E-3</v>
      </c>
      <c r="F11027" s="49">
        <v>1.8321801913049197E-4</v>
      </c>
      <c r="G11027" s="50">
        <v>1215.4976429993999</v>
      </c>
      <c r="H11027" s="51">
        <v>158.03692193994027</v>
      </c>
      <c r="I11027" s="52">
        <v>729.29858579964298</v>
      </c>
      <c r="J11027" s="51">
        <v>94.822153163964558</v>
      </c>
      <c r="K11027" s="53">
        <v>1944.7962287990399</v>
      </c>
      <c r="L11027" s="51">
        <v>252.85907510390484</v>
      </c>
    </row>
    <row r="11028" spans="1:12" ht="21.6" customHeight="1" x14ac:dyDescent="0.3">
      <c r="A11028" s="46" t="s">
        <v>11051</v>
      </c>
      <c r="B11028" s="47">
        <v>0.13001828744806401</v>
      </c>
      <c r="C11028" s="48">
        <v>2.8845355003687101E-3</v>
      </c>
      <c r="D11028" s="49">
        <v>3.7504236584108412E-4</v>
      </c>
      <c r="E11028" s="48">
        <v>1.3517405935005299E-3</v>
      </c>
      <c r="F11028" s="49">
        <v>1.7575099704096855E-4</v>
      </c>
      <c r="G11028" s="50">
        <v>1175.70951198953</v>
      </c>
      <c r="H11028" s="51">
        <v>152.86373728527778</v>
      </c>
      <c r="I11028" s="52">
        <v>705.425707193721</v>
      </c>
      <c r="J11028" s="51">
        <v>91.718242371167051</v>
      </c>
      <c r="K11028" s="53">
        <v>1881.13521918325</v>
      </c>
      <c r="L11028" s="51">
        <v>244.58197965644484</v>
      </c>
    </row>
    <row r="11029" spans="1:12" ht="21.6" customHeight="1" x14ac:dyDescent="0.3">
      <c r="A11029" s="46" t="s">
        <v>11052</v>
      </c>
      <c r="B11029" s="47">
        <v>0.13001828744806401</v>
      </c>
      <c r="C11029" s="48">
        <v>2.9504341055804199E-3</v>
      </c>
      <c r="D11029" s="49">
        <v>3.8361038963592665E-4</v>
      </c>
      <c r="E11029" s="48">
        <v>1.3886686033723599E-3</v>
      </c>
      <c r="F11029" s="49">
        <v>1.8055231364336909E-4</v>
      </c>
      <c r="G11029" s="50">
        <v>1211.3488836265699</v>
      </c>
      <c r="H11029" s="51">
        <v>157.49750735125082</v>
      </c>
      <c r="I11029" s="52">
        <v>726.80933017594703</v>
      </c>
      <c r="J11029" s="51">
        <v>94.498504410751153</v>
      </c>
      <c r="K11029" s="53">
        <v>1938.1582138025201</v>
      </c>
      <c r="L11029" s="51">
        <v>251.99601176200196</v>
      </c>
    </row>
    <row r="11030" spans="1:12" ht="21.6" customHeight="1" x14ac:dyDescent="0.3">
      <c r="A11030" s="46" t="s">
        <v>11053</v>
      </c>
      <c r="B11030" s="47">
        <v>0.13001828744806401</v>
      </c>
      <c r="C11030" s="48">
        <v>2.8378765813234499E-3</v>
      </c>
      <c r="D11030" s="49">
        <v>3.6897585309264152E-4</v>
      </c>
      <c r="E11030" s="48">
        <v>1.33235125229022E-3</v>
      </c>
      <c r="F11030" s="49">
        <v>1.7323002810205789E-4</v>
      </c>
      <c r="G11030" s="50">
        <v>1171.6858488540699</v>
      </c>
      <c r="H11030" s="51">
        <v>152.34058749513736</v>
      </c>
      <c r="I11030" s="52">
        <v>703.01150931244501</v>
      </c>
      <c r="J11030" s="51">
        <v>91.404352497082812</v>
      </c>
      <c r="K11030" s="53">
        <v>1874.69735816652</v>
      </c>
      <c r="L11030" s="51">
        <v>243.74493999222017</v>
      </c>
    </row>
    <row r="11031" spans="1:12" ht="21.6" customHeight="1" x14ac:dyDescent="0.3">
      <c r="A11031" s="46" t="s">
        <v>11054</v>
      </c>
      <c r="B11031" s="47">
        <v>0.13001828744806401</v>
      </c>
      <c r="C11031" s="48">
        <v>2.9152740303447599E-3</v>
      </c>
      <c r="D11031" s="49">
        <v>3.7903893686724107E-4</v>
      </c>
      <c r="E11031" s="48">
        <v>1.3728583991559401E-3</v>
      </c>
      <c r="F11031" s="49">
        <v>1.7849669796694603E-4</v>
      </c>
      <c r="G11031" s="50">
        <v>1186.47908217033</v>
      </c>
      <c r="H11031" s="51">
        <v>154.26397835673714</v>
      </c>
      <c r="I11031" s="52">
        <v>711.88744930220196</v>
      </c>
      <c r="J11031" s="51">
        <v>92.558387014042793</v>
      </c>
      <c r="K11031" s="53">
        <v>1898.3665314725299</v>
      </c>
      <c r="L11031" s="51">
        <v>246.82236537077995</v>
      </c>
    </row>
    <row r="11032" spans="1:12" ht="21.6" customHeight="1" x14ac:dyDescent="0.3">
      <c r="A11032" s="46" t="s">
        <v>11055</v>
      </c>
      <c r="B11032" s="47">
        <v>0.13001828744806401</v>
      </c>
      <c r="C11032" s="48">
        <v>2.8040040463733098E-3</v>
      </c>
      <c r="D11032" s="49">
        <v>3.6457180410689961E-4</v>
      </c>
      <c r="E11032" s="48">
        <v>1.31739947538164E-3</v>
      </c>
      <c r="F11032" s="49">
        <v>1.712860236740988E-4</v>
      </c>
      <c r="G11032" s="50">
        <v>1147.9774375367699</v>
      </c>
      <c r="H11032" s="51">
        <v>149.25806045754771</v>
      </c>
      <c r="I11032" s="52">
        <v>688.78646252206499</v>
      </c>
      <c r="J11032" s="51">
        <v>89.554836274529023</v>
      </c>
      <c r="K11032" s="53">
        <v>1836.7639000588399</v>
      </c>
      <c r="L11032" s="51">
        <v>238.81289673207675</v>
      </c>
    </row>
    <row r="11033" spans="1:12" ht="21.6" customHeight="1" x14ac:dyDescent="0.3">
      <c r="A11033" s="46" t="s">
        <v>11056</v>
      </c>
      <c r="B11033" s="47">
        <v>0.13001828744806401</v>
      </c>
      <c r="C11033" s="48">
        <v>2.8675483409329799E-3</v>
      </c>
      <c r="D11033" s="49">
        <v>3.7283372446264324E-4</v>
      </c>
      <c r="E11033" s="48">
        <v>1.3529850092588299E-3</v>
      </c>
      <c r="F11033" s="49">
        <v>1.7591279384673609E-4</v>
      </c>
      <c r="G11033" s="50">
        <v>1182.4576340062399</v>
      </c>
      <c r="H11033" s="51">
        <v>153.74111655338098</v>
      </c>
      <c r="I11033" s="52">
        <v>709.47458040374602</v>
      </c>
      <c r="J11033" s="51">
        <v>92.244669932028856</v>
      </c>
      <c r="K11033" s="53">
        <v>1891.9322144099799</v>
      </c>
      <c r="L11033" s="51">
        <v>245.98578648540985</v>
      </c>
    </row>
    <row r="11034" spans="1:12" ht="21.6" customHeight="1" x14ac:dyDescent="0.3">
      <c r="A11034" s="46" t="s">
        <v>11057</v>
      </c>
      <c r="B11034" s="47">
        <v>0.13001828744806401</v>
      </c>
      <c r="C11034" s="48">
        <v>2.75877692966896E-3</v>
      </c>
      <c r="D11034" s="49">
        <v>3.5869145184678629E-4</v>
      </c>
      <c r="E11034" s="48">
        <v>1.29860512661225E-3</v>
      </c>
      <c r="F11034" s="49">
        <v>1.6884241463340107E-4</v>
      </c>
      <c r="G11034" s="50">
        <v>1144.0772468351799</v>
      </c>
      <c r="H11034" s="51">
        <v>148.75096434180611</v>
      </c>
      <c r="I11034" s="52">
        <v>686.44634810111302</v>
      </c>
      <c r="J11034" s="51">
        <v>89.250578605084328</v>
      </c>
      <c r="K11034" s="53">
        <v>1830.5235949363</v>
      </c>
      <c r="L11034" s="51">
        <v>238.00154294689042</v>
      </c>
    </row>
    <row r="11035" spans="1:12" ht="21.6" customHeight="1" x14ac:dyDescent="0.3">
      <c r="A11035" s="46" t="s">
        <v>11058</v>
      </c>
      <c r="B11035" s="47">
        <v>0.13001828744806401</v>
      </c>
      <c r="C11035" s="48">
        <v>2.9960258989257501E-3</v>
      </c>
      <c r="D11035" s="49">
        <v>3.8953815652837255E-4</v>
      </c>
      <c r="E11035" s="48">
        <v>1.40177908407463E-3</v>
      </c>
      <c r="F11035" s="49">
        <v>1.8225691589189913E-4</v>
      </c>
      <c r="G11035" s="50">
        <v>1215.30034449491</v>
      </c>
      <c r="H11035" s="51">
        <v>158.01126952627041</v>
      </c>
      <c r="I11035" s="52">
        <v>729.18020669694795</v>
      </c>
      <c r="J11035" s="51">
        <v>94.806761715762505</v>
      </c>
      <c r="K11035" s="53">
        <v>1944.4805511918601</v>
      </c>
      <c r="L11035" s="51">
        <v>252.81803124203293</v>
      </c>
    </row>
    <row r="11036" spans="1:12" ht="21.6" customHeight="1" x14ac:dyDescent="0.3">
      <c r="A11036" s="46" t="s">
        <v>11059</v>
      </c>
      <c r="B11036" s="47">
        <v>0.13001828744806401</v>
      </c>
      <c r="C11036" s="48">
        <v>2.8807642895021701E-3</v>
      </c>
      <c r="D11036" s="49">
        <v>3.7455203946261108E-4</v>
      </c>
      <c r="E11036" s="48">
        <v>1.3441533371779601E-3</v>
      </c>
      <c r="F11036" s="49">
        <v>1.7476451496747851E-4</v>
      </c>
      <c r="G11036" s="50">
        <v>1175.5059858182101</v>
      </c>
      <c r="H11036" s="51">
        <v>152.8372751610319</v>
      </c>
      <c r="I11036" s="52">
        <v>705.30359149092999</v>
      </c>
      <c r="J11036" s="51">
        <v>91.702365096619644</v>
      </c>
      <c r="K11036" s="53">
        <v>1880.80957730914</v>
      </c>
      <c r="L11036" s="51">
        <v>244.53964025765154</v>
      </c>
    </row>
    <row r="11037" spans="1:12" ht="21.6" customHeight="1" x14ac:dyDescent="0.3">
      <c r="A11037" s="46" t="s">
        <v>11060</v>
      </c>
      <c r="B11037" s="47">
        <v>0.13001828744806401</v>
      </c>
      <c r="C11037" s="48">
        <v>2.9467938096768898E-3</v>
      </c>
      <c r="D11037" s="49">
        <v>3.8313708459674549E-4</v>
      </c>
      <c r="E11037" s="48">
        <v>1.3812765413981701E-3</v>
      </c>
      <c r="F11037" s="49">
        <v>1.7959121040477498E-4</v>
      </c>
      <c r="G11037" s="50">
        <v>1211.15189386114</v>
      </c>
      <c r="H11037" s="51">
        <v>157.47189507930483</v>
      </c>
      <c r="I11037" s="52">
        <v>726.69113631668597</v>
      </c>
      <c r="J11037" s="51">
        <v>94.483137047583142</v>
      </c>
      <c r="K11037" s="53">
        <v>1937.8430301778301</v>
      </c>
      <c r="L11037" s="51">
        <v>251.95503212688797</v>
      </c>
    </row>
    <row r="11038" spans="1:12" ht="21.6" customHeight="1" x14ac:dyDescent="0.3">
      <c r="A11038" s="46" t="s">
        <v>11061</v>
      </c>
      <c r="B11038" s="47">
        <v>0.13001828744806401</v>
      </c>
      <c r="C11038" s="48">
        <v>2.8341098729014799E-3</v>
      </c>
      <c r="D11038" s="49">
        <v>3.6848611211430076E-4</v>
      </c>
      <c r="E11038" s="48">
        <v>1.32476399596765E-3</v>
      </c>
      <c r="F11038" s="49">
        <v>1.7224354602856783E-4</v>
      </c>
      <c r="G11038" s="50">
        <v>1171.4826314218101</v>
      </c>
      <c r="H11038" s="51">
        <v>152.31416551261532</v>
      </c>
      <c r="I11038" s="52">
        <v>702.88957885308798</v>
      </c>
      <c r="J11038" s="51">
        <v>91.388499307569447</v>
      </c>
      <c r="K11038" s="53">
        <v>1874.3722102749</v>
      </c>
      <c r="L11038" s="51">
        <v>243.70266482018476</v>
      </c>
    </row>
    <row r="11039" spans="1:12" ht="21.6" customHeight="1" x14ac:dyDescent="0.3">
      <c r="A11039" s="46" t="s">
        <v>11062</v>
      </c>
      <c r="B11039" s="47">
        <v>0.13001828744806401</v>
      </c>
      <c r="C11039" s="48">
        <v>2.9116345955083099E-3</v>
      </c>
      <c r="D11039" s="49">
        <v>3.7856574378252703E-4</v>
      </c>
      <c r="E11039" s="48">
        <v>1.36546633718175E-3</v>
      </c>
      <c r="F11039" s="49">
        <v>1.7753559472835187E-4</v>
      </c>
      <c r="G11039" s="50">
        <v>1186.2821514494999</v>
      </c>
      <c r="H11039" s="51">
        <v>154.2383737616689</v>
      </c>
      <c r="I11039" s="52">
        <v>711.76929086970097</v>
      </c>
      <c r="J11039" s="51">
        <v>92.543024257001463</v>
      </c>
      <c r="K11039" s="53">
        <v>1898.0514423192001</v>
      </c>
      <c r="L11039" s="51">
        <v>246.78139801867036</v>
      </c>
    </row>
    <row r="11040" spans="1:12" ht="21.6" customHeight="1" x14ac:dyDescent="0.3">
      <c r="A11040" s="46" t="s">
        <v>11063</v>
      </c>
      <c r="B11040" s="47">
        <v>0.13001828744806401</v>
      </c>
      <c r="C11040" s="48">
        <v>2.8002381990184198E-3</v>
      </c>
      <c r="D11040" s="49">
        <v>3.6408217508302599E-4</v>
      </c>
      <c r="E11040" s="48">
        <v>1.3098122190590799E-3</v>
      </c>
      <c r="F11040" s="49">
        <v>1.7029954160061004E-4</v>
      </c>
      <c r="G11040" s="50">
        <v>1147.77427914911</v>
      </c>
      <c r="H11040" s="51">
        <v>149.23164615190345</v>
      </c>
      <c r="I11040" s="52">
        <v>688.66456748946803</v>
      </c>
      <c r="J11040" s="51">
        <v>89.538987691142339</v>
      </c>
      <c r="K11040" s="53">
        <v>1836.4388466385799</v>
      </c>
      <c r="L11040" s="51">
        <v>238.7706338430458</v>
      </c>
    </row>
    <row r="11041" spans="1:12" ht="21.6" customHeight="1" x14ac:dyDescent="0.3">
      <c r="A11041" s="46" t="s">
        <v>11064</v>
      </c>
      <c r="B11041" s="47">
        <v>0.13001828744806401</v>
      </c>
      <c r="C11041" s="48">
        <v>2.8639132703764999E-3</v>
      </c>
      <c r="D11041" s="49">
        <v>3.7236109881413681E-4</v>
      </c>
      <c r="E11041" s="48">
        <v>1.3455929472846401E-3</v>
      </c>
      <c r="F11041" s="49">
        <v>1.7495169060814198E-4</v>
      </c>
      <c r="G11041" s="50">
        <v>1182.26100255032</v>
      </c>
      <c r="H11041" s="51">
        <v>153.71555086822383</v>
      </c>
      <c r="I11041" s="52">
        <v>709.35660153019205</v>
      </c>
      <c r="J11041" s="51">
        <v>92.229330520934312</v>
      </c>
      <c r="K11041" s="53">
        <v>1891.6176040805101</v>
      </c>
      <c r="L11041" s="51">
        <v>245.94488138915813</v>
      </c>
    </row>
    <row r="11042" spans="1:12" ht="21.6" customHeight="1" x14ac:dyDescent="0.3">
      <c r="A11042" s="46" t="s">
        <v>11065</v>
      </c>
      <c r="B11042" s="47">
        <v>0.13001828744806401</v>
      </c>
      <c r="C11042" s="48">
        <v>2.7550154465940499E-3</v>
      </c>
      <c r="D11042" s="49">
        <v>3.5820239025912163E-4</v>
      </c>
      <c r="E11042" s="48">
        <v>1.2910178702896899E-3</v>
      </c>
      <c r="F11042" s="49">
        <v>1.6785593255991233E-4</v>
      </c>
      <c r="G11042" s="50">
        <v>1143.87438771243</v>
      </c>
      <c r="H11042" s="51">
        <v>148.72458894607294</v>
      </c>
      <c r="I11042" s="52">
        <v>686.32463262746296</v>
      </c>
      <c r="J11042" s="51">
        <v>89.234753367644416</v>
      </c>
      <c r="K11042" s="53">
        <v>1830.1990203399</v>
      </c>
      <c r="L11042" s="51">
        <v>237.95934231371734</v>
      </c>
    </row>
    <row r="11043" spans="1:12" ht="21.6" customHeight="1" x14ac:dyDescent="0.3">
      <c r="A11043" s="46" t="s">
        <v>11066</v>
      </c>
      <c r="B11043" s="47">
        <v>0.13001828744806401</v>
      </c>
      <c r="C11043" s="48">
        <v>3.0139334837527799E-3</v>
      </c>
      <c r="D11043" s="49">
        <v>3.9186647003991388E-4</v>
      </c>
      <c r="E11043" s="48">
        <v>1.40437476330553E-3</v>
      </c>
      <c r="F11043" s="49">
        <v>1.8259440166026525E-4</v>
      </c>
      <c r="G11043" s="50">
        <v>1216.4843913024099</v>
      </c>
      <c r="H11043" s="51">
        <v>158.16521726443992</v>
      </c>
      <c r="I11043" s="52">
        <v>729.89063478144897</v>
      </c>
      <c r="J11043" s="51">
        <v>94.899130358664337</v>
      </c>
      <c r="K11043" s="53">
        <v>1946.3750260838599</v>
      </c>
      <c r="L11043" s="51">
        <v>253.06434762310425</v>
      </c>
    </row>
    <row r="11044" spans="1:12" ht="21.6" customHeight="1" x14ac:dyDescent="0.3">
      <c r="A11044" s="46" t="s">
        <v>11067</v>
      </c>
      <c r="B11044" s="47">
        <v>0.13001828744806401</v>
      </c>
      <c r="C11044" s="48">
        <v>2.8985884491115701E-3</v>
      </c>
      <c r="D11044" s="49">
        <v>3.7686950617022618E-4</v>
      </c>
      <c r="E11044" s="48">
        <v>1.34796854618945E-3</v>
      </c>
      <c r="F11044" s="49">
        <v>1.7526056190940887E-4</v>
      </c>
      <c r="G11044" s="50">
        <v>1176.69006779194</v>
      </c>
      <c r="H11044" s="51">
        <v>152.99122747145438</v>
      </c>
      <c r="I11044" s="52">
        <v>706.01404067516501</v>
      </c>
      <c r="J11044" s="51">
        <v>91.794736482872764</v>
      </c>
      <c r="K11044" s="53">
        <v>1882.7041084671</v>
      </c>
      <c r="L11044" s="51">
        <v>244.78596395432714</v>
      </c>
    </row>
    <row r="11045" spans="1:12" ht="21.6" customHeight="1" x14ac:dyDescent="0.3">
      <c r="A11045" s="46" t="s">
        <v>11068</v>
      </c>
      <c r="B11045" s="47">
        <v>0.13001828744806401</v>
      </c>
      <c r="C11045" s="48">
        <v>2.9648111877936399E-3</v>
      </c>
      <c r="D11045" s="49">
        <v>3.8547967324378959E-4</v>
      </c>
      <c r="E11045" s="48">
        <v>1.3846282300672801E-3</v>
      </c>
      <c r="F11045" s="49">
        <v>1.8002699122559172E-4</v>
      </c>
      <c r="G11045" s="50">
        <v>1212.35020108812</v>
      </c>
      <c r="H11045" s="51">
        <v>157.62769693279338</v>
      </c>
      <c r="I11045" s="52">
        <v>727.410120652876</v>
      </c>
      <c r="J11045" s="51">
        <v>94.576618159676556</v>
      </c>
      <c r="K11045" s="53">
        <v>1939.7603217410001</v>
      </c>
      <c r="L11045" s="51">
        <v>252.20431509246993</v>
      </c>
    </row>
    <row r="11046" spans="1:12" ht="21.6" customHeight="1" x14ac:dyDescent="0.3">
      <c r="A11046" s="46" t="s">
        <v>11069</v>
      </c>
      <c r="B11046" s="47">
        <v>0.13001828744806401</v>
      </c>
      <c r="C11046" s="48">
        <v>2.85203430230307E-3</v>
      </c>
      <c r="D11046" s="49">
        <v>3.7081661572857923E-4</v>
      </c>
      <c r="E11046" s="48">
        <v>1.3292941662981701E-3</v>
      </c>
      <c r="F11046" s="49">
        <v>1.7283255101679007E-4</v>
      </c>
      <c r="G11046" s="50">
        <v>1172.6799313228501</v>
      </c>
      <c r="H11046" s="51">
        <v>152.4698363953103</v>
      </c>
      <c r="I11046" s="52">
        <v>703.60795879371005</v>
      </c>
      <c r="J11046" s="51">
        <v>91.481901837186172</v>
      </c>
      <c r="K11046" s="53">
        <v>1876.28789011656</v>
      </c>
      <c r="L11046" s="51">
        <v>243.95173823249647</v>
      </c>
    </row>
    <row r="11047" spans="1:12" ht="21.6" customHeight="1" x14ac:dyDescent="0.3">
      <c r="A11047" s="46" t="s">
        <v>11070</v>
      </c>
      <c r="B11047" s="47">
        <v>0.13001828744806401</v>
      </c>
      <c r="C11047" s="48">
        <v>2.92935834592825E-3</v>
      </c>
      <c r="D11047" s="49">
        <v>3.8087015545928456E-4</v>
      </c>
      <c r="E11047" s="48">
        <v>1.3684866334324601E-3</v>
      </c>
      <c r="F11047" s="49">
        <v>1.7792828847445501E-4</v>
      </c>
      <c r="G11047" s="50">
        <v>1187.45144747322</v>
      </c>
      <c r="H11047" s="51">
        <v>154.39040362819281</v>
      </c>
      <c r="I11047" s="52">
        <v>712.47086848393201</v>
      </c>
      <c r="J11047" s="51">
        <v>92.634242176915677</v>
      </c>
      <c r="K11047" s="53">
        <v>1899.92231595715</v>
      </c>
      <c r="L11047" s="51">
        <v>247.02464580510849</v>
      </c>
    </row>
    <row r="11048" spans="1:12" ht="21.6" customHeight="1" x14ac:dyDescent="0.3">
      <c r="A11048" s="46" t="s">
        <v>11071</v>
      </c>
      <c r="B11048" s="47">
        <v>0.13001828744806401</v>
      </c>
      <c r="C11048" s="48">
        <v>2.8178929102550599E-3</v>
      </c>
      <c r="D11048" s="49">
        <v>3.6637761040340402E-4</v>
      </c>
      <c r="E11048" s="48">
        <v>1.3140289901797499E-3</v>
      </c>
      <c r="F11048" s="49">
        <v>1.7084779896028E-4</v>
      </c>
      <c r="G11048" s="50">
        <v>1148.9441685096101</v>
      </c>
      <c r="H11048" s="51">
        <v>149.3837531630594</v>
      </c>
      <c r="I11048" s="52">
        <v>689.36650110576704</v>
      </c>
      <c r="J11048" s="51">
        <v>89.630251897835763</v>
      </c>
      <c r="K11048" s="53">
        <v>1838.31066961538</v>
      </c>
      <c r="L11048" s="51">
        <v>239.01400506089516</v>
      </c>
    </row>
    <row r="11049" spans="1:12" ht="21.6" customHeight="1" x14ac:dyDescent="0.3">
      <c r="A11049" s="46" t="s">
        <v>11072</v>
      </c>
      <c r="B11049" s="47">
        <v>0.13001828744806401</v>
      </c>
      <c r="C11049" s="48">
        <v>2.8817434449063301E-3</v>
      </c>
      <c r="D11049" s="49">
        <v>3.7467934757140546E-4</v>
      </c>
      <c r="E11049" s="48">
        <v>1.34934605363449E-3</v>
      </c>
      <c r="F11049" s="49">
        <v>1.7543966306835993E-4</v>
      </c>
      <c r="G11049" s="50">
        <v>1183.44412139011</v>
      </c>
      <c r="H11049" s="51">
        <v>153.8693779536209</v>
      </c>
      <c r="I11049" s="52">
        <v>710.06647283406699</v>
      </c>
      <c r="J11049" s="51">
        <v>92.321626772172664</v>
      </c>
      <c r="K11049" s="53">
        <v>1893.5105942241801</v>
      </c>
      <c r="L11049" s="51">
        <v>246.19100472579356</v>
      </c>
    </row>
    <row r="11050" spans="1:12" ht="21.6" customHeight="1" x14ac:dyDescent="0.3">
      <c r="A11050" s="46" t="s">
        <v>11073</v>
      </c>
      <c r="B11050" s="47">
        <v>0.13001828744806401</v>
      </c>
      <c r="C11050" s="48">
        <v>2.7727673506865399E-3</v>
      </c>
      <c r="D11050" s="49">
        <v>3.6051046242816946E-4</v>
      </c>
      <c r="E11050" s="48">
        <v>1.29592766301645E-3</v>
      </c>
      <c r="F11050" s="49">
        <v>1.6849429540197064E-4</v>
      </c>
      <c r="G11050" s="50">
        <v>1145.0570893873501</v>
      </c>
      <c r="H11050" s="51">
        <v>148.87836179240801</v>
      </c>
      <c r="I11050" s="52">
        <v>687.03425363241195</v>
      </c>
      <c r="J11050" s="51">
        <v>89.327017075445056</v>
      </c>
      <c r="K11050" s="53">
        <v>1832.09134301976</v>
      </c>
      <c r="L11050" s="51">
        <v>238.20537886785309</v>
      </c>
    </row>
    <row r="11051" spans="1:12" ht="21.6" customHeight="1" x14ac:dyDescent="0.3">
      <c r="A11051" s="46" t="s">
        <v>11074</v>
      </c>
      <c r="B11051" s="47">
        <v>0.13001828744806401</v>
      </c>
      <c r="C11051" s="48">
        <v>3.00987485547258E-3</v>
      </c>
      <c r="D11051" s="49">
        <v>3.9133877414153405E-4</v>
      </c>
      <c r="E11051" s="48">
        <v>1.3966867660500999E-3</v>
      </c>
      <c r="F11051" s="49">
        <v>1.8159482142320884E-4</v>
      </c>
      <c r="G11051" s="50">
        <v>1216.25818821692</v>
      </c>
      <c r="H11051" s="51">
        <v>158.13580672664904</v>
      </c>
      <c r="I11051" s="52">
        <v>729.75491293015602</v>
      </c>
      <c r="J11051" s="51">
        <v>94.881484035989956</v>
      </c>
      <c r="K11051" s="53">
        <v>1946.0131011470801</v>
      </c>
      <c r="L11051" s="51">
        <v>253.01729076263899</v>
      </c>
    </row>
    <row r="11052" spans="1:12" ht="21.6" customHeight="1" x14ac:dyDescent="0.3">
      <c r="A11052" s="46" t="s">
        <v>11075</v>
      </c>
      <c r="B11052" s="47">
        <v>0.13001828744806401</v>
      </c>
      <c r="C11052" s="48">
        <v>2.8943992984002301E-3</v>
      </c>
      <c r="D11052" s="49">
        <v>3.763248399688759E-4</v>
      </c>
      <c r="E11052" s="48">
        <v>1.3400775401362201E-3</v>
      </c>
      <c r="F11052" s="49">
        <v>1.7423458681612561E-4</v>
      </c>
      <c r="G11052" s="50">
        <v>1176.45742575642</v>
      </c>
      <c r="H11052" s="51">
        <v>152.96097975240764</v>
      </c>
      <c r="I11052" s="52">
        <v>705.87445545385299</v>
      </c>
      <c r="J11052" s="51">
        <v>91.776587851444717</v>
      </c>
      <c r="K11052" s="53">
        <v>1882.33188121027</v>
      </c>
      <c r="L11052" s="51">
        <v>244.73756760385237</v>
      </c>
    </row>
    <row r="11053" spans="1:12" ht="21.6" customHeight="1" x14ac:dyDescent="0.3">
      <c r="A11053" s="46" t="s">
        <v>11076</v>
      </c>
      <c r="B11053" s="47">
        <v>0.13001828744806401</v>
      </c>
      <c r="C11053" s="48">
        <v>2.9607623754019201E-3</v>
      </c>
      <c r="D11053" s="49">
        <v>3.8495325359041966E-4</v>
      </c>
      <c r="E11053" s="48">
        <v>1.37694023281184E-3</v>
      </c>
      <c r="F11053" s="49">
        <v>1.7902741098853401E-4</v>
      </c>
      <c r="G11053" s="50">
        <v>1212.1247094448099</v>
      </c>
      <c r="H11053" s="51">
        <v>157.59837889549638</v>
      </c>
      <c r="I11053" s="52">
        <v>727.27482566688695</v>
      </c>
      <c r="J11053" s="51">
        <v>94.559027337297948</v>
      </c>
      <c r="K11053" s="53">
        <v>1939.3995351117001</v>
      </c>
      <c r="L11053" s="51">
        <v>252.15740623279433</v>
      </c>
    </row>
    <row r="11054" spans="1:12" ht="21.6" customHeight="1" x14ac:dyDescent="0.3">
      <c r="A11054" s="46" t="s">
        <v>11077</v>
      </c>
      <c r="B11054" s="47">
        <v>0.13001828744806401</v>
      </c>
      <c r="C11054" s="48">
        <v>2.84785496748021E-3</v>
      </c>
      <c r="D11054" s="49">
        <v>3.7027322577223891E-4</v>
      </c>
      <c r="E11054" s="48">
        <v>1.32140316024494E-3</v>
      </c>
      <c r="F11054" s="49">
        <v>1.7180657592350679E-4</v>
      </c>
      <c r="G11054" s="50">
        <v>1172.4480007295001</v>
      </c>
      <c r="H11054" s="51">
        <v>152.43968117675612</v>
      </c>
      <c r="I11054" s="52">
        <v>703.46880043770204</v>
      </c>
      <c r="J11054" s="51">
        <v>91.463808706053925</v>
      </c>
      <c r="K11054" s="53">
        <v>1875.9168011672</v>
      </c>
      <c r="L11054" s="51">
        <v>243.90348988281005</v>
      </c>
    </row>
    <row r="11055" spans="1:12" ht="21.6" customHeight="1" x14ac:dyDescent="0.3">
      <c r="A11055" s="46" t="s">
        <v>11078</v>
      </c>
      <c r="B11055" s="47">
        <v>0.13001828744806401</v>
      </c>
      <c r="C11055" s="48">
        <v>2.9253114107697402E-3</v>
      </c>
      <c r="D11055" s="49">
        <v>3.8034397988056173E-4</v>
      </c>
      <c r="E11055" s="48">
        <v>1.36079863617703E-3</v>
      </c>
      <c r="F11055" s="49">
        <v>1.7692870823739858E-4</v>
      </c>
      <c r="G11055" s="50">
        <v>1187.2260918892</v>
      </c>
      <c r="H11055" s="51">
        <v>154.36110328109166</v>
      </c>
      <c r="I11055" s="52">
        <v>712.33565513352096</v>
      </c>
      <c r="J11055" s="51">
        <v>92.616661968655123</v>
      </c>
      <c r="K11055" s="53">
        <v>1899.5617470227201</v>
      </c>
      <c r="L11055" s="51">
        <v>246.97776524974677</v>
      </c>
    </row>
    <row r="11056" spans="1:12" ht="21.6" customHeight="1" x14ac:dyDescent="0.3">
      <c r="A11056" s="46" t="s">
        <v>11079</v>
      </c>
      <c r="B11056" s="47">
        <v>0.13001828744806401</v>
      </c>
      <c r="C11056" s="48">
        <v>2.81371545266541E-3</v>
      </c>
      <c r="D11056" s="49">
        <v>3.658344645217108E-4</v>
      </c>
      <c r="E11056" s="48">
        <v>1.30613798412652E-3</v>
      </c>
      <c r="F11056" s="49">
        <v>1.6982182386699675E-4</v>
      </c>
      <c r="G11056" s="50">
        <v>1148.71237397556</v>
      </c>
      <c r="H11056" s="51">
        <v>149.35361563470238</v>
      </c>
      <c r="I11056" s="52">
        <v>689.22742438533703</v>
      </c>
      <c r="J11056" s="51">
        <v>89.612169380821555</v>
      </c>
      <c r="K11056" s="53">
        <v>1837.9397983609001</v>
      </c>
      <c r="L11056" s="51">
        <v>238.96578501552392</v>
      </c>
    </row>
    <row r="11057" spans="1:12" ht="21.6" customHeight="1" x14ac:dyDescent="0.3">
      <c r="A11057" s="46" t="s">
        <v>11080</v>
      </c>
      <c r="B11057" s="47">
        <v>0.13001828744806401</v>
      </c>
      <c r="C11057" s="48">
        <v>2.8777060244203098E-3</v>
      </c>
      <c r="D11057" s="49">
        <v>3.7415440907410534E-4</v>
      </c>
      <c r="E11057" s="48">
        <v>1.34165805637906E-3</v>
      </c>
      <c r="F11057" s="49">
        <v>1.7444008283130349E-4</v>
      </c>
      <c r="G11057" s="50">
        <v>1183.2194554165401</v>
      </c>
      <c r="H11057" s="51">
        <v>153.84016726848947</v>
      </c>
      <c r="I11057" s="52">
        <v>709.93167324992703</v>
      </c>
      <c r="J11057" s="51">
        <v>92.304100361094072</v>
      </c>
      <c r="K11057" s="53">
        <v>1893.15112866647</v>
      </c>
      <c r="L11057" s="51">
        <v>246.14426762958354</v>
      </c>
    </row>
    <row r="11058" spans="1:12" ht="21.6" customHeight="1" x14ac:dyDescent="0.3">
      <c r="A11058" s="46" t="s">
        <v>11081</v>
      </c>
      <c r="B11058" s="47">
        <v>0.13001828744806401</v>
      </c>
      <c r="C11058" s="48">
        <v>2.7685994077693899E-3</v>
      </c>
      <c r="D11058" s="49">
        <v>3.5996855362790031E-4</v>
      </c>
      <c r="E11058" s="48">
        <v>1.2880366569632199E-3</v>
      </c>
      <c r="F11058" s="49">
        <v>1.6746832030868736E-4</v>
      </c>
      <c r="G11058" s="50">
        <v>1144.82598446375</v>
      </c>
      <c r="H11058" s="51">
        <v>148.84831392602072</v>
      </c>
      <c r="I11058" s="52">
        <v>686.89559067825303</v>
      </c>
      <c r="J11058" s="51">
        <v>89.308988355612826</v>
      </c>
      <c r="K11058" s="53">
        <v>1831.7215751419999</v>
      </c>
      <c r="L11058" s="51">
        <v>238.15730228163355</v>
      </c>
    </row>
    <row r="11059" spans="1:12" ht="21.6" customHeight="1" x14ac:dyDescent="0.3">
      <c r="A11059" s="46" t="s">
        <v>11082</v>
      </c>
      <c r="B11059" s="47">
        <v>0.13001828744806401</v>
      </c>
      <c r="C11059" s="48">
        <v>2.9687980066608402E-3</v>
      </c>
      <c r="D11059" s="49">
        <v>3.8599803260526856E-4</v>
      </c>
      <c r="E11059" s="48">
        <v>1.32637980978383E-3</v>
      </c>
      <c r="F11059" s="49">
        <v>1.7245363137378248E-4</v>
      </c>
      <c r="G11059" s="50">
        <v>1213.7947157159399</v>
      </c>
      <c r="H11059" s="51">
        <v>157.81551025089621</v>
      </c>
      <c r="I11059" s="52">
        <v>728.27682942956801</v>
      </c>
      <c r="J11059" s="51">
        <v>94.689306150538258</v>
      </c>
      <c r="K11059" s="53">
        <v>1942.0715451455101</v>
      </c>
      <c r="L11059" s="51">
        <v>252.50481640143448</v>
      </c>
    </row>
    <row r="11060" spans="1:12" ht="21.6" customHeight="1" x14ac:dyDescent="0.3">
      <c r="A11060" s="46" t="s">
        <v>11083</v>
      </c>
      <c r="B11060" s="47">
        <v>0.13001828744806401</v>
      </c>
      <c r="C11060" s="48">
        <v>2.8542700780219699E-3</v>
      </c>
      <c r="D11060" s="49">
        <v>3.7110730745866857E-4</v>
      </c>
      <c r="E11060" s="48">
        <v>1.27178162041987E-3</v>
      </c>
      <c r="F11060" s="49">
        <v>1.6535486829491529E-4</v>
      </c>
      <c r="G11060" s="50">
        <v>1174.0463097873001</v>
      </c>
      <c r="H11060" s="51">
        <v>152.64749058326399</v>
      </c>
      <c r="I11060" s="52">
        <v>704.42778587238297</v>
      </c>
      <c r="J11060" s="51">
        <v>91.588494349958779</v>
      </c>
      <c r="K11060" s="53">
        <v>1878.47409565968</v>
      </c>
      <c r="L11060" s="51">
        <v>244.23598493322277</v>
      </c>
    </row>
    <row r="11061" spans="1:12" ht="21.6" customHeight="1" x14ac:dyDescent="0.3">
      <c r="A11061" s="46" t="s">
        <v>11084</v>
      </c>
      <c r="B11061" s="47">
        <v>0.13001828744806401</v>
      </c>
      <c r="C11061" s="48">
        <v>2.9196546964717898E-3</v>
      </c>
      <c r="D11061" s="49">
        <v>3.7960850357495927E-4</v>
      </c>
      <c r="E11061" s="48">
        <v>1.30663327654558E-3</v>
      </c>
      <c r="F11061" s="49">
        <v>1.6988622093910895E-4</v>
      </c>
      <c r="G11061" s="50">
        <v>1209.6572476976701</v>
      </c>
      <c r="H11061" s="51">
        <v>157.27756374478963</v>
      </c>
      <c r="I11061" s="52">
        <v>725.79434861860602</v>
      </c>
      <c r="J11061" s="51">
        <v>94.366538246874299</v>
      </c>
      <c r="K11061" s="53">
        <v>1935.4515963162801</v>
      </c>
      <c r="L11061" s="51">
        <v>251.64410199166394</v>
      </c>
    </row>
    <row r="11062" spans="1:12" ht="21.6" customHeight="1" x14ac:dyDescent="0.3">
      <c r="A11062" s="46" t="s">
        <v>11085</v>
      </c>
      <c r="B11062" s="47">
        <v>0.13001828744806401</v>
      </c>
      <c r="C11062" s="48">
        <v>2.8076997138948801E-3</v>
      </c>
      <c r="D11062" s="49">
        <v>3.6505230846903161E-4</v>
      </c>
      <c r="E11062" s="48">
        <v>1.2531072405285899E-3</v>
      </c>
      <c r="F11062" s="49">
        <v>1.6292685740229649E-4</v>
      </c>
      <c r="G11062" s="50">
        <v>1170.03333846176</v>
      </c>
      <c r="H11062" s="51">
        <v>152.12573092393907</v>
      </c>
      <c r="I11062" s="52">
        <v>702.02000307705703</v>
      </c>
      <c r="J11062" s="51">
        <v>91.275438554363589</v>
      </c>
      <c r="K11062" s="53">
        <v>1872.05334153882</v>
      </c>
      <c r="L11062" s="51">
        <v>243.40116947830268</v>
      </c>
    </row>
    <row r="11063" spans="1:12" ht="21.6" customHeight="1" x14ac:dyDescent="0.3">
      <c r="A11063" s="46" t="s">
        <v>11086</v>
      </c>
      <c r="B11063" s="47">
        <v>0.13001828744806401</v>
      </c>
      <c r="C11063" s="48">
        <v>2.8851266998088602E-3</v>
      </c>
      <c r="D11063" s="49">
        <v>3.7511923257983266E-4</v>
      </c>
      <c r="E11063" s="48">
        <v>1.29200374018517E-3</v>
      </c>
      <c r="F11063" s="49">
        <v>1.6798411367536926E-4</v>
      </c>
      <c r="G11063" s="50">
        <v>1184.81590777884</v>
      </c>
      <c r="H11063" s="51">
        <v>154.04773527062812</v>
      </c>
      <c r="I11063" s="52">
        <v>710.88954466730502</v>
      </c>
      <c r="J11063" s="51">
        <v>92.428641162377005</v>
      </c>
      <c r="K11063" s="53">
        <v>1895.70545244614</v>
      </c>
      <c r="L11063" s="51">
        <v>246.47637643300513</v>
      </c>
    </row>
    <row r="11064" spans="1:12" ht="21.6" customHeight="1" x14ac:dyDescent="0.3">
      <c r="A11064" s="46" t="s">
        <v>11087</v>
      </c>
      <c r="B11064" s="47">
        <v>0.13001828744806401</v>
      </c>
      <c r="C11064" s="48">
        <v>2.7744419380407001E-3</v>
      </c>
      <c r="D11064" s="49">
        <v>3.6072818940813956E-4</v>
      </c>
      <c r="E11064" s="48">
        <v>1.2392720261985E-3</v>
      </c>
      <c r="F11064" s="49">
        <v>1.6112802652862128E-4</v>
      </c>
      <c r="G11064" s="50">
        <v>1146.3525233293999</v>
      </c>
      <c r="H11064" s="51">
        <v>149.04679189505543</v>
      </c>
      <c r="I11064" s="52">
        <v>687.81151399764201</v>
      </c>
      <c r="J11064" s="51">
        <v>89.428075137033517</v>
      </c>
      <c r="K11064" s="53">
        <v>1834.16403732704</v>
      </c>
      <c r="L11064" s="51">
        <v>238.47486703208895</v>
      </c>
    </row>
    <row r="11065" spans="1:12" ht="21.6" customHeight="1" x14ac:dyDescent="0.3">
      <c r="A11065" s="46" t="s">
        <v>11088</v>
      </c>
      <c r="B11065" s="47">
        <v>0.13001828744806401</v>
      </c>
      <c r="C11065" s="48">
        <v>2.8374914294117398E-3</v>
      </c>
      <c r="D11065" s="49">
        <v>3.6892577630067363E-4</v>
      </c>
      <c r="E11065" s="48">
        <v>1.2728631603872E-3</v>
      </c>
      <c r="F11065" s="49">
        <v>1.6549548826927417E-4</v>
      </c>
      <c r="G11065" s="50">
        <v>1180.8054044763201</v>
      </c>
      <c r="H11065" s="51">
        <v>153.52629649942966</v>
      </c>
      <c r="I11065" s="52">
        <v>708.48324268579699</v>
      </c>
      <c r="J11065" s="51">
        <v>92.115777899658454</v>
      </c>
      <c r="K11065" s="53">
        <v>1889.28864716212</v>
      </c>
      <c r="L11065" s="51">
        <v>245.64207439908813</v>
      </c>
    </row>
    <row r="11066" spans="1:12" ht="21.6" customHeight="1" x14ac:dyDescent="0.3">
      <c r="A11066" s="46" t="s">
        <v>11089</v>
      </c>
      <c r="B11066" s="47">
        <v>0.13001828744806401</v>
      </c>
      <c r="C11066" s="48">
        <v>2.7293006588075298E-3</v>
      </c>
      <c r="D11066" s="49">
        <v>3.5485899758902787E-4</v>
      </c>
      <c r="E11066" s="48">
        <v>1.2211706990352001E-3</v>
      </c>
      <c r="F11066" s="49">
        <v>1.5877452297031192E-4</v>
      </c>
      <c r="G11066" s="50">
        <v>1142.4626963427199</v>
      </c>
      <c r="H11066" s="51">
        <v>148.54104325177804</v>
      </c>
      <c r="I11066" s="52">
        <v>685.47761780563496</v>
      </c>
      <c r="J11066" s="51">
        <v>89.124625951067216</v>
      </c>
      <c r="K11066" s="53">
        <v>1827.9403141483599</v>
      </c>
      <c r="L11066" s="51">
        <v>237.66566920284527</v>
      </c>
    </row>
    <row r="11067" spans="1:12" ht="21.6" customHeight="1" x14ac:dyDescent="0.3">
      <c r="A11067" s="46" t="s">
        <v>11090</v>
      </c>
      <c r="B11067" s="47">
        <v>0.13001828744806401</v>
      </c>
      <c r="C11067" s="48">
        <v>2.9654288614932101E-3</v>
      </c>
      <c r="D11067" s="49">
        <v>3.8555998212040941E-4</v>
      </c>
      <c r="E11067" s="48">
        <v>1.31963192918967E-3</v>
      </c>
      <c r="F11067" s="49">
        <v>1.7157628349502577E-4</v>
      </c>
      <c r="G11067" s="50">
        <v>1213.61230842695</v>
      </c>
      <c r="H11067" s="51">
        <v>157.79179396756371</v>
      </c>
      <c r="I11067" s="52">
        <v>728.16738505617195</v>
      </c>
      <c r="J11067" s="51">
        <v>94.675076380538471</v>
      </c>
      <c r="K11067" s="53">
        <v>1941.7796934831199</v>
      </c>
      <c r="L11067" s="51">
        <v>252.46687034810219</v>
      </c>
    </row>
    <row r="11068" spans="1:12" ht="21.6" customHeight="1" x14ac:dyDescent="0.3">
      <c r="A11068" s="46" t="s">
        <v>11091</v>
      </c>
      <c r="B11068" s="47">
        <v>0.13001828744806401</v>
      </c>
      <c r="C11068" s="48">
        <v>2.8507810037927601E-3</v>
      </c>
      <c r="D11068" s="49">
        <v>3.7065366400260754E-4</v>
      </c>
      <c r="E11068" s="48">
        <v>1.2648555556925001E-3</v>
      </c>
      <c r="F11068" s="49">
        <v>1.6445435322030822E-4</v>
      </c>
      <c r="G11068" s="50">
        <v>1173.8580362310499</v>
      </c>
      <c r="H11068" s="51">
        <v>152.62301157790858</v>
      </c>
      <c r="I11068" s="52">
        <v>704.31482173863003</v>
      </c>
      <c r="J11068" s="51">
        <v>91.573806946745165</v>
      </c>
      <c r="K11068" s="53">
        <v>1878.1728579696801</v>
      </c>
      <c r="L11068" s="51">
        <v>244.19681852465374</v>
      </c>
    </row>
    <row r="11069" spans="1:12" ht="21.6" customHeight="1" x14ac:dyDescent="0.3">
      <c r="A11069" s="46" t="s">
        <v>11092</v>
      </c>
      <c r="B11069" s="47">
        <v>0.13001828744806401</v>
      </c>
      <c r="C11069" s="48">
        <v>2.9162895121012601E-3</v>
      </c>
      <c r="D11069" s="49">
        <v>3.7917096806615601E-4</v>
      </c>
      <c r="E11069" s="48">
        <v>1.2998853959514201E-3</v>
      </c>
      <c r="F11069" s="49">
        <v>1.6900887306035224E-4</v>
      </c>
      <c r="G11069" s="50">
        <v>1209.47512748184</v>
      </c>
      <c r="H11069" s="51">
        <v>157.25388478621772</v>
      </c>
      <c r="I11069" s="52">
        <v>725.685076489106</v>
      </c>
      <c r="J11069" s="51">
        <v>94.352330871730899</v>
      </c>
      <c r="K11069" s="53">
        <v>1935.1602039709401</v>
      </c>
      <c r="L11069" s="51">
        <v>251.60621565794861</v>
      </c>
    </row>
    <row r="11070" spans="1:12" ht="21.6" customHeight="1" x14ac:dyDescent="0.3">
      <c r="A11070" s="46" t="s">
        <v>11093</v>
      </c>
      <c r="B11070" s="47">
        <v>0.13001828744806401</v>
      </c>
      <c r="C11070" s="48">
        <v>2.8042146004627799E-3</v>
      </c>
      <c r="D11070" s="49">
        <v>3.6459917998902771E-4</v>
      </c>
      <c r="E11070" s="48">
        <v>1.24618117580123E-3</v>
      </c>
      <c r="F11070" s="49">
        <v>1.620263423276907E-4</v>
      </c>
      <c r="G11070" s="50">
        <v>1169.8453519786599</v>
      </c>
      <c r="H11070" s="51">
        <v>152.10128924334302</v>
      </c>
      <c r="I11070" s="52">
        <v>701.90721118719898</v>
      </c>
      <c r="J11070" s="51">
        <v>91.260773546006206</v>
      </c>
      <c r="K11070" s="53">
        <v>1871.75256316586</v>
      </c>
      <c r="L11070" s="51">
        <v>243.36206278934924</v>
      </c>
    </row>
    <row r="11071" spans="1:12" ht="21.6" customHeight="1" x14ac:dyDescent="0.3">
      <c r="A11071" s="46" t="s">
        <v>11094</v>
      </c>
      <c r="B11071" s="47">
        <v>0.13001828744806401</v>
      </c>
      <c r="C11071" s="48">
        <v>2.8817622729184001E-3</v>
      </c>
      <c r="D11071" s="49">
        <v>3.7468179555729086E-4</v>
      </c>
      <c r="E11071" s="48">
        <v>1.28525585959101E-3</v>
      </c>
      <c r="F11071" s="49">
        <v>1.6710676579661255E-4</v>
      </c>
      <c r="G11071" s="50">
        <v>1184.6338424641201</v>
      </c>
      <c r="H11071" s="51">
        <v>154.02406345020455</v>
      </c>
      <c r="I11071" s="52">
        <v>710.78030547847595</v>
      </c>
      <c r="J11071" s="51">
        <v>92.414438070123239</v>
      </c>
      <c r="K11071" s="53">
        <v>1895.4141479426</v>
      </c>
      <c r="L11071" s="51">
        <v>246.4385015203278</v>
      </c>
    </row>
    <row r="11072" spans="1:12" ht="21.6" customHeight="1" x14ac:dyDescent="0.3">
      <c r="A11072" s="46" t="s">
        <v>11095</v>
      </c>
      <c r="B11072" s="47">
        <v>0.13001828744806401</v>
      </c>
      <c r="C11072" s="48">
        <v>2.7709575820886699E-3</v>
      </c>
      <c r="D11072" s="49">
        <v>3.6027515941439712E-4</v>
      </c>
      <c r="E11072" s="48">
        <v>1.23234596147114E-3</v>
      </c>
      <c r="F11072" s="49">
        <v>1.6022751145401551E-4</v>
      </c>
      <c r="G11072" s="50">
        <v>1146.16459174742</v>
      </c>
      <c r="H11072" s="51">
        <v>149.02235735260899</v>
      </c>
      <c r="I11072" s="52">
        <v>687.69875504845595</v>
      </c>
      <c r="J11072" s="51">
        <v>89.41341441156591</v>
      </c>
      <c r="K11072" s="53">
        <v>1833.86334679588</v>
      </c>
      <c r="L11072" s="51">
        <v>238.43577176417489</v>
      </c>
    </row>
    <row r="11073" spans="1:12" ht="21.6" customHeight="1" x14ac:dyDescent="0.3">
      <c r="A11073" s="46" t="s">
        <v>11096</v>
      </c>
      <c r="B11073" s="47">
        <v>0.13001828744806401</v>
      </c>
      <c r="C11073" s="48">
        <v>2.83413084177509E-3</v>
      </c>
      <c r="D11073" s="49">
        <v>3.6848883845133726E-4</v>
      </c>
      <c r="E11073" s="48">
        <v>1.26611527979304E-3</v>
      </c>
      <c r="F11073" s="49">
        <v>1.6461814039051746E-4</v>
      </c>
      <c r="G11073" s="50">
        <v>1180.62361742547</v>
      </c>
      <c r="H11073" s="51">
        <v>153.50266085839792</v>
      </c>
      <c r="I11073" s="52">
        <v>708.37417045528696</v>
      </c>
      <c r="J11073" s="51">
        <v>92.10159651503939</v>
      </c>
      <c r="K11073" s="53">
        <v>1888.9977878807599</v>
      </c>
      <c r="L11073" s="51">
        <v>245.60425737343729</v>
      </c>
    </row>
    <row r="11074" spans="1:12" ht="21.6" customHeight="1" x14ac:dyDescent="0.3">
      <c r="A11074" s="46" t="s">
        <v>11097</v>
      </c>
      <c r="B11074" s="47">
        <v>0.13001828744806401</v>
      </c>
      <c r="C11074" s="48">
        <v>2.7258201421093099E-3</v>
      </c>
      <c r="D11074" s="49">
        <v>3.5440646676849097E-4</v>
      </c>
      <c r="E11074" s="48">
        <v>1.21424463430783E-3</v>
      </c>
      <c r="F11074" s="49">
        <v>1.578740078957048E-4</v>
      </c>
      <c r="G11074" s="50">
        <v>1142.2750430246101</v>
      </c>
      <c r="H11074" s="51">
        <v>148.51664488872345</v>
      </c>
      <c r="I11074" s="52">
        <v>685.36502581476805</v>
      </c>
      <c r="J11074" s="51">
        <v>89.109986933234325</v>
      </c>
      <c r="K11074" s="53">
        <v>1827.6400688393801</v>
      </c>
      <c r="L11074" s="51">
        <v>237.62663182195777</v>
      </c>
    </row>
    <row r="11075" spans="1:12" ht="21.6" customHeight="1" x14ac:dyDescent="0.3">
      <c r="A11075" s="46" t="s">
        <v>11098</v>
      </c>
      <c r="B11075" s="47">
        <v>0.13001828744806401</v>
      </c>
      <c r="C11075" s="48">
        <v>2.9767483679276601E-3</v>
      </c>
      <c r="D11075" s="49">
        <v>3.8703172496177391E-4</v>
      </c>
      <c r="E11075" s="48">
        <v>1.43154536210949E-3</v>
      </c>
      <c r="F11075" s="49">
        <v>1.8612707638569455E-4</v>
      </c>
      <c r="G11075" s="50">
        <v>1214.52347910614</v>
      </c>
      <c r="H11075" s="51">
        <v>157.91026281884487</v>
      </c>
      <c r="I11075" s="52">
        <v>728.71408746368604</v>
      </c>
      <c r="J11075" s="51">
        <v>94.746157691307189</v>
      </c>
      <c r="K11075" s="53">
        <v>1943.23756656982</v>
      </c>
      <c r="L11075" s="51">
        <v>252.65642051015206</v>
      </c>
    </row>
    <row r="11076" spans="1:12" ht="21.6" customHeight="1" x14ac:dyDescent="0.3">
      <c r="A11076" s="46" t="s">
        <v>11099</v>
      </c>
      <c r="B11076" s="47">
        <v>0.13001828744806401</v>
      </c>
      <c r="C11076" s="48">
        <v>2.8626765496135701E-3</v>
      </c>
      <c r="D11076" s="49">
        <v>3.7220030249848925E-4</v>
      </c>
      <c r="E11076" s="48">
        <v>1.37555842258408E-3</v>
      </c>
      <c r="F11076" s="49">
        <v>1.7884775038914242E-4</v>
      </c>
      <c r="G11076" s="50">
        <v>1174.78989685382</v>
      </c>
      <c r="H11076" s="51">
        <v>152.74417050022143</v>
      </c>
      <c r="I11076" s="52">
        <v>704.87393811229401</v>
      </c>
      <c r="J11076" s="51">
        <v>91.646502300133122</v>
      </c>
      <c r="K11076" s="53">
        <v>1879.66383496611</v>
      </c>
      <c r="L11076" s="51">
        <v>244.39067280035454</v>
      </c>
    </row>
    <row r="11077" spans="1:12" ht="21.6" customHeight="1" x14ac:dyDescent="0.3">
      <c r="A11077" s="46" t="s">
        <v>11100</v>
      </c>
      <c r="B11077" s="47">
        <v>0.13001828744806401</v>
      </c>
      <c r="C11077" s="48">
        <v>2.9280270816307002E-3</v>
      </c>
      <c r="D11077" s="49">
        <v>3.8069706675517636E-4</v>
      </c>
      <c r="E11077" s="48">
        <v>1.4126674179279501E-3</v>
      </c>
      <c r="F11077" s="49">
        <v>1.8367259841267058E-4</v>
      </c>
      <c r="G11077" s="50">
        <v>1210.39600832069</v>
      </c>
      <c r="H11077" s="51">
        <v>157.37361613582877</v>
      </c>
      <c r="I11077" s="52">
        <v>726.237604992417</v>
      </c>
      <c r="J11077" s="51">
        <v>94.424169681497645</v>
      </c>
      <c r="K11077" s="53">
        <v>1936.6336133131099</v>
      </c>
      <c r="L11077" s="51">
        <v>251.79778581732643</v>
      </c>
    </row>
    <row r="11078" spans="1:12" ht="21.6" customHeight="1" x14ac:dyDescent="0.3">
      <c r="A11078" s="46" t="s">
        <v>11101</v>
      </c>
      <c r="B11078" s="47">
        <v>0.13001828744806401</v>
      </c>
      <c r="C11078" s="48">
        <v>2.8165119842515898E-3</v>
      </c>
      <c r="D11078" s="49">
        <v>3.6619806476934037E-4</v>
      </c>
      <c r="E11078" s="48">
        <v>1.35770547103259E-3</v>
      </c>
      <c r="F11078" s="49">
        <v>1.7652654020252443E-4</v>
      </c>
      <c r="G11078" s="50">
        <v>1170.78650781954</v>
      </c>
      <c r="H11078" s="51">
        <v>152.22365671399601</v>
      </c>
      <c r="I11078" s="52">
        <v>702.47190469172494</v>
      </c>
      <c r="J11078" s="51">
        <v>91.334194028397718</v>
      </c>
      <c r="K11078" s="53">
        <v>1873.2584125112601</v>
      </c>
      <c r="L11078" s="51">
        <v>243.55785074239373</v>
      </c>
    </row>
    <row r="11079" spans="1:12" ht="21.6" customHeight="1" x14ac:dyDescent="0.3">
      <c r="A11079" s="46" t="s">
        <v>11102</v>
      </c>
      <c r="B11079" s="47">
        <v>0.13001828744806401</v>
      </c>
      <c r="C11079" s="48">
        <v>2.8933981058568798E-3</v>
      </c>
      <c r="D11079" s="49">
        <v>3.7619466662898373E-4</v>
      </c>
      <c r="E11079" s="48">
        <v>1.39551150101542E-3</v>
      </c>
      <c r="F11079" s="49">
        <v>1.8144201547610215E-4</v>
      </c>
      <c r="G11079" s="50">
        <v>1185.5542436895601</v>
      </c>
      <c r="H11079" s="51">
        <v>154.14373244130135</v>
      </c>
      <c r="I11079" s="52">
        <v>711.33254621373896</v>
      </c>
      <c r="J11079" s="51">
        <v>92.486239464781193</v>
      </c>
      <c r="K11079" s="53">
        <v>1896.8867899033</v>
      </c>
      <c r="L11079" s="51">
        <v>246.62997190608255</v>
      </c>
    </row>
    <row r="11080" spans="1:12" ht="21.6" customHeight="1" x14ac:dyDescent="0.3">
      <c r="A11080" s="46" t="s">
        <v>11103</v>
      </c>
      <c r="B11080" s="47">
        <v>0.13001828744806401</v>
      </c>
      <c r="C11080" s="48">
        <v>2.7831632783092098E-3</v>
      </c>
      <c r="D11080" s="49">
        <v>3.6186212313410302E-4</v>
      </c>
      <c r="E11080" s="48">
        <v>1.34148104794311E-3</v>
      </c>
      <c r="F11080" s="49">
        <v>1.7441706849759741E-4</v>
      </c>
      <c r="G11080" s="50">
        <v>1147.1058252135099</v>
      </c>
      <c r="H11080" s="51">
        <v>149.14473491595879</v>
      </c>
      <c r="I11080" s="52">
        <v>688.26349512810998</v>
      </c>
      <c r="J11080" s="51">
        <v>89.486840949575807</v>
      </c>
      <c r="K11080" s="53">
        <v>1835.3693203416201</v>
      </c>
      <c r="L11080" s="51">
        <v>238.63157586553461</v>
      </c>
    </row>
    <row r="11081" spans="1:12" ht="21.6" customHeight="1" x14ac:dyDescent="0.3">
      <c r="A11081" s="46" t="s">
        <v>11104</v>
      </c>
      <c r="B11081" s="47">
        <v>0.13001828744806401</v>
      </c>
      <c r="C11081" s="48">
        <v>2.8461719088847398E-3</v>
      </c>
      <c r="D11081" s="49">
        <v>3.7005439737598116E-4</v>
      </c>
      <c r="E11081" s="48">
        <v>1.37721285625238E-3</v>
      </c>
      <c r="F11081" s="49">
        <v>1.7906285702139121E-4</v>
      </c>
      <c r="G11081" s="50">
        <v>1181.55343083905</v>
      </c>
      <c r="H11081" s="51">
        <v>153.62355360607782</v>
      </c>
      <c r="I11081" s="52">
        <v>708.93205850343202</v>
      </c>
      <c r="J11081" s="51">
        <v>92.174132163646959</v>
      </c>
      <c r="K11081" s="53">
        <v>1890.4854893424799</v>
      </c>
      <c r="L11081" s="51">
        <v>245.79768576972478</v>
      </c>
    </row>
    <row r="11082" spans="1:12" ht="21.6" customHeight="1" x14ac:dyDescent="0.3">
      <c r="A11082" s="46" t="s">
        <v>11105</v>
      </c>
      <c r="B11082" s="47">
        <v>0.13001828744806401</v>
      </c>
      <c r="C11082" s="48">
        <v>2.7384153452675699E-3</v>
      </c>
      <c r="D11082" s="49">
        <v>3.5604407351318834E-4</v>
      </c>
      <c r="E11082" s="48">
        <v>1.3241759422986199E-3</v>
      </c>
      <c r="F11082" s="49">
        <v>1.7216708829759299E-4</v>
      </c>
      <c r="G11082" s="50">
        <v>1143.2252864704101</v>
      </c>
      <c r="H11082" s="51">
        <v>148.6401939142051</v>
      </c>
      <c r="I11082" s="52">
        <v>685.93517188224905</v>
      </c>
      <c r="J11082" s="51">
        <v>89.184116348523446</v>
      </c>
      <c r="K11082" s="53">
        <v>1829.16045835266</v>
      </c>
      <c r="L11082" s="51">
        <v>237.82431026272855</v>
      </c>
    </row>
    <row r="11083" spans="1:12" ht="21.6" customHeight="1" x14ac:dyDescent="0.3">
      <c r="A11083" s="46" t="s">
        <v>11106</v>
      </c>
      <c r="B11083" s="47">
        <v>0.13001828744806401</v>
      </c>
      <c r="C11083" s="48">
        <v>2.97229328295556E-3</v>
      </c>
      <c r="D11083" s="49">
        <v>3.8645248244326586E-4</v>
      </c>
      <c r="E11083" s="48">
        <v>1.4231234359392501E-3</v>
      </c>
      <c r="F11083" s="49">
        <v>1.8503207196802593E-4</v>
      </c>
      <c r="G11083" s="50">
        <v>1214.2751478667799</v>
      </c>
      <c r="H11083" s="51">
        <v>157.87797521638342</v>
      </c>
      <c r="I11083" s="52">
        <v>728.56508872006896</v>
      </c>
      <c r="J11083" s="51">
        <v>94.726785129830191</v>
      </c>
      <c r="K11083" s="53">
        <v>1942.8402365868501</v>
      </c>
      <c r="L11083" s="51">
        <v>252.6047603462136</v>
      </c>
    </row>
    <row r="11084" spans="1:12" ht="21.6" customHeight="1" x14ac:dyDescent="0.3">
      <c r="A11084" s="46" t="s">
        <v>11107</v>
      </c>
      <c r="B11084" s="47">
        <v>0.13001828744806401</v>
      </c>
      <c r="C11084" s="48">
        <v>2.85808961321652E-3</v>
      </c>
      <c r="D11084" s="49">
        <v>3.7160391688351158E-4</v>
      </c>
      <c r="E11084" s="48">
        <v>1.36691410753282E-3</v>
      </c>
      <c r="F11084" s="49">
        <v>1.7772383135001608E-4</v>
      </c>
      <c r="G11084" s="50">
        <v>1174.5349572241701</v>
      </c>
      <c r="H11084" s="51">
        <v>152.7110236861717</v>
      </c>
      <c r="I11084" s="52">
        <v>704.72097433450597</v>
      </c>
      <c r="J11084" s="51">
        <v>91.62661421170354</v>
      </c>
      <c r="K11084" s="53">
        <v>1879.25593155868</v>
      </c>
      <c r="L11084" s="51">
        <v>244.33763789787525</v>
      </c>
    </row>
    <row r="11085" spans="1:12" ht="21.6" customHeight="1" x14ac:dyDescent="0.3">
      <c r="A11085" s="46" t="s">
        <v>11108</v>
      </c>
      <c r="B11085" s="47">
        <v>0.13001828744806401</v>
      </c>
      <c r="C11085" s="48">
        <v>2.92358567178529E-3</v>
      </c>
      <c r="D11085" s="49">
        <v>3.8011960225322114E-4</v>
      </c>
      <c r="E11085" s="48">
        <v>1.40424549175771E-3</v>
      </c>
      <c r="F11085" s="49">
        <v>1.8257759399500193E-4</v>
      </c>
      <c r="G11085" s="50">
        <v>1210.1485764516201</v>
      </c>
      <c r="H11085" s="51">
        <v>157.34144546795221</v>
      </c>
      <c r="I11085" s="52">
        <v>726.08914587097695</v>
      </c>
      <c r="J11085" s="51">
        <v>94.404867280771967</v>
      </c>
      <c r="K11085" s="53">
        <v>1936.2377223225999</v>
      </c>
      <c r="L11085" s="51">
        <v>251.74631274872416</v>
      </c>
    </row>
    <row r="11086" spans="1:12" ht="21.6" customHeight="1" x14ac:dyDescent="0.3">
      <c r="A11086" s="46" t="s">
        <v>11109</v>
      </c>
      <c r="B11086" s="47">
        <v>0.13001828744806401</v>
      </c>
      <c r="C11086" s="48">
        <v>2.81193872298121E-3</v>
      </c>
      <c r="D11086" s="49">
        <v>3.6560345717091299E-4</v>
      </c>
      <c r="E11086" s="48">
        <v>1.34906115598133E-3</v>
      </c>
      <c r="F11086" s="49">
        <v>1.7540262116339807E-4</v>
      </c>
      <c r="G11086" s="50">
        <v>1170.5324675601901</v>
      </c>
      <c r="H11086" s="51">
        <v>152.19062683453245</v>
      </c>
      <c r="I11086" s="52">
        <v>702.31948053611404</v>
      </c>
      <c r="J11086" s="51">
        <v>91.314376100719471</v>
      </c>
      <c r="K11086" s="53">
        <v>1872.8519480963</v>
      </c>
      <c r="L11086" s="51">
        <v>243.50500293525192</v>
      </c>
    </row>
    <row r="11087" spans="1:12" ht="21.6" customHeight="1" x14ac:dyDescent="0.3">
      <c r="A11087" s="46" t="s">
        <v>11110</v>
      </c>
      <c r="B11087" s="47">
        <v>0.13001828744806401</v>
      </c>
      <c r="C11087" s="48">
        <v>2.8889593113021802E-3</v>
      </c>
      <c r="D11087" s="49">
        <v>3.7561754216264791E-4</v>
      </c>
      <c r="E11087" s="48">
        <v>1.3870895748451799E-3</v>
      </c>
      <c r="F11087" s="49">
        <v>1.8034701105843349E-4</v>
      </c>
      <c r="G11087" s="50">
        <v>1185.3069838199799</v>
      </c>
      <c r="H11087" s="51">
        <v>154.11158413650389</v>
      </c>
      <c r="I11087" s="52">
        <v>711.18419029199094</v>
      </c>
      <c r="J11087" s="51">
        <v>92.466950481902728</v>
      </c>
      <c r="K11087" s="53">
        <v>1896.4911741119699</v>
      </c>
      <c r="L11087" s="51">
        <v>246.57853461840662</v>
      </c>
    </row>
    <row r="11088" spans="1:12" ht="21.6" customHeight="1" x14ac:dyDescent="0.3">
      <c r="A11088" s="46" t="s">
        <v>11111</v>
      </c>
      <c r="B11088" s="47">
        <v>0.13001828744806401</v>
      </c>
      <c r="C11088" s="48">
        <v>2.7785926323295402E-3</v>
      </c>
      <c r="D11088" s="49">
        <v>3.6126785557129499E-4</v>
      </c>
      <c r="E11088" s="48">
        <v>1.3328367328918501E-3</v>
      </c>
      <c r="F11088" s="49">
        <v>1.7329314945847108E-4</v>
      </c>
      <c r="G11088" s="50">
        <v>1146.85195695365</v>
      </c>
      <c r="H11088" s="51">
        <v>149.11172739957439</v>
      </c>
      <c r="I11088" s="52">
        <v>688.111174172191</v>
      </c>
      <c r="J11088" s="51">
        <v>89.467036439744774</v>
      </c>
      <c r="K11088" s="53">
        <v>1834.9631311258399</v>
      </c>
      <c r="L11088" s="51">
        <v>238.57876383931915</v>
      </c>
    </row>
    <row r="11089" spans="1:12" ht="21.6" customHeight="1" x14ac:dyDescent="0.3">
      <c r="A11089" s="46" t="s">
        <v>11112</v>
      </c>
      <c r="B11089" s="47">
        <v>0.13001828744806401</v>
      </c>
      <c r="C11089" s="48">
        <v>2.8417463698139399E-3</v>
      </c>
      <c r="D11089" s="49">
        <v>3.6947899636496126E-4</v>
      </c>
      <c r="E11089" s="48">
        <v>1.3687909300821399E-3</v>
      </c>
      <c r="F11089" s="49">
        <v>1.7796785260372255E-4</v>
      </c>
      <c r="G11089" s="50">
        <v>1181.3070427411701</v>
      </c>
      <c r="H11089" s="51">
        <v>153.59151864754389</v>
      </c>
      <c r="I11089" s="52">
        <v>708.784225644706</v>
      </c>
      <c r="J11089" s="51">
        <v>92.154911188526853</v>
      </c>
      <c r="K11089" s="53">
        <v>1890.0912683858801</v>
      </c>
      <c r="L11089" s="51">
        <v>245.74642983607075</v>
      </c>
    </row>
    <row r="11090" spans="1:12" ht="21.6" customHeight="1" x14ac:dyDescent="0.3">
      <c r="A11090" s="46" t="s">
        <v>11113</v>
      </c>
      <c r="B11090" s="47">
        <v>0.13001828744806401</v>
      </c>
      <c r="C11090" s="48">
        <v>2.7338579547718099E-3</v>
      </c>
      <c r="D11090" s="49">
        <v>3.5545152940569757E-4</v>
      </c>
      <c r="E11090" s="48">
        <v>1.3155316272473599E-3</v>
      </c>
      <c r="F11090" s="49">
        <v>1.7104316925846665E-4</v>
      </c>
      <c r="G11090" s="50">
        <v>1142.97228998225</v>
      </c>
      <c r="H11090" s="51">
        <v>148.60729974408414</v>
      </c>
      <c r="I11090" s="52">
        <v>685.78337398935196</v>
      </c>
      <c r="J11090" s="51">
        <v>89.164379846450743</v>
      </c>
      <c r="K11090" s="53">
        <v>1828.7556639715999</v>
      </c>
      <c r="L11090" s="51">
        <v>237.77167959053489</v>
      </c>
    </row>
    <row r="11091" spans="1:12" ht="21.6" customHeight="1" x14ac:dyDescent="0.3">
      <c r="A11091" s="46" t="s">
        <v>11114</v>
      </c>
      <c r="B11091" s="47">
        <v>0.13001828744806401</v>
      </c>
      <c r="C11091" s="48">
        <v>2.9249843618826999E-3</v>
      </c>
      <c r="D11091" s="49">
        <v>3.8030145754435694E-4</v>
      </c>
      <c r="E11091" s="48">
        <v>1.34610467861465E-3</v>
      </c>
      <c r="F11091" s="49">
        <v>1.7501822503930339E-4</v>
      </c>
      <c r="G11091" s="50">
        <v>1211.4836474216199</v>
      </c>
      <c r="H11091" s="51">
        <v>157.51502910909321</v>
      </c>
      <c r="I11091" s="52">
        <v>726.89018845297505</v>
      </c>
      <c r="J11091" s="51">
        <v>94.509017465456324</v>
      </c>
      <c r="K11091" s="53">
        <v>1938.3738358746</v>
      </c>
      <c r="L11091" s="51">
        <v>252.02404657454952</v>
      </c>
    </row>
    <row r="11092" spans="1:12" ht="21.6" customHeight="1" x14ac:dyDescent="0.3">
      <c r="A11092" s="46" t="s">
        <v>11115</v>
      </c>
      <c r="B11092" s="47">
        <v>0.13001828744806401</v>
      </c>
      <c r="C11092" s="48">
        <v>2.8118110865455199E-3</v>
      </c>
      <c r="D11092" s="49">
        <v>3.6558686210012858E-4</v>
      </c>
      <c r="E11092" s="48">
        <v>1.2920983688600601E-3</v>
      </c>
      <c r="F11092" s="49">
        <v>1.6799641713362195E-4</v>
      </c>
      <c r="G11092" s="50">
        <v>1171.8005269133</v>
      </c>
      <c r="H11092" s="51">
        <v>152.35549774000631</v>
      </c>
      <c r="I11092" s="52">
        <v>703.08031614798495</v>
      </c>
      <c r="J11092" s="51">
        <v>91.413298644004428</v>
      </c>
      <c r="K11092" s="53">
        <v>1874.8808430612901</v>
      </c>
      <c r="L11092" s="51">
        <v>243.76879638401073</v>
      </c>
    </row>
    <row r="11093" spans="1:12" ht="21.6" customHeight="1" x14ac:dyDescent="0.3">
      <c r="A11093" s="46" t="s">
        <v>11116</v>
      </c>
      <c r="B11093" s="47">
        <v>0.13001828744806401</v>
      </c>
      <c r="C11093" s="48">
        <v>2.8762612331077499E-3</v>
      </c>
      <c r="D11093" s="49">
        <v>3.7396655978192648E-4</v>
      </c>
      <c r="E11093" s="48">
        <v>1.32722673443311E-3</v>
      </c>
      <c r="F11093" s="49">
        <v>1.725637470662794E-4</v>
      </c>
      <c r="G11093" s="50">
        <v>1207.3534091512399</v>
      </c>
      <c r="H11093" s="51">
        <v>156.97802260242597</v>
      </c>
      <c r="I11093" s="52">
        <v>724.41204549074598</v>
      </c>
      <c r="J11093" s="51">
        <v>94.186813561455835</v>
      </c>
      <c r="K11093" s="53">
        <v>1931.7654546419899</v>
      </c>
      <c r="L11093" s="51">
        <v>251.1648361638818</v>
      </c>
    </row>
    <row r="11094" spans="1:12" ht="21.6" customHeight="1" x14ac:dyDescent="0.3">
      <c r="A11094" s="46" t="s">
        <v>11117</v>
      </c>
      <c r="B11094" s="47">
        <v>0.13001828744806401</v>
      </c>
      <c r="C11094" s="48">
        <v>2.7656498720448701E-3</v>
      </c>
      <c r="D11094" s="49">
        <v>3.5958506004423141E-4</v>
      </c>
      <c r="E11094" s="48">
        <v>1.2742454173085701E-3</v>
      </c>
      <c r="F11094" s="49">
        <v>1.6567520694700394E-4</v>
      </c>
      <c r="G11094" s="50">
        <v>1167.79485562727</v>
      </c>
      <c r="H11094" s="51">
        <v>151.83468721931681</v>
      </c>
      <c r="I11094" s="52">
        <v>700.676913376367</v>
      </c>
      <c r="J11094" s="51">
        <v>91.100812331590731</v>
      </c>
      <c r="K11094" s="53">
        <v>1868.47176900364</v>
      </c>
      <c r="L11094" s="51">
        <v>242.93549955090754</v>
      </c>
    </row>
    <row r="11095" spans="1:12" ht="21.6" customHeight="1" x14ac:dyDescent="0.3">
      <c r="A11095" s="46" t="s">
        <v>11118</v>
      </c>
      <c r="B11095" s="47">
        <v>0.13001828744806401</v>
      </c>
      <c r="C11095" s="48">
        <v>2.8426965587852798E-3</v>
      </c>
      <c r="D11095" s="49">
        <v>3.6960253830776692E-4</v>
      </c>
      <c r="E11095" s="48">
        <v>1.31172722549952E-3</v>
      </c>
      <c r="F11095" s="49">
        <v>1.7054852745844809E-4</v>
      </c>
      <c r="G11095" s="50">
        <v>1182.57669702882</v>
      </c>
      <c r="H11095" s="51">
        <v>153.75659692367523</v>
      </c>
      <c r="I11095" s="52">
        <v>709.54601821729398</v>
      </c>
      <c r="J11095" s="51">
        <v>92.253958154205392</v>
      </c>
      <c r="K11095" s="53">
        <v>1892.1227152461099</v>
      </c>
      <c r="L11095" s="51">
        <v>246.01055507788061</v>
      </c>
    </row>
    <row r="11096" spans="1:12" ht="21.6" customHeight="1" x14ac:dyDescent="0.3">
      <c r="A11096" s="46" t="s">
        <v>11119</v>
      </c>
      <c r="B11096" s="47">
        <v>0.13001828744806401</v>
      </c>
      <c r="C11096" s="48">
        <v>2.7333201996877399E-3</v>
      </c>
      <c r="D11096" s="49">
        <v>3.5538161141060031E-4</v>
      </c>
      <c r="E11096" s="48">
        <v>1.25958746624132E-3</v>
      </c>
      <c r="F11096" s="49">
        <v>1.6376940525174256E-4</v>
      </c>
      <c r="G11096" s="50">
        <v>1144.1765168026</v>
      </c>
      <c r="H11096" s="51">
        <v>148.76387125296509</v>
      </c>
      <c r="I11096" s="52">
        <v>686.50591008156096</v>
      </c>
      <c r="J11096" s="51">
        <v>89.258322751779176</v>
      </c>
      <c r="K11096" s="53">
        <v>1830.6824268841599</v>
      </c>
      <c r="L11096" s="51">
        <v>238.02219400474428</v>
      </c>
    </row>
    <row r="11097" spans="1:12" ht="21.6" customHeight="1" x14ac:dyDescent="0.3">
      <c r="A11097" s="46" t="s">
        <v>11120</v>
      </c>
      <c r="B11097" s="47">
        <v>0.13001828744806401</v>
      </c>
      <c r="C11097" s="48">
        <v>2.7954685758744698E-3</v>
      </c>
      <c r="D11097" s="49">
        <v>3.6346203685007697E-4</v>
      </c>
      <c r="E11097" s="48">
        <v>1.2934285807364801E-3</v>
      </c>
      <c r="F11097" s="49">
        <v>1.6816936900373715E-4</v>
      </c>
      <c r="G11097" s="50">
        <v>1178.573201618</v>
      </c>
      <c r="H11097" s="51">
        <v>153.23606930655421</v>
      </c>
      <c r="I11097" s="52">
        <v>707.14392097080497</v>
      </c>
      <c r="J11097" s="51">
        <v>91.941641583933176</v>
      </c>
      <c r="K11097" s="53">
        <v>1885.7171225888101</v>
      </c>
      <c r="L11097" s="51">
        <v>245.17771089048739</v>
      </c>
    </row>
    <row r="11098" spans="1:12" ht="21.6" customHeight="1" x14ac:dyDescent="0.3">
      <c r="A11098" s="46" t="s">
        <v>11121</v>
      </c>
      <c r="B11098" s="47">
        <v>0.13001828744806401</v>
      </c>
      <c r="C11098" s="48">
        <v>2.68857551468099E-3</v>
      </c>
      <c r="D11098" s="49">
        <v>3.4956398409361958E-4</v>
      </c>
      <c r="E11098" s="48">
        <v>1.2422823605968301E-3</v>
      </c>
      <c r="F11098" s="49">
        <v>1.6151942505173816E-4</v>
      </c>
      <c r="G11098" s="50">
        <v>1140.29376584223</v>
      </c>
      <c r="H11098" s="51">
        <v>148.25904262251046</v>
      </c>
      <c r="I11098" s="52">
        <v>684.17625950534205</v>
      </c>
      <c r="J11098" s="51">
        <v>88.955425573506801</v>
      </c>
      <c r="K11098" s="53">
        <v>1824.4700253475701</v>
      </c>
      <c r="L11098" s="51">
        <v>237.21446819601726</v>
      </c>
    </row>
    <row r="11099" spans="1:12" ht="21.6" customHeight="1" x14ac:dyDescent="0.3">
      <c r="A11099" s="46" t="s">
        <v>11122</v>
      </c>
      <c r="B11099" s="47">
        <v>0.13001828744806401</v>
      </c>
      <c r="C11099" s="48">
        <v>2.92135355202317E-3</v>
      </c>
      <c r="D11099" s="49">
        <v>3.7982938586437136E-4</v>
      </c>
      <c r="E11099" s="48">
        <v>1.33871261664046E-3</v>
      </c>
      <c r="F11099" s="49">
        <v>1.7405712180070925E-4</v>
      </c>
      <c r="G11099" s="50">
        <v>1211.2861553831201</v>
      </c>
      <c r="H11099" s="51">
        <v>157.48935153246285</v>
      </c>
      <c r="I11099" s="52">
        <v>726.77169322987595</v>
      </c>
      <c r="J11099" s="51">
        <v>94.493610919478215</v>
      </c>
      <c r="K11099" s="53">
        <v>1938.057848613</v>
      </c>
      <c r="L11099" s="51">
        <v>251.98296245194106</v>
      </c>
    </row>
    <row r="11100" spans="1:12" ht="21.6" customHeight="1" x14ac:dyDescent="0.3">
      <c r="A11100" s="46" t="s">
        <v>11123</v>
      </c>
      <c r="B11100" s="47">
        <v>0.13001828744806401</v>
      </c>
      <c r="C11100" s="48">
        <v>2.8080600850712099E-3</v>
      </c>
      <c r="D11100" s="49">
        <v>3.6509916331222363E-4</v>
      </c>
      <c r="E11100" s="48">
        <v>1.2845111125374901E-3</v>
      </c>
      <c r="F11100" s="49">
        <v>1.6700993506013189E-4</v>
      </c>
      <c r="G11100" s="50">
        <v>1171.5970560441201</v>
      </c>
      <c r="H11100" s="51">
        <v>152.32904280604998</v>
      </c>
      <c r="I11100" s="52">
        <v>702.95823362647695</v>
      </c>
      <c r="J11100" s="51">
        <v>91.397425683630615</v>
      </c>
      <c r="K11100" s="53">
        <v>1874.5552896705999</v>
      </c>
      <c r="L11100" s="51">
        <v>243.7264684896806</v>
      </c>
    </row>
    <row r="11101" spans="1:12" ht="21.6" customHeight="1" x14ac:dyDescent="0.3">
      <c r="A11101" s="46" t="s">
        <v>11124</v>
      </c>
      <c r="B11101" s="47">
        <v>0.13001828744806401</v>
      </c>
      <c r="C11101" s="48">
        <v>2.87263594128179E-3</v>
      </c>
      <c r="D11101" s="49">
        <v>3.734952055472157E-4</v>
      </c>
      <c r="E11101" s="48">
        <v>1.3198346724589301E-3</v>
      </c>
      <c r="F11101" s="49">
        <v>1.7160264382768659E-4</v>
      </c>
      <c r="G11101" s="50">
        <v>1207.15628001654</v>
      </c>
      <c r="H11101" s="51">
        <v>156.95239220992616</v>
      </c>
      <c r="I11101" s="52">
        <v>724.29376800992895</v>
      </c>
      <c r="J11101" s="51">
        <v>94.171435325956338</v>
      </c>
      <c r="K11101" s="53">
        <v>1931.4500480264701</v>
      </c>
      <c r="L11101" s="51">
        <v>251.1238275358825</v>
      </c>
    </row>
    <row r="11102" spans="1:12" ht="21.6" customHeight="1" x14ac:dyDescent="0.3">
      <c r="A11102" s="46" t="s">
        <v>11125</v>
      </c>
      <c r="B11102" s="47">
        <v>0.13001828744806401</v>
      </c>
      <c r="C11102" s="48">
        <v>2.7619043886041301E-3</v>
      </c>
      <c r="D11102" s="49">
        <v>3.590980787016013E-4</v>
      </c>
      <c r="E11102" s="48">
        <v>1.26665816098601E-3</v>
      </c>
      <c r="F11102" s="49">
        <v>1.6468872487351521E-4</v>
      </c>
      <c r="G11102" s="50">
        <v>1167.5917476618999</v>
      </c>
      <c r="H11102" s="51">
        <v>151.80827946949233</v>
      </c>
      <c r="I11102" s="52">
        <v>700.55504859714097</v>
      </c>
      <c r="J11102" s="51">
        <v>91.084967681695531</v>
      </c>
      <c r="K11102" s="53">
        <v>1868.14679625904</v>
      </c>
      <c r="L11102" s="51">
        <v>242.89324715118786</v>
      </c>
    </row>
    <row r="11103" spans="1:12" ht="21.6" customHeight="1" x14ac:dyDescent="0.3">
      <c r="A11103" s="46" t="s">
        <v>11126</v>
      </c>
      <c r="B11103" s="47">
        <v>0.13001828744806401</v>
      </c>
      <c r="C11103" s="48">
        <v>2.8390723222520599E-3</v>
      </c>
      <c r="D11103" s="49">
        <v>3.6913132128041094E-4</v>
      </c>
      <c r="E11103" s="48">
        <v>1.30433516352533E-3</v>
      </c>
      <c r="F11103" s="49">
        <v>1.6958742421985392E-4</v>
      </c>
      <c r="G11103" s="50">
        <v>1182.37963729743</v>
      </c>
      <c r="H11103" s="51">
        <v>153.73097555487493</v>
      </c>
      <c r="I11103" s="52">
        <v>709.42778237845801</v>
      </c>
      <c r="J11103" s="51">
        <v>92.238585332924956</v>
      </c>
      <c r="K11103" s="53">
        <v>1891.8074196758901</v>
      </c>
      <c r="L11103" s="51">
        <v>245.9695608877999</v>
      </c>
    </row>
    <row r="11104" spans="1:12" ht="21.6" customHeight="1" x14ac:dyDescent="0.3">
      <c r="A11104" s="46" t="s">
        <v>11127</v>
      </c>
      <c r="B11104" s="47">
        <v>0.13001828744806401</v>
      </c>
      <c r="C11104" s="48">
        <v>2.7295757715397502E-3</v>
      </c>
      <c r="D11104" s="49">
        <v>3.5489476727532636E-4</v>
      </c>
      <c r="E11104" s="48">
        <v>1.25200020991876E-3</v>
      </c>
      <c r="F11104" s="49">
        <v>1.6278292317825383E-4</v>
      </c>
      <c r="G11104" s="50">
        <v>1143.9734782405201</v>
      </c>
      <c r="H11104" s="51">
        <v>148.73747252683754</v>
      </c>
      <c r="I11104" s="52">
        <v>686.38408694431598</v>
      </c>
      <c r="J11104" s="51">
        <v>89.242483516103036</v>
      </c>
      <c r="K11104" s="53">
        <v>1830.35756518484</v>
      </c>
      <c r="L11104" s="51">
        <v>237.97995604294056</v>
      </c>
    </row>
    <row r="11105" spans="1:12" ht="21.6" customHeight="1" x14ac:dyDescent="0.3">
      <c r="A11105" s="46" t="s">
        <v>11128</v>
      </c>
      <c r="B11105" s="47">
        <v>0.13001828744806401</v>
      </c>
      <c r="C11105" s="48">
        <v>2.7918496880452899E-3</v>
      </c>
      <c r="D11105" s="49">
        <v>3.6299151525206037E-4</v>
      </c>
      <c r="E11105" s="48">
        <v>1.28603651876229E-3</v>
      </c>
      <c r="F11105" s="49">
        <v>1.6720826576514298E-4</v>
      </c>
      <c r="G11105" s="50">
        <v>1178.3764936541399</v>
      </c>
      <c r="H11105" s="51">
        <v>153.21049367396574</v>
      </c>
      <c r="I11105" s="52">
        <v>707.02589619248602</v>
      </c>
      <c r="J11105" s="51">
        <v>91.92629620437971</v>
      </c>
      <c r="K11105" s="53">
        <v>1885.4023898466301</v>
      </c>
      <c r="L11105" s="51">
        <v>245.13678987834544</v>
      </c>
    </row>
    <row r="11106" spans="1:12" ht="21.6" customHeight="1" x14ac:dyDescent="0.3">
      <c r="A11106" s="46" t="s">
        <v>11129</v>
      </c>
      <c r="B11106" s="47">
        <v>0.13001828744806401</v>
      </c>
      <c r="C11106" s="48">
        <v>2.6848364352370299E-3</v>
      </c>
      <c r="D11106" s="49">
        <v>3.4907783538768366E-4</v>
      </c>
      <c r="E11106" s="48">
        <v>1.2346951042742601E-3</v>
      </c>
      <c r="F11106" s="49">
        <v>1.6053294297824813E-4</v>
      </c>
      <c r="G11106" s="50">
        <v>1140.0910790476901</v>
      </c>
      <c r="H11106" s="51">
        <v>148.23268963259605</v>
      </c>
      <c r="I11106" s="52">
        <v>684.05464742861398</v>
      </c>
      <c r="J11106" s="51">
        <v>88.939613779557618</v>
      </c>
      <c r="K11106" s="53">
        <v>1824.1457264763001</v>
      </c>
      <c r="L11106" s="51">
        <v>237.17230341215367</v>
      </c>
    </row>
    <row r="11107" spans="1:12" ht="21.6" customHeight="1" x14ac:dyDescent="0.3">
      <c r="A11107" s="46" t="s">
        <v>11130</v>
      </c>
      <c r="B11107" s="47">
        <v>0.13001828744806401</v>
      </c>
      <c r="C11107" s="48">
        <v>2.9426941216373799E-3</v>
      </c>
      <c r="D11107" s="49">
        <v>3.8260405017877708E-4</v>
      </c>
      <c r="E11107" s="48">
        <v>1.34130829587137E-3</v>
      </c>
      <c r="F11107" s="49">
        <v>1.7439460756907667E-4</v>
      </c>
      <c r="G11107" s="50">
        <v>1212.6486152157499</v>
      </c>
      <c r="H11107" s="51">
        <v>157.66649622661814</v>
      </c>
      <c r="I11107" s="52">
        <v>727.58916912945199</v>
      </c>
      <c r="J11107" s="51">
        <v>94.599897735971155</v>
      </c>
      <c r="K11107" s="53">
        <v>1940.2377843452</v>
      </c>
      <c r="L11107" s="51">
        <v>252.26639396258929</v>
      </c>
    </row>
    <row r="11108" spans="1:12" ht="21.6" customHeight="1" x14ac:dyDescent="0.3">
      <c r="A11108" s="46" t="s">
        <v>11131</v>
      </c>
      <c r="B11108" s="47">
        <v>0.13001828744806401</v>
      </c>
      <c r="C11108" s="48">
        <v>2.82927413483637E-3</v>
      </c>
      <c r="D11108" s="49">
        <v>3.6785737773252779E-4</v>
      </c>
      <c r="E11108" s="48">
        <v>1.2883263215489799E-3</v>
      </c>
      <c r="F11108" s="49">
        <v>1.6750598200206222E-4</v>
      </c>
      <c r="G11108" s="50">
        <v>1172.9575761866399</v>
      </c>
      <c r="H11108" s="51">
        <v>152.50593530501899</v>
      </c>
      <c r="I11108" s="52">
        <v>703.77454571198905</v>
      </c>
      <c r="J11108" s="51">
        <v>91.503561183012053</v>
      </c>
      <c r="K11108" s="53">
        <v>1876.7321218986301</v>
      </c>
      <c r="L11108" s="51">
        <v>244.00949648803106</v>
      </c>
    </row>
    <row r="11109" spans="1:12" ht="21.6" customHeight="1" x14ac:dyDescent="0.3">
      <c r="A11109" s="46" t="s">
        <v>11132</v>
      </c>
      <c r="B11109" s="47">
        <v>0.13001828744806401</v>
      </c>
      <c r="C11109" s="48">
        <v>2.8940558548036198E-3</v>
      </c>
      <c r="D11109" s="49">
        <v>3.7628018602060966E-4</v>
      </c>
      <c r="E11109" s="48">
        <v>1.3231863611280301E-3</v>
      </c>
      <c r="F11109" s="49">
        <v>1.7203842464850205E-4</v>
      </c>
      <c r="G11109" s="50">
        <v>1208.53202530321</v>
      </c>
      <c r="H11109" s="51">
        <v>157.13126425606373</v>
      </c>
      <c r="I11109" s="52">
        <v>725.11921518193003</v>
      </c>
      <c r="J11109" s="51">
        <v>94.278758553638767</v>
      </c>
      <c r="K11109" s="53">
        <v>1933.6512404851401</v>
      </c>
      <c r="L11109" s="51">
        <v>251.4100228097025</v>
      </c>
    </row>
    <row r="11110" spans="1:12" ht="21.6" customHeight="1" x14ac:dyDescent="0.3">
      <c r="A11110" s="46" t="s">
        <v>11133</v>
      </c>
      <c r="B11110" s="47">
        <v>0.13001828744806401</v>
      </c>
      <c r="C11110" s="48">
        <v>2.78318891949273E-3</v>
      </c>
      <c r="D11110" s="49">
        <v>3.6186545695687247E-4</v>
      </c>
      <c r="E11110" s="48">
        <v>1.2711883313165299E-3</v>
      </c>
      <c r="F11110" s="49">
        <v>1.6527772986173742E-4</v>
      </c>
      <c r="G11110" s="50">
        <v>1168.96451076629</v>
      </c>
      <c r="H11110" s="51">
        <v>151.98676377739702</v>
      </c>
      <c r="I11110" s="52">
        <v>701.378706459775</v>
      </c>
      <c r="J11110" s="51">
        <v>91.192058266438337</v>
      </c>
      <c r="K11110" s="53">
        <v>1870.34321722606</v>
      </c>
      <c r="L11110" s="51">
        <v>243.17882204383534</v>
      </c>
    </row>
    <row r="11111" spans="1:12" ht="21.6" customHeight="1" x14ac:dyDescent="0.3">
      <c r="A11111" s="46" t="s">
        <v>11134</v>
      </c>
      <c r="B11111" s="47">
        <v>0.13001828744806401</v>
      </c>
      <c r="C11111" s="48">
        <v>2.8601356062016498E-3</v>
      </c>
      <c r="D11111" s="49">
        <v>3.7186993338756894E-4</v>
      </c>
      <c r="E11111" s="48">
        <v>1.30735545977605E-3</v>
      </c>
      <c r="F11111" s="49">
        <v>1.6998011796595837E-4</v>
      </c>
      <c r="G11111" s="50">
        <v>1183.72265423968</v>
      </c>
      <c r="H11111" s="51">
        <v>153.90559231771999</v>
      </c>
      <c r="I11111" s="52">
        <v>710.23359254381205</v>
      </c>
      <c r="J11111" s="51">
        <v>92.343355390632524</v>
      </c>
      <c r="K11111" s="53">
        <v>1893.9562467835001</v>
      </c>
      <c r="L11111" s="51">
        <v>246.24894770835252</v>
      </c>
    </row>
    <row r="11112" spans="1:12" ht="21.6" customHeight="1" x14ac:dyDescent="0.3">
      <c r="A11112" s="46" t="s">
        <v>11135</v>
      </c>
      <c r="B11112" s="47">
        <v>0.13001828744806401</v>
      </c>
      <c r="C11112" s="48">
        <v>2.7505286884295E-3</v>
      </c>
      <c r="D11112" s="49">
        <v>3.5761902964637324E-4</v>
      </c>
      <c r="E11112" s="48">
        <v>1.2562169810394299E-3</v>
      </c>
      <c r="F11112" s="49">
        <v>1.6333118053792379E-4</v>
      </c>
      <c r="G11112" s="50">
        <v>1145.31519203793</v>
      </c>
      <c r="H11112" s="51">
        <v>148.91191985702221</v>
      </c>
      <c r="I11112" s="52">
        <v>687.18911522276301</v>
      </c>
      <c r="J11112" s="51">
        <v>89.347151914213981</v>
      </c>
      <c r="K11112" s="53">
        <v>1832.5043072607</v>
      </c>
      <c r="L11112" s="51">
        <v>238.25907177123619</v>
      </c>
    </row>
    <row r="11113" spans="1:12" ht="21.6" customHeight="1" x14ac:dyDescent="0.3">
      <c r="A11113" s="46" t="s">
        <v>11136</v>
      </c>
      <c r="B11113" s="47">
        <v>0.13001828744806401</v>
      </c>
      <c r="C11113" s="48">
        <v>2.8129898811098601E-3</v>
      </c>
      <c r="D11113" s="49">
        <v>3.6574012695063721E-4</v>
      </c>
      <c r="E11113" s="48">
        <v>1.28978962511214E-3</v>
      </c>
      <c r="F11113" s="49">
        <v>1.6769623822536093E-4</v>
      </c>
      <c r="G11113" s="50">
        <v>1179.7323883653801</v>
      </c>
      <c r="H11113" s="51">
        <v>153.38678478228107</v>
      </c>
      <c r="I11113" s="52">
        <v>707.83943301922795</v>
      </c>
      <c r="J11113" s="51">
        <v>92.032070869368638</v>
      </c>
      <c r="K11113" s="53">
        <v>1887.5718213846101</v>
      </c>
      <c r="L11113" s="51">
        <v>245.41885565164972</v>
      </c>
    </row>
    <row r="11114" spans="1:12" ht="21.6" customHeight="1" x14ac:dyDescent="0.3">
      <c r="A11114" s="46" t="s">
        <v>11137</v>
      </c>
      <c r="B11114" s="47">
        <v>0.13001828744806401</v>
      </c>
      <c r="C11114" s="48">
        <v>2.7058576704260501E-3</v>
      </c>
      <c r="D11114" s="49">
        <v>3.5181098038700306E-4</v>
      </c>
      <c r="E11114" s="48">
        <v>1.23960489700102E-3</v>
      </c>
      <c r="F11114" s="49">
        <v>1.6117130582030641E-4</v>
      </c>
      <c r="G11114" s="50">
        <v>1141.44466011242</v>
      </c>
      <c r="H11114" s="51">
        <v>148.40867992455435</v>
      </c>
      <c r="I11114" s="52">
        <v>684.86679606745497</v>
      </c>
      <c r="J11114" s="51">
        <v>89.045207954733002</v>
      </c>
      <c r="K11114" s="53">
        <v>1826.31145617988</v>
      </c>
      <c r="L11114" s="51">
        <v>237.45388787928735</v>
      </c>
    </row>
    <row r="11115" spans="1:12" ht="21.6" customHeight="1" x14ac:dyDescent="0.3">
      <c r="A11115" s="46" t="s">
        <v>11138</v>
      </c>
      <c r="B11115" s="47">
        <v>0.13001828744806401</v>
      </c>
      <c r="C11115" s="48">
        <v>2.9385771689191299E-3</v>
      </c>
      <c r="D11115" s="49">
        <v>3.8206877103684559E-4</v>
      </c>
      <c r="E11115" s="48">
        <v>1.3336202986159299E-3</v>
      </c>
      <c r="F11115" s="49">
        <v>1.7339502733201893E-4</v>
      </c>
      <c r="G11115" s="50">
        <v>1212.41821284003</v>
      </c>
      <c r="H11115" s="51">
        <v>157.63653970430309</v>
      </c>
      <c r="I11115" s="52">
        <v>727.45092770402096</v>
      </c>
      <c r="J11115" s="51">
        <v>94.581923822582226</v>
      </c>
      <c r="K11115" s="53">
        <v>1939.86914054405</v>
      </c>
      <c r="L11115" s="51">
        <v>252.21846352688533</v>
      </c>
    </row>
    <row r="11116" spans="1:12" ht="21.6" customHeight="1" x14ac:dyDescent="0.3">
      <c r="A11116" s="46" t="s">
        <v>11139</v>
      </c>
      <c r="B11116" s="47">
        <v>0.13001828744806401</v>
      </c>
      <c r="C11116" s="48">
        <v>2.8250322881236299E-3</v>
      </c>
      <c r="D11116" s="49">
        <v>3.6730586008732011E-4</v>
      </c>
      <c r="E11116" s="48">
        <v>1.2804353154957501E-3</v>
      </c>
      <c r="F11116" s="49">
        <v>1.6648000690877896E-4</v>
      </c>
      <c r="G11116" s="50">
        <v>1172.7209599983601</v>
      </c>
      <c r="H11116" s="51">
        <v>152.47517087343635</v>
      </c>
      <c r="I11116" s="52">
        <v>703.63257599901794</v>
      </c>
      <c r="J11116" s="51">
        <v>91.485102524062057</v>
      </c>
      <c r="K11116" s="53">
        <v>1876.35353599738</v>
      </c>
      <c r="L11116" s="51">
        <v>243.96027339749841</v>
      </c>
    </row>
    <row r="11117" spans="1:12" ht="21.6" customHeight="1" x14ac:dyDescent="0.3">
      <c r="A11117" s="46" t="s">
        <v>11140</v>
      </c>
      <c r="B11117" s="47">
        <v>0.13001828744806401</v>
      </c>
      <c r="C11117" s="48">
        <v>2.8899512348683201E-3</v>
      </c>
      <c r="D11117" s="49">
        <v>3.757465103659968E-4</v>
      </c>
      <c r="E11117" s="48">
        <v>1.3154983638726E-3</v>
      </c>
      <c r="F11117" s="49">
        <v>1.7103884441144562E-4</v>
      </c>
      <c r="G11117" s="50">
        <v>1208.3024686040401</v>
      </c>
      <c r="H11117" s="51">
        <v>157.10141768716542</v>
      </c>
      <c r="I11117" s="52">
        <v>724.98148116242601</v>
      </c>
      <c r="J11117" s="51">
        <v>94.260850612299507</v>
      </c>
      <c r="K11117" s="53">
        <v>1933.28394976646</v>
      </c>
      <c r="L11117" s="51">
        <v>251.36226829946492</v>
      </c>
    </row>
    <row r="11118" spans="1:12" ht="21.6" customHeight="1" x14ac:dyDescent="0.3">
      <c r="A11118" s="46" t="s">
        <v>11141</v>
      </c>
      <c r="B11118" s="47">
        <v>0.13001828744806401</v>
      </c>
      <c r="C11118" s="48">
        <v>2.7789594055629501E-3</v>
      </c>
      <c r="D11118" s="49">
        <v>3.6131554279898476E-4</v>
      </c>
      <c r="E11118" s="48">
        <v>1.2632973252633E-3</v>
      </c>
      <c r="F11118" s="49">
        <v>1.6425175476845417E-4</v>
      </c>
      <c r="G11118" s="50">
        <v>1168.7287402545501</v>
      </c>
      <c r="H11118" s="51">
        <v>151.95610929922984</v>
      </c>
      <c r="I11118" s="52">
        <v>701.23724415273102</v>
      </c>
      <c r="J11118" s="51">
        <v>91.173665579538024</v>
      </c>
      <c r="K11118" s="53">
        <v>1869.9659844072801</v>
      </c>
      <c r="L11118" s="51">
        <v>243.12977487876788</v>
      </c>
    </row>
    <row r="11119" spans="1:12" ht="21.6" customHeight="1" x14ac:dyDescent="0.3">
      <c r="A11119" s="46" t="s">
        <v>11142</v>
      </c>
      <c r="B11119" s="47">
        <v>0.13001828744806401</v>
      </c>
      <c r="C11119" s="48">
        <v>2.8560333448414202E-3</v>
      </c>
      <c r="D11119" s="49">
        <v>3.7133656439084748E-4</v>
      </c>
      <c r="E11119" s="48">
        <v>1.2996674625206099E-3</v>
      </c>
      <c r="F11119" s="49">
        <v>1.6898053772890063E-4</v>
      </c>
      <c r="G11119" s="50">
        <v>1183.4932592713701</v>
      </c>
      <c r="H11119" s="51">
        <v>153.87576677679115</v>
      </c>
      <c r="I11119" s="52">
        <v>710.095955562825</v>
      </c>
      <c r="J11119" s="51">
        <v>92.325460066075067</v>
      </c>
      <c r="K11119" s="53">
        <v>1893.5892148342</v>
      </c>
      <c r="L11119" s="51">
        <v>246.20122684286622</v>
      </c>
    </row>
    <row r="11120" spans="1:12" ht="21.6" customHeight="1" x14ac:dyDescent="0.3">
      <c r="A11120" s="46" t="s">
        <v>11143</v>
      </c>
      <c r="B11120" s="47">
        <v>0.13001828744806401</v>
      </c>
      <c r="C11120" s="48">
        <v>2.7463015330747701E-3</v>
      </c>
      <c r="D11120" s="49">
        <v>3.5706942214637434E-4</v>
      </c>
      <c r="E11120" s="48">
        <v>1.2483259749862001E-3</v>
      </c>
      <c r="F11120" s="49">
        <v>1.6230520544464053E-4</v>
      </c>
      <c r="G11120" s="50">
        <v>1145.07958325705</v>
      </c>
      <c r="H11120" s="51">
        <v>148.88128640682447</v>
      </c>
      <c r="I11120" s="52">
        <v>687.04774995423497</v>
      </c>
      <c r="J11120" s="51">
        <v>89.328771844095328</v>
      </c>
      <c r="K11120" s="53">
        <v>1832.1273332112901</v>
      </c>
      <c r="L11120" s="51">
        <v>238.21005825091981</v>
      </c>
    </row>
    <row r="11121" spans="1:12" ht="21.6" customHeight="1" x14ac:dyDescent="0.3">
      <c r="A11121" s="46" t="s">
        <v>11144</v>
      </c>
      <c r="B11121" s="47">
        <v>0.13001828744806401</v>
      </c>
      <c r="C11121" s="48">
        <v>2.8088995740817302E-3</v>
      </c>
      <c r="D11121" s="49">
        <v>3.6520831223570295E-4</v>
      </c>
      <c r="E11121" s="48">
        <v>1.2821016278567101E-3</v>
      </c>
      <c r="F11121" s="49">
        <v>1.6669665798830453E-4</v>
      </c>
      <c r="G11121" s="50">
        <v>1179.50381312269</v>
      </c>
      <c r="H11121" s="51">
        <v>153.35706582067348</v>
      </c>
      <c r="I11121" s="52">
        <v>707.70228787361896</v>
      </c>
      <c r="J11121" s="51">
        <v>92.014239492404741</v>
      </c>
      <c r="K11121" s="53">
        <v>1887.2061009963099</v>
      </c>
      <c r="L11121" s="51">
        <v>245.37130531307821</v>
      </c>
    </row>
    <row r="11122" spans="1:12" ht="21.6" customHeight="1" x14ac:dyDescent="0.3">
      <c r="A11122" s="46" t="s">
        <v>11145</v>
      </c>
      <c r="B11122" s="47">
        <v>0.13001828744806401</v>
      </c>
      <c r="C11122" s="48">
        <v>2.7016424694034399E-3</v>
      </c>
      <c r="D11122" s="49">
        <v>3.5126292716879392E-4</v>
      </c>
      <c r="E11122" s="48">
        <v>1.2317138909477901E-3</v>
      </c>
      <c r="F11122" s="49">
        <v>1.6014533072702315E-4</v>
      </c>
      <c r="G11122" s="50">
        <v>1141.2098710571699</v>
      </c>
      <c r="H11122" s="51">
        <v>148.3781530536792</v>
      </c>
      <c r="I11122" s="52">
        <v>684.72592263430602</v>
      </c>
      <c r="J11122" s="51">
        <v>89.026891832208037</v>
      </c>
      <c r="K11122" s="53">
        <v>1825.9357936914801</v>
      </c>
      <c r="L11122" s="51">
        <v>237.40504488588724</v>
      </c>
    </row>
    <row r="11123" spans="1:12" ht="21.6" customHeight="1" x14ac:dyDescent="0.3">
      <c r="A11123" s="46" t="s">
        <v>11146</v>
      </c>
      <c r="B11123" s="47">
        <v>0.13001828744806401</v>
      </c>
      <c r="C11123" s="48">
        <v>2.89411167126968E-3</v>
      </c>
      <c r="D11123" s="49">
        <v>3.7628744318193819E-4</v>
      </c>
      <c r="E11123" s="48">
        <v>1.2633133423496699E-3</v>
      </c>
      <c r="F11123" s="49">
        <v>1.642538372825939E-4</v>
      </c>
      <c r="G11123" s="50">
        <v>1209.7807201381599</v>
      </c>
      <c r="H11123" s="51">
        <v>157.29361742004917</v>
      </c>
      <c r="I11123" s="52">
        <v>725.86843208289895</v>
      </c>
      <c r="J11123" s="51">
        <v>94.376170452029882</v>
      </c>
      <c r="K11123" s="53">
        <v>1935.6491522210599</v>
      </c>
      <c r="L11123" s="51">
        <v>251.66978787207904</v>
      </c>
    </row>
    <row r="11124" spans="1:12" ht="21.6" customHeight="1" x14ac:dyDescent="0.3">
      <c r="A11124" s="46" t="s">
        <v>11147</v>
      </c>
      <c r="B11124" s="47">
        <v>0.13001828744806401</v>
      </c>
      <c r="C11124" s="48">
        <v>2.78154566419878E-3</v>
      </c>
      <c r="D11124" s="49">
        <v>3.6165180371771309E-4</v>
      </c>
      <c r="E11124" s="48">
        <v>1.2121393957794E-3</v>
      </c>
      <c r="F11124" s="49">
        <v>1.5760028838756866E-4</v>
      </c>
      <c r="G11124" s="50">
        <v>1170.1373247110701</v>
      </c>
      <c r="H11124" s="51">
        <v>152.13925103799252</v>
      </c>
      <c r="I11124" s="52">
        <v>702.08239482664703</v>
      </c>
      <c r="J11124" s="51">
        <v>91.28355062279617</v>
      </c>
      <c r="K11124" s="53">
        <v>1872.21971953772</v>
      </c>
      <c r="L11124" s="51">
        <v>243.42280166078871</v>
      </c>
    </row>
    <row r="11125" spans="1:12" ht="21.6" customHeight="1" x14ac:dyDescent="0.3">
      <c r="A11125" s="46" t="s">
        <v>11148</v>
      </c>
      <c r="B11125" s="47">
        <v>0.13001828744806401</v>
      </c>
      <c r="C11125" s="48">
        <v>2.8454818239991202E-3</v>
      </c>
      <c r="D11125" s="49">
        <v>3.6996467372095909E-4</v>
      </c>
      <c r="E11125" s="48">
        <v>1.2451914076063301E-3</v>
      </c>
      <c r="F11125" s="49">
        <v>1.6189765436201925E-4</v>
      </c>
      <c r="G11125" s="50">
        <v>1205.6617732223399</v>
      </c>
      <c r="H11125" s="51">
        <v>156.75807899596475</v>
      </c>
      <c r="I11125" s="52">
        <v>723.39706393340498</v>
      </c>
      <c r="J11125" s="51">
        <v>94.054847397578982</v>
      </c>
      <c r="K11125" s="53">
        <v>1929.0588371557401</v>
      </c>
      <c r="L11125" s="51">
        <v>250.81292639354373</v>
      </c>
    </row>
    <row r="11126" spans="1:12" ht="21.6" customHeight="1" x14ac:dyDescent="0.3">
      <c r="A11126" s="46" t="s">
        <v>11149</v>
      </c>
      <c r="B11126" s="47">
        <v>0.13001828744806401</v>
      </c>
      <c r="C11126" s="48">
        <v>2.7354730046162999E-3</v>
      </c>
      <c r="D11126" s="49">
        <v>3.5566151542062145E-4</v>
      </c>
      <c r="E11126" s="48">
        <v>1.19500140554695E-3</v>
      </c>
      <c r="F11126" s="49">
        <v>1.5537203624724387E-4</v>
      </c>
      <c r="G11126" s="50">
        <v>1166.14234523496</v>
      </c>
      <c r="H11126" s="51">
        <v>151.61983064811852</v>
      </c>
      <c r="I11126" s="52">
        <v>699.68540714097799</v>
      </c>
      <c r="J11126" s="51">
        <v>90.971898388871381</v>
      </c>
      <c r="K11126" s="53">
        <v>1865.82775237594</v>
      </c>
      <c r="L11126" s="51">
        <v>242.5917290369899</v>
      </c>
    </row>
    <row r="11127" spans="1:12" ht="21.6" customHeight="1" x14ac:dyDescent="0.3">
      <c r="A11127" s="46" t="s">
        <v>11150</v>
      </c>
      <c r="B11127" s="47">
        <v>0.13001828744806401</v>
      </c>
      <c r="C11127" s="48">
        <v>2.81254922824938E-3</v>
      </c>
      <c r="D11127" s="49">
        <v>3.6568283402035851E-4</v>
      </c>
      <c r="E11127" s="48">
        <v>1.2308725665287599E-3</v>
      </c>
      <c r="F11127" s="49">
        <v>1.6003594316687261E-4</v>
      </c>
      <c r="G11127" s="50">
        <v>1180.9135226373301</v>
      </c>
      <c r="H11127" s="51">
        <v>153.54035383756622</v>
      </c>
      <c r="I11127" s="52">
        <v>708.54811358239795</v>
      </c>
      <c r="J11127" s="51">
        <v>92.124212302539732</v>
      </c>
      <c r="K11127" s="53">
        <v>1889.4616362197301</v>
      </c>
      <c r="L11127" s="51">
        <v>245.66456614010593</v>
      </c>
    </row>
    <row r="11128" spans="1:12" ht="21.6" customHeight="1" x14ac:dyDescent="0.3">
      <c r="A11128" s="46" t="s">
        <v>11151</v>
      </c>
      <c r="B11128" s="47">
        <v>0.13001828744806401</v>
      </c>
      <c r="C11128" s="48">
        <v>2.7037580913551401E-3</v>
      </c>
      <c r="D11128" s="49">
        <v>3.5153799671184155E-4</v>
      </c>
      <c r="E11128" s="48">
        <v>1.18146001705818E-3</v>
      </c>
      <c r="F11128" s="49">
        <v>1.5361140810626507E-4</v>
      </c>
      <c r="G11128" s="50">
        <v>1142.55160259523</v>
      </c>
      <c r="H11128" s="51">
        <v>148.55260269047281</v>
      </c>
      <c r="I11128" s="52">
        <v>685.53096155713797</v>
      </c>
      <c r="J11128" s="51">
        <v>89.131561614283683</v>
      </c>
      <c r="K11128" s="53">
        <v>1828.08256415236</v>
      </c>
      <c r="L11128" s="51">
        <v>237.68416430475651</v>
      </c>
    </row>
    <row r="11129" spans="1:12" ht="21.6" customHeight="1" x14ac:dyDescent="0.3">
      <c r="A11129" s="46" t="s">
        <v>11152</v>
      </c>
      <c r="B11129" s="47">
        <v>0.13001828744806401</v>
      </c>
      <c r="C11129" s="48">
        <v>2.7654116643532401E-3</v>
      </c>
      <c r="D11129" s="49">
        <v>3.5955408868810872E-4</v>
      </c>
      <c r="E11129" s="48">
        <v>1.2133067318648499E-3</v>
      </c>
      <c r="F11129" s="49">
        <v>1.5775206342627518E-4</v>
      </c>
      <c r="G11129" s="50">
        <v>1176.9209720880899</v>
      </c>
      <c r="H11129" s="51">
        <v>153.02124925260421</v>
      </c>
      <c r="I11129" s="52">
        <v>706.15258325285595</v>
      </c>
      <c r="J11129" s="51">
        <v>91.812749551562774</v>
      </c>
      <c r="K11129" s="53">
        <v>1883.0735553409399</v>
      </c>
      <c r="L11129" s="51">
        <v>244.83399880416698</v>
      </c>
    </row>
    <row r="11130" spans="1:12" ht="21.6" customHeight="1" x14ac:dyDescent="0.3">
      <c r="A11130" s="46" t="s">
        <v>11153</v>
      </c>
      <c r="B11130" s="47">
        <v>0.13001828744806401</v>
      </c>
      <c r="C11130" s="48">
        <v>2.6590992438195698E-3</v>
      </c>
      <c r="D11130" s="49">
        <v>3.4573152983586247E-4</v>
      </c>
      <c r="E11130" s="48">
        <v>1.1648479330197701E-3</v>
      </c>
      <c r="F11130" s="49">
        <v>1.5145153338864769E-4</v>
      </c>
      <c r="G11130" s="50">
        <v>1138.6792153497699</v>
      </c>
      <c r="H11130" s="51">
        <v>148.04912153248236</v>
      </c>
      <c r="I11130" s="52">
        <v>683.20752920986297</v>
      </c>
      <c r="J11130" s="51">
        <v>88.829472919489547</v>
      </c>
      <c r="K11130" s="53">
        <v>1821.88674455963</v>
      </c>
      <c r="L11130" s="51">
        <v>236.87859445197191</v>
      </c>
    </row>
    <row r="11131" spans="1:12" ht="21.6" customHeight="1" x14ac:dyDescent="0.3">
      <c r="A11131" s="46" t="s">
        <v>11154</v>
      </c>
      <c r="B11131" s="47">
        <v>0.13001828744806401</v>
      </c>
      <c r="C11131" s="48">
        <v>2.8907565145906201E-3</v>
      </c>
      <c r="D11131" s="49">
        <v>3.7585121145640687E-4</v>
      </c>
      <c r="E11131" s="48">
        <v>1.25656546175551E-3</v>
      </c>
      <c r="F11131" s="49">
        <v>1.6337648940383719E-4</v>
      </c>
      <c r="G11131" s="50">
        <v>1209.5981193151599</v>
      </c>
      <c r="H11131" s="51">
        <v>157.26987597375609</v>
      </c>
      <c r="I11131" s="52">
        <v>725.75887158909995</v>
      </c>
      <c r="J11131" s="51">
        <v>94.36192558425418</v>
      </c>
      <c r="K11131" s="53">
        <v>1935.3569909042601</v>
      </c>
      <c r="L11131" s="51">
        <v>251.63180155801027</v>
      </c>
    </row>
    <row r="11132" spans="1:12" ht="21.6" customHeight="1" x14ac:dyDescent="0.3">
      <c r="A11132" s="46" t="s">
        <v>11155</v>
      </c>
      <c r="B11132" s="47">
        <v>0.13001828744806401</v>
      </c>
      <c r="C11132" s="48">
        <v>2.7780767993618098E-3</v>
      </c>
      <c r="D11132" s="49">
        <v>3.6120078785222145E-4</v>
      </c>
      <c r="E11132" s="48">
        <v>1.2052133310520301E-3</v>
      </c>
      <c r="F11132" s="49">
        <v>1.5669977331296157E-4</v>
      </c>
      <c r="G11132" s="50">
        <v>1169.94910645696</v>
      </c>
      <c r="H11132" s="51">
        <v>152.11477922292667</v>
      </c>
      <c r="I11132" s="52">
        <v>701.96946387417802</v>
      </c>
      <c r="J11132" s="51">
        <v>91.268867533756264</v>
      </c>
      <c r="K11132" s="53">
        <v>1871.91857033114</v>
      </c>
      <c r="L11132" s="51">
        <v>243.38364675668294</v>
      </c>
    </row>
    <row r="11133" spans="1:12" ht="21.6" customHeight="1" x14ac:dyDescent="0.3">
      <c r="A11133" s="46" t="s">
        <v>11156</v>
      </c>
      <c r="B11133" s="47">
        <v>0.13001828744806401</v>
      </c>
      <c r="C11133" s="48">
        <v>2.8421316437061599E-3</v>
      </c>
      <c r="D11133" s="49">
        <v>3.6952908901662616E-4</v>
      </c>
      <c r="E11133" s="48">
        <v>1.2384435270121699E-3</v>
      </c>
      <c r="F11133" s="49">
        <v>1.6102030648326254E-4</v>
      </c>
      <c r="G11133" s="50">
        <v>1205.47951363724</v>
      </c>
      <c r="H11133" s="51">
        <v>156.73438191683906</v>
      </c>
      <c r="I11133" s="52">
        <v>723.28770818234796</v>
      </c>
      <c r="J11133" s="51">
        <v>94.040629150103953</v>
      </c>
      <c r="K11133" s="53">
        <v>1928.7672218195901</v>
      </c>
      <c r="L11133" s="51">
        <v>250.77501106694302</v>
      </c>
    </row>
    <row r="11134" spans="1:12" ht="21.6" customHeight="1" x14ac:dyDescent="0.3">
      <c r="A11134" s="46" t="s">
        <v>11157</v>
      </c>
      <c r="B11134" s="47">
        <v>0.13001828744806401</v>
      </c>
      <c r="C11134" s="48">
        <v>2.7320091161654298E-3</v>
      </c>
      <c r="D11134" s="49">
        <v>3.5521114657632814E-4</v>
      </c>
      <c r="E11134" s="48">
        <v>1.18807534081958E-3</v>
      </c>
      <c r="F11134" s="49">
        <v>1.5447152117263678E-4</v>
      </c>
      <c r="G11134" s="50">
        <v>1165.95446821875</v>
      </c>
      <c r="H11134" s="51">
        <v>151.59540320022006</v>
      </c>
      <c r="I11134" s="52">
        <v>699.57268093125197</v>
      </c>
      <c r="J11134" s="51">
        <v>90.95724192013229</v>
      </c>
      <c r="K11134" s="53">
        <v>1865.52714915</v>
      </c>
      <c r="L11134" s="51">
        <v>242.55264512035234</v>
      </c>
    </row>
    <row r="11135" spans="1:12" ht="21.6" customHeight="1" x14ac:dyDescent="0.3">
      <c r="A11135" s="46" t="s">
        <v>11158</v>
      </c>
      <c r="B11135" s="47">
        <v>0.13001828744806401</v>
      </c>
      <c r="C11135" s="48">
        <v>2.80919999966215E-3</v>
      </c>
      <c r="D11135" s="49">
        <v>3.6524737305517477E-4</v>
      </c>
      <c r="E11135" s="48">
        <v>1.2241246859346E-3</v>
      </c>
      <c r="F11135" s="49">
        <v>1.591585952881159E-4</v>
      </c>
      <c r="G11135" s="50">
        <v>1180.73132831205</v>
      </c>
      <c r="H11135" s="51">
        <v>153.51666524341056</v>
      </c>
      <c r="I11135" s="52">
        <v>708.43879698723401</v>
      </c>
      <c r="J11135" s="51">
        <v>92.10999914604686</v>
      </c>
      <c r="K11135" s="53">
        <v>1889.17012529929</v>
      </c>
      <c r="L11135" s="51">
        <v>245.6266643894574</v>
      </c>
    </row>
    <row r="11136" spans="1:12" ht="21.6" customHeight="1" x14ac:dyDescent="0.3">
      <c r="A11136" s="46" t="s">
        <v>11159</v>
      </c>
      <c r="B11136" s="47">
        <v>0.13001828744806401</v>
      </c>
      <c r="C11136" s="48">
        <v>2.7002951546099899E-3</v>
      </c>
      <c r="D11136" s="49">
        <v>3.5108775160669613E-4</v>
      </c>
      <c r="E11136" s="48">
        <v>1.1745339523308201E-3</v>
      </c>
      <c r="F11136" s="49">
        <v>1.5271089303165928E-4</v>
      </c>
      <c r="G11136" s="50">
        <v>1142.36379083884</v>
      </c>
      <c r="H11136" s="51">
        <v>148.52818372754439</v>
      </c>
      <c r="I11136" s="52">
        <v>685.41827450330402</v>
      </c>
      <c r="J11136" s="51">
        <v>89.116910236526621</v>
      </c>
      <c r="K11136" s="53">
        <v>1827.78206534214</v>
      </c>
      <c r="L11136" s="51">
        <v>237.64509396407101</v>
      </c>
    </row>
    <row r="11137" spans="1:12" ht="21.6" customHeight="1" x14ac:dyDescent="0.3">
      <c r="A11137" s="46" t="s">
        <v>11160</v>
      </c>
      <c r="B11137" s="47">
        <v>0.13001828744806401</v>
      </c>
      <c r="C11137" s="48">
        <v>2.76206725944388E-3</v>
      </c>
      <c r="D11137" s="49">
        <v>3.5911925488926077E-4</v>
      </c>
      <c r="E11137" s="48">
        <v>1.2065588512706899E-3</v>
      </c>
      <c r="F11137" s="49">
        <v>1.5687471554751847E-4</v>
      </c>
      <c r="G11137" s="50">
        <v>1176.7391085293</v>
      </c>
      <c r="H11137" s="51">
        <v>152.99760366414111</v>
      </c>
      <c r="I11137" s="52">
        <v>706.04346511758104</v>
      </c>
      <c r="J11137" s="51">
        <v>91.798562198484802</v>
      </c>
      <c r="K11137" s="53">
        <v>1882.7825736468801</v>
      </c>
      <c r="L11137" s="51">
        <v>244.79616586262591</v>
      </c>
    </row>
    <row r="11138" spans="1:12" ht="21.6" customHeight="1" x14ac:dyDescent="0.3">
      <c r="A11138" s="46" t="s">
        <v>11161</v>
      </c>
      <c r="B11138" s="47">
        <v>0.13001828744806401</v>
      </c>
      <c r="C11138" s="48">
        <v>2.6556411307522899E-3</v>
      </c>
      <c r="D11138" s="49">
        <v>3.4528191189705295E-4</v>
      </c>
      <c r="E11138" s="48">
        <v>1.1579218682924101E-3</v>
      </c>
      <c r="F11138" s="49">
        <v>1.505510183140419E-4</v>
      </c>
      <c r="G11138" s="50">
        <v>1138.4917343598599</v>
      </c>
      <c r="H11138" s="51">
        <v>148.02474557524522</v>
      </c>
      <c r="I11138" s="52">
        <v>683.09504061591895</v>
      </c>
      <c r="J11138" s="51">
        <v>88.814847345147513</v>
      </c>
      <c r="K11138" s="53">
        <v>1821.5867749757799</v>
      </c>
      <c r="L11138" s="51">
        <v>236.83959292039273</v>
      </c>
    </row>
    <row r="11139" spans="1:12" ht="21.6" customHeight="1" x14ac:dyDescent="0.3">
      <c r="A11139" s="46" t="s">
        <v>11162</v>
      </c>
      <c r="B11139" s="47">
        <v>0.13001828744806401</v>
      </c>
      <c r="C11139" s="48">
        <v>3.0263855334081401E-3</v>
      </c>
      <c r="D11139" s="49">
        <v>3.9348546421132211E-4</v>
      </c>
      <c r="E11139" s="48">
        <v>1.48199853605682E-3</v>
      </c>
      <c r="F11139" s="49">
        <v>1.9268691165864567E-4</v>
      </c>
      <c r="G11139" s="50">
        <v>1217.2081281001499</v>
      </c>
      <c r="H11139" s="51">
        <v>158.2593162834452</v>
      </c>
      <c r="I11139" s="52">
        <v>730.32487686009597</v>
      </c>
      <c r="J11139" s="51">
        <v>94.955589770067917</v>
      </c>
      <c r="K11139" s="53">
        <v>1947.5330049602501</v>
      </c>
      <c r="L11139" s="51">
        <v>253.21490605351312</v>
      </c>
    </row>
    <row r="11140" spans="1:12" ht="21.6" customHeight="1" x14ac:dyDescent="0.3">
      <c r="A11140" s="46" t="s">
        <v>11163</v>
      </c>
      <c r="B11140" s="47">
        <v>0.13001828744806401</v>
      </c>
      <c r="C11140" s="48">
        <v>2.9110252796716199E-3</v>
      </c>
      <c r="D11140" s="49">
        <v>3.7848652158092562E-4</v>
      </c>
      <c r="E11140" s="48">
        <v>1.4232722022964499E-3</v>
      </c>
      <c r="F11140" s="49">
        <v>1.8505141431501894E-4</v>
      </c>
      <c r="G11140" s="50">
        <v>1177.40094782651</v>
      </c>
      <c r="H11140" s="51">
        <v>153.0836548761302</v>
      </c>
      <c r="I11140" s="52">
        <v>706.44056869590702</v>
      </c>
      <c r="J11140" s="51">
        <v>91.850192925678257</v>
      </c>
      <c r="K11140" s="53">
        <v>1883.8415165224201</v>
      </c>
      <c r="L11140" s="51">
        <v>244.93384780180844</v>
      </c>
    </row>
    <row r="11141" spans="1:12" ht="21.6" customHeight="1" x14ac:dyDescent="0.3">
      <c r="A11141" s="46" t="s">
        <v>11164</v>
      </c>
      <c r="B11141" s="47">
        <v>0.13001828744806401</v>
      </c>
      <c r="C11141" s="48">
        <v>2.9775435788001298E-3</v>
      </c>
      <c r="D11141" s="49">
        <v>3.8713511691757251E-4</v>
      </c>
      <c r="E11141" s="48">
        <v>1.4618209130793499E-3</v>
      </c>
      <c r="F11141" s="49">
        <v>1.9006345167434232E-4</v>
      </c>
      <c r="G11141" s="50">
        <v>1213.0767493134799</v>
      </c>
      <c r="H11141" s="51">
        <v>157.72216148880312</v>
      </c>
      <c r="I11141" s="52">
        <v>727.84604958809302</v>
      </c>
      <c r="J11141" s="51">
        <v>94.633296893282534</v>
      </c>
      <c r="K11141" s="53">
        <v>1940.9227989015801</v>
      </c>
      <c r="L11141" s="51">
        <v>252.35545838208566</v>
      </c>
    </row>
    <row r="11142" spans="1:12" ht="21.6" customHeight="1" x14ac:dyDescent="0.3">
      <c r="A11142" s="46" t="s">
        <v>11165</v>
      </c>
      <c r="B11142" s="47">
        <v>0.13001828744806401</v>
      </c>
      <c r="C11142" s="48">
        <v>2.86472075121921E-3</v>
      </c>
      <c r="D11142" s="49">
        <v>3.7246608609045313E-4</v>
      </c>
      <c r="E11142" s="48">
        <v>1.4041901390179101E-3</v>
      </c>
      <c r="F11142" s="49">
        <v>1.8257039712656759E-4</v>
      </c>
      <c r="G11142" s="50">
        <v>1173.39271037708</v>
      </c>
      <c r="H11142" s="51">
        <v>152.56251070727012</v>
      </c>
      <c r="I11142" s="52">
        <v>704.03562622625202</v>
      </c>
      <c r="J11142" s="51">
        <v>91.53750642436259</v>
      </c>
      <c r="K11142" s="53">
        <v>1877.4283366033301</v>
      </c>
      <c r="L11142" s="51">
        <v>244.10001713163271</v>
      </c>
    </row>
    <row r="11143" spans="1:12" ht="21.6" customHeight="1" x14ac:dyDescent="0.3">
      <c r="A11143" s="46" t="s">
        <v>11166</v>
      </c>
      <c r="B11143" s="47">
        <v>0.13001828744806401</v>
      </c>
      <c r="C11143" s="48">
        <v>2.94160115765911E-3</v>
      </c>
      <c r="D11143" s="49">
        <v>3.8246194487408003E-4</v>
      </c>
      <c r="E11143" s="48">
        <v>1.4444164399405499E-3</v>
      </c>
      <c r="F11143" s="49">
        <v>1.8780055188289972E-4</v>
      </c>
      <c r="G11143" s="50">
        <v>1188.16149779939</v>
      </c>
      <c r="H11143" s="51">
        <v>154.48272315560337</v>
      </c>
      <c r="I11143" s="52">
        <v>712.89689867963705</v>
      </c>
      <c r="J11143" s="51">
        <v>92.689633893362412</v>
      </c>
      <c r="K11143" s="53">
        <v>1901.0583964790301</v>
      </c>
      <c r="L11143" s="51">
        <v>247.17235704896578</v>
      </c>
    </row>
    <row r="11144" spans="1:12" ht="21.6" customHeight="1" x14ac:dyDescent="0.3">
      <c r="A11144" s="46" t="s">
        <v>11167</v>
      </c>
      <c r="B11144" s="47">
        <v>0.13001828744806401</v>
      </c>
      <c r="C11144" s="48">
        <v>2.8301230604443899E-3</v>
      </c>
      <c r="D11144" s="49">
        <v>3.6796775358625332E-4</v>
      </c>
      <c r="E11144" s="48">
        <v>1.3877306552553699E-3</v>
      </c>
      <c r="F11144" s="49">
        <v>1.804303632354829E-4</v>
      </c>
      <c r="G11144" s="50">
        <v>1149.64196489659</v>
      </c>
      <c r="H11144" s="51">
        <v>149.47447945428195</v>
      </c>
      <c r="I11144" s="52">
        <v>689.78517893795402</v>
      </c>
      <c r="J11144" s="51">
        <v>89.684687672569169</v>
      </c>
      <c r="K11144" s="53">
        <v>1839.4271438345399</v>
      </c>
      <c r="L11144" s="51">
        <v>239.15916712685112</v>
      </c>
    </row>
    <row r="11145" spans="1:12" ht="21.6" customHeight="1" x14ac:dyDescent="0.3">
      <c r="A11145" s="46" t="s">
        <v>11168</v>
      </c>
      <c r="B11145" s="47">
        <v>0.13001828744806401</v>
      </c>
      <c r="C11145" s="48">
        <v>2.8942579952728901E-3</v>
      </c>
      <c r="D11145" s="49">
        <v>3.7630646797824814E-4</v>
      </c>
      <c r="E11145" s="48">
        <v>1.42485799907025E-3</v>
      </c>
      <c r="F11145" s="49">
        <v>1.8525759689578909E-4</v>
      </c>
      <c r="G11145" s="50">
        <v>1184.15689687082</v>
      </c>
      <c r="H11145" s="51">
        <v>153.96205180095777</v>
      </c>
      <c r="I11145" s="52">
        <v>710.494138122496</v>
      </c>
      <c r="J11145" s="51">
        <v>92.377231080575186</v>
      </c>
      <c r="K11145" s="53">
        <v>1894.6510349933201</v>
      </c>
      <c r="L11145" s="51">
        <v>246.33928288153294</v>
      </c>
    </row>
    <row r="11146" spans="1:12" ht="21.6" customHeight="1" x14ac:dyDescent="0.3">
      <c r="A11146" s="46" t="s">
        <v>11169</v>
      </c>
      <c r="B11146" s="47">
        <v>0.13001828744806401</v>
      </c>
      <c r="C11146" s="48">
        <v>2.7852394592999801E-3</v>
      </c>
      <c r="D11146" s="49">
        <v>3.6213206463095519E-4</v>
      </c>
      <c r="E11146" s="48">
        <v>1.3692341551109601E-3</v>
      </c>
      <c r="F11146" s="49">
        <v>1.7802547996292387E-4</v>
      </c>
      <c r="G11146" s="50">
        <v>1145.7567265195901</v>
      </c>
      <c r="H11146" s="51">
        <v>148.96932741417692</v>
      </c>
      <c r="I11146" s="52">
        <v>687.454035911755</v>
      </c>
      <c r="J11146" s="51">
        <v>89.381596448506286</v>
      </c>
      <c r="K11146" s="53">
        <v>1833.2107624313401</v>
      </c>
      <c r="L11146" s="51">
        <v>238.3509238626832</v>
      </c>
    </row>
    <row r="11147" spans="1:12" ht="21.6" customHeight="1" x14ac:dyDescent="0.3">
      <c r="A11147" s="46" t="s">
        <v>11170</v>
      </c>
      <c r="B11147" s="47">
        <v>0.13001828744806401</v>
      </c>
      <c r="C11147" s="48">
        <v>3.0215405468859498E-3</v>
      </c>
      <c r="D11147" s="49">
        <v>3.9285552736099797E-4</v>
      </c>
      <c r="E11147" s="48">
        <v>1.4735766098865799E-3</v>
      </c>
      <c r="F11147" s="49">
        <v>1.9159190724097702E-4</v>
      </c>
      <c r="G11147" s="50">
        <v>1216.93362502676</v>
      </c>
      <c r="H11147" s="51">
        <v>158.22362586394382</v>
      </c>
      <c r="I11147" s="52">
        <v>730.160175016062</v>
      </c>
      <c r="J11147" s="51">
        <v>94.93417551836707</v>
      </c>
      <c r="K11147" s="53">
        <v>1947.09380004283</v>
      </c>
      <c r="L11147" s="51">
        <v>253.15780138231088</v>
      </c>
    </row>
    <row r="11148" spans="1:12" ht="21.6" customHeight="1" x14ac:dyDescent="0.3">
      <c r="A11148" s="46" t="s">
        <v>11171</v>
      </c>
      <c r="B11148" s="47">
        <v>0.13001828744806401</v>
      </c>
      <c r="C11148" s="48">
        <v>2.9060375159356902E-3</v>
      </c>
      <c r="D11148" s="49">
        <v>3.7783802108178445E-4</v>
      </c>
      <c r="E11148" s="48">
        <v>1.41462788724519E-3</v>
      </c>
      <c r="F11148" s="49">
        <v>1.8392749527589261E-4</v>
      </c>
      <c r="G11148" s="50">
        <v>1177.11939933128</v>
      </c>
      <c r="H11148" s="51">
        <v>153.0470484229468</v>
      </c>
      <c r="I11148" s="52">
        <v>706.27163959877203</v>
      </c>
      <c r="J11148" s="51">
        <v>91.828229053768609</v>
      </c>
      <c r="K11148" s="53">
        <v>1883.3910389300499</v>
      </c>
      <c r="L11148" s="51">
        <v>244.87527747671541</v>
      </c>
    </row>
    <row r="11149" spans="1:12" ht="21.6" customHeight="1" x14ac:dyDescent="0.3">
      <c r="A11149" s="46" t="s">
        <v>11172</v>
      </c>
      <c r="B11149" s="47">
        <v>0.13001828744806401</v>
      </c>
      <c r="C11149" s="48">
        <v>2.97271758084852E-3</v>
      </c>
      <c r="D11149" s="49">
        <v>3.8650764892867633E-4</v>
      </c>
      <c r="E11149" s="48">
        <v>1.45339898690911E-3</v>
      </c>
      <c r="F11149" s="49">
        <v>1.889684472566737E-4</v>
      </c>
      <c r="G11149" s="50">
        <v>1212.80354831351</v>
      </c>
      <c r="H11149" s="51">
        <v>157.68664036265793</v>
      </c>
      <c r="I11149" s="52">
        <v>727.682128988106</v>
      </c>
      <c r="J11149" s="51">
        <v>94.611984217594767</v>
      </c>
      <c r="K11149" s="53">
        <v>1940.4856773016099</v>
      </c>
      <c r="L11149" s="51">
        <v>252.29862458025269</v>
      </c>
    </row>
    <row r="11150" spans="1:12" ht="21.6" customHeight="1" x14ac:dyDescent="0.3">
      <c r="A11150" s="46" t="s">
        <v>11173</v>
      </c>
      <c r="B11150" s="47">
        <v>0.13001828744806401</v>
      </c>
      <c r="C11150" s="48">
        <v>2.8597519760538699E-3</v>
      </c>
      <c r="D11150" s="49">
        <v>3.7182005445274112E-4</v>
      </c>
      <c r="E11150" s="48">
        <v>1.3955458239666501E-3</v>
      </c>
      <c r="F11150" s="49">
        <v>1.8144647808744126E-4</v>
      </c>
      <c r="G11150" s="50">
        <v>1173.11246395527</v>
      </c>
      <c r="H11150" s="51">
        <v>152.52607354744293</v>
      </c>
      <c r="I11150" s="52">
        <v>703.86747837316398</v>
      </c>
      <c r="J11150" s="51">
        <v>91.515644128466008</v>
      </c>
      <c r="K11150" s="53">
        <v>1876.9799423284301</v>
      </c>
      <c r="L11150" s="51">
        <v>244.04171767590896</v>
      </c>
    </row>
    <row r="11151" spans="1:12" ht="21.6" customHeight="1" x14ac:dyDescent="0.3">
      <c r="A11151" s="46" t="s">
        <v>11174</v>
      </c>
      <c r="B11151" s="47">
        <v>0.13001828744806401</v>
      </c>
      <c r="C11151" s="48">
        <v>2.9367787911643399E-3</v>
      </c>
      <c r="D11151" s="49">
        <v>3.8183494904098312E-4</v>
      </c>
      <c r="E11151" s="48">
        <v>1.43599451377031E-3</v>
      </c>
      <c r="F11151" s="49">
        <v>1.8670554746523109E-4</v>
      </c>
      <c r="G11151" s="50">
        <v>1187.8885458136001</v>
      </c>
      <c r="H11151" s="51">
        <v>154.44723440585543</v>
      </c>
      <c r="I11151" s="52">
        <v>712.73312748815999</v>
      </c>
      <c r="J11151" s="51">
        <v>92.668340643513247</v>
      </c>
      <c r="K11151" s="53">
        <v>1900.62167330176</v>
      </c>
      <c r="L11151" s="51">
        <v>247.11557504936866</v>
      </c>
    </row>
    <row r="11152" spans="1:12" ht="21.6" customHeight="1" x14ac:dyDescent="0.3">
      <c r="A11152" s="46" t="s">
        <v>11175</v>
      </c>
      <c r="B11152" s="47">
        <v>0.13001828744806401</v>
      </c>
      <c r="C11152" s="48">
        <v>2.8251579167358899E-3</v>
      </c>
      <c r="D11152" s="49">
        <v>3.6732219410434062E-4</v>
      </c>
      <c r="E11152" s="48">
        <v>1.37908634020411E-3</v>
      </c>
      <c r="F11152" s="49">
        <v>1.7930644419635657E-4</v>
      </c>
      <c r="G11152" s="50">
        <v>1149.3619674889501</v>
      </c>
      <c r="H11152" s="51">
        <v>149.43807467085071</v>
      </c>
      <c r="I11152" s="52">
        <v>689.61718049337503</v>
      </c>
      <c r="J11152" s="51">
        <v>89.662844802511074</v>
      </c>
      <c r="K11152" s="53">
        <v>1838.97914798233</v>
      </c>
      <c r="L11152" s="51">
        <v>239.10091947336178</v>
      </c>
    </row>
    <row r="11153" spans="1:12" ht="21.6" customHeight="1" x14ac:dyDescent="0.3">
      <c r="A11153" s="46" t="s">
        <v>11176</v>
      </c>
      <c r="B11153" s="47">
        <v>0.13001828744806401</v>
      </c>
      <c r="C11153" s="48">
        <v>2.8894540346545402E-3</v>
      </c>
      <c r="D11153" s="49">
        <v>3.7568186524568234E-4</v>
      </c>
      <c r="E11153" s="48">
        <v>1.4164360729000201E-3</v>
      </c>
      <c r="F11153" s="49">
        <v>1.8416259247812177E-4</v>
      </c>
      <c r="G11153" s="50">
        <v>1183.8852070022699</v>
      </c>
      <c r="H11153" s="51">
        <v>153.9267271495319</v>
      </c>
      <c r="I11153" s="52">
        <v>710.33112420136297</v>
      </c>
      <c r="J11153" s="51">
        <v>92.35603628971927</v>
      </c>
      <c r="K11153" s="53">
        <v>1894.21633120363</v>
      </c>
      <c r="L11153" s="51">
        <v>246.28276343925117</v>
      </c>
    </row>
    <row r="11154" spans="1:12" ht="21.6" customHeight="1" x14ac:dyDescent="0.3">
      <c r="A11154" s="46" t="s">
        <v>11177</v>
      </c>
      <c r="B11154" s="47">
        <v>0.13001828744806401</v>
      </c>
      <c r="C11154" s="48">
        <v>2.78029272146789E-3</v>
      </c>
      <c r="D11154" s="49">
        <v>3.614888982495723E-4</v>
      </c>
      <c r="E11154" s="48">
        <v>1.3605898400596999E-3</v>
      </c>
      <c r="F11154" s="49">
        <v>1.7690156092379751E-4</v>
      </c>
      <c r="G11154" s="50">
        <v>1145.4779912291999</v>
      </c>
      <c r="H11154" s="51">
        <v>148.93308672906906</v>
      </c>
      <c r="I11154" s="52">
        <v>687.28679473752095</v>
      </c>
      <c r="J11154" s="51">
        <v>89.35985203744157</v>
      </c>
      <c r="K11154" s="53">
        <v>1832.76478596672</v>
      </c>
      <c r="L11154" s="51">
        <v>238.29293876651064</v>
      </c>
    </row>
    <row r="11155" spans="1:12" ht="21.6" customHeight="1" x14ac:dyDescent="0.3">
      <c r="A11155" s="46" t="s">
        <v>11178</v>
      </c>
      <c r="B11155" s="47">
        <v>0.13001828744806401</v>
      </c>
      <c r="C11155" s="48">
        <v>2.97806850063894E-3</v>
      </c>
      <c r="D11155" s="49">
        <v>3.872033663560987E-4</v>
      </c>
      <c r="E11155" s="48">
        <v>1.3965578525619801E-3</v>
      </c>
      <c r="F11155" s="49">
        <v>1.8157806031225454E-4</v>
      </c>
      <c r="G11155" s="50">
        <v>1214.34651590676</v>
      </c>
      <c r="H11155" s="51">
        <v>157.88725436672016</v>
      </c>
      <c r="I11155" s="52">
        <v>728.60790954405695</v>
      </c>
      <c r="J11155" s="51">
        <v>94.732352620032216</v>
      </c>
      <c r="K11155" s="53">
        <v>1942.95442545081</v>
      </c>
      <c r="L11155" s="51">
        <v>252.61960698675239</v>
      </c>
    </row>
    <row r="11156" spans="1:12" ht="21.6" customHeight="1" x14ac:dyDescent="0.3">
      <c r="A11156" s="46" t="s">
        <v>11179</v>
      </c>
      <c r="B11156" s="47">
        <v>0.13001828744806401</v>
      </c>
      <c r="C11156" s="48">
        <v>2.8635699161515598E-3</v>
      </c>
      <c r="D11156" s="49">
        <v>3.7231645648582205E-4</v>
      </c>
      <c r="E11156" s="48">
        <v>1.3398121485724301E-3</v>
      </c>
      <c r="F11156" s="49">
        <v>1.7420008105949847E-4</v>
      </c>
      <c r="G11156" s="50">
        <v>1174.58807135693</v>
      </c>
      <c r="H11156" s="51">
        <v>152.71792949475244</v>
      </c>
      <c r="I11156" s="52">
        <v>704.75284281415804</v>
      </c>
      <c r="J11156" s="51">
        <v>91.630757696851475</v>
      </c>
      <c r="K11156" s="53">
        <v>1879.3409141710799</v>
      </c>
      <c r="L11156" s="51">
        <v>244.34868719160391</v>
      </c>
    </row>
    <row r="11157" spans="1:12" ht="21.6" customHeight="1" x14ac:dyDescent="0.3">
      <c r="A11157" s="46" t="s">
        <v>11180</v>
      </c>
      <c r="B11157" s="47">
        <v>0.13001828744806401</v>
      </c>
      <c r="C11157" s="48">
        <v>2.9291952697598298E-3</v>
      </c>
      <c r="D11157" s="49">
        <v>3.8084895257514293E-4</v>
      </c>
      <c r="E11157" s="48">
        <v>1.37638022958451E-3</v>
      </c>
      <c r="F11157" s="49">
        <v>1.7895460032795116E-4</v>
      </c>
      <c r="G11157" s="50">
        <v>1210.21144883446</v>
      </c>
      <c r="H11157" s="51">
        <v>157.34962002749683</v>
      </c>
      <c r="I11157" s="52">
        <v>726.12686930067798</v>
      </c>
      <c r="J11157" s="51">
        <v>94.409772016498351</v>
      </c>
      <c r="K11157" s="53">
        <v>1936.3383181351401</v>
      </c>
      <c r="L11157" s="51">
        <v>251.75939204399518</v>
      </c>
    </row>
    <row r="11158" spans="1:12" ht="21.6" customHeight="1" x14ac:dyDescent="0.3">
      <c r="A11158" s="46" t="s">
        <v>11181</v>
      </c>
      <c r="B11158" s="47">
        <v>0.13001828744806401</v>
      </c>
      <c r="C11158" s="48">
        <v>2.8172399654807401E-3</v>
      </c>
      <c r="D11158" s="49">
        <v>3.6629271564204882E-4</v>
      </c>
      <c r="E11158" s="48">
        <v>1.32073008529389E-3</v>
      </c>
      <c r="F11158" s="49">
        <v>1.717190638710471E-4</v>
      </c>
      <c r="G11158" s="50">
        <v>1170.5766308550601</v>
      </c>
      <c r="H11158" s="51">
        <v>152.19636887049953</v>
      </c>
      <c r="I11158" s="52">
        <v>702.34597851303704</v>
      </c>
      <c r="J11158" s="51">
        <v>91.317821322299835</v>
      </c>
      <c r="K11158" s="53">
        <v>1872.92260936809</v>
      </c>
      <c r="L11158" s="51">
        <v>243.51419019279936</v>
      </c>
    </row>
    <row r="11159" spans="1:12" ht="21.6" customHeight="1" x14ac:dyDescent="0.3">
      <c r="A11159" s="46" t="s">
        <v>11182</v>
      </c>
      <c r="B11159" s="47">
        <v>0.13001828744806401</v>
      </c>
      <c r="C11159" s="48">
        <v>2.89425434242039E-3</v>
      </c>
      <c r="D11159" s="49">
        <v>3.7630599304062175E-4</v>
      </c>
      <c r="E11159" s="48">
        <v>1.36063216442465E-3</v>
      </c>
      <c r="F11159" s="49">
        <v>1.7690706386524563E-4</v>
      </c>
      <c r="G11159" s="50">
        <v>1185.3575430466301</v>
      </c>
      <c r="H11159" s="51">
        <v>154.11815776056767</v>
      </c>
      <c r="I11159" s="52">
        <v>711.21452582797997</v>
      </c>
      <c r="J11159" s="51">
        <v>92.470894656340846</v>
      </c>
      <c r="K11159" s="53">
        <v>1896.5720688746101</v>
      </c>
      <c r="L11159" s="51">
        <v>246.58905241690852</v>
      </c>
    </row>
    <row r="11160" spans="1:12" ht="21.6" customHeight="1" x14ac:dyDescent="0.3">
      <c r="A11160" s="46" t="s">
        <v>11183</v>
      </c>
      <c r="B11160" s="47">
        <v>0.13001828744806401</v>
      </c>
      <c r="C11160" s="48">
        <v>2.7835996066829299E-3</v>
      </c>
      <c r="D11160" s="49">
        <v>3.6191885380201913E-4</v>
      </c>
      <c r="E11160" s="48">
        <v>1.3058370735535799E-3</v>
      </c>
      <c r="F11160" s="49">
        <v>1.6978269998962805E-4</v>
      </c>
      <c r="G11160" s="50">
        <v>1146.88460074817</v>
      </c>
      <c r="H11160" s="51">
        <v>149.11597168983369</v>
      </c>
      <c r="I11160" s="52">
        <v>688.13076044890397</v>
      </c>
      <c r="J11160" s="51">
        <v>89.469583013900476</v>
      </c>
      <c r="K11160" s="53">
        <v>1835.01536119707</v>
      </c>
      <c r="L11160" s="51">
        <v>238.58555470373415</v>
      </c>
    </row>
    <row r="11161" spans="1:12" ht="21.6" customHeight="1" x14ac:dyDescent="0.3">
      <c r="A11161" s="46" t="s">
        <v>11184</v>
      </c>
      <c r="B11161" s="47">
        <v>0.13001828744806401</v>
      </c>
      <c r="C11161" s="48">
        <v>2.8468808635246502E-3</v>
      </c>
      <c r="D11161" s="49">
        <v>3.7014657444414066E-4</v>
      </c>
      <c r="E11161" s="48">
        <v>1.34107372355436E-3</v>
      </c>
      <c r="F11161" s="49">
        <v>1.7436410887813631E-4</v>
      </c>
      <c r="G11161" s="50">
        <v>1181.34936701328</v>
      </c>
      <c r="H11161" s="51">
        <v>153.59702157692112</v>
      </c>
      <c r="I11161" s="52">
        <v>708.80962020797097</v>
      </c>
      <c r="J11161" s="51">
        <v>92.158212946153057</v>
      </c>
      <c r="K11161" s="53">
        <v>1890.1589872212501</v>
      </c>
      <c r="L11161" s="51">
        <v>245.75523452307419</v>
      </c>
    </row>
    <row r="11162" spans="1:12" ht="21.6" customHeight="1" x14ac:dyDescent="0.3">
      <c r="A11162" s="46" t="s">
        <v>11185</v>
      </c>
      <c r="B11162" s="47">
        <v>0.13001828744806401</v>
      </c>
      <c r="C11162" s="48">
        <v>2.73869136344087E-3</v>
      </c>
      <c r="D11162" s="49">
        <v>3.5607996092338538E-4</v>
      </c>
      <c r="E11162" s="48">
        <v>1.2873405734091701E-3</v>
      </c>
      <c r="F11162" s="49">
        <v>1.6737781671706902E-4</v>
      </c>
      <c r="G11162" s="50">
        <v>1142.9962576094299</v>
      </c>
      <c r="H11162" s="51">
        <v>148.61041597392429</v>
      </c>
      <c r="I11162" s="52">
        <v>685.79775456566097</v>
      </c>
      <c r="J11162" s="51">
        <v>89.166249584354958</v>
      </c>
      <c r="K11162" s="53">
        <v>1828.7940121750901</v>
      </c>
      <c r="L11162" s="51">
        <v>237.77666555827926</v>
      </c>
    </row>
    <row r="11163" spans="1:12" ht="21.6" customHeight="1" x14ac:dyDescent="0.3">
      <c r="A11163" s="46" t="s">
        <v>11186</v>
      </c>
      <c r="B11163" s="47">
        <v>0.13001828744806401</v>
      </c>
      <c r="C11163" s="48">
        <v>2.9739754763026898E-3</v>
      </c>
      <c r="D11163" s="49">
        <v>3.8667119834141621E-4</v>
      </c>
      <c r="E11163" s="48">
        <v>1.38916579058779E-3</v>
      </c>
      <c r="F11163" s="49">
        <v>1.8061695707366037E-4</v>
      </c>
      <c r="G11163" s="50">
        <v>1214.1188462780101</v>
      </c>
      <c r="H11163" s="51">
        <v>157.85765315148615</v>
      </c>
      <c r="I11163" s="52">
        <v>728.47130776680604</v>
      </c>
      <c r="J11163" s="51">
        <v>94.714591890891697</v>
      </c>
      <c r="K11163" s="53">
        <v>1942.5901540448101</v>
      </c>
      <c r="L11163" s="51">
        <v>252.57224504237786</v>
      </c>
    </row>
    <row r="11164" spans="1:12" ht="21.6" customHeight="1" x14ac:dyDescent="0.3">
      <c r="A11164" s="46" t="s">
        <v>11187</v>
      </c>
      <c r="B11164" s="47">
        <v>0.13001828744806401</v>
      </c>
      <c r="C11164" s="48">
        <v>2.8593451819447402E-3</v>
      </c>
      <c r="D11164" s="49">
        <v>3.7176716377932811E-4</v>
      </c>
      <c r="E11164" s="48">
        <v>1.33222489224987E-3</v>
      </c>
      <c r="F11164" s="49">
        <v>1.7321359898600971E-4</v>
      </c>
      <c r="G11164" s="50">
        <v>1174.3539621672601</v>
      </c>
      <c r="H11164" s="51">
        <v>152.68749101883571</v>
      </c>
      <c r="I11164" s="52">
        <v>704.61237730035896</v>
      </c>
      <c r="J11164" s="51">
        <v>91.612494611301798</v>
      </c>
      <c r="K11164" s="53">
        <v>1878.9663394676199</v>
      </c>
      <c r="L11164" s="51">
        <v>244.29998563013751</v>
      </c>
    </row>
    <row r="11165" spans="1:12" ht="21.6" customHeight="1" x14ac:dyDescent="0.3">
      <c r="A11165" s="46" t="s">
        <v>11188</v>
      </c>
      <c r="B11165" s="47">
        <v>0.13001828744806401</v>
      </c>
      <c r="C11165" s="48">
        <v>2.9251145782065299E-3</v>
      </c>
      <c r="D11165" s="49">
        <v>3.8031838804777912E-4</v>
      </c>
      <c r="E11165" s="48">
        <v>1.36898816761032E-3</v>
      </c>
      <c r="F11165" s="49">
        <v>1.7799349708935702E-4</v>
      </c>
      <c r="G11165" s="50">
        <v>1209.98462488225</v>
      </c>
      <c r="H11165" s="51">
        <v>157.32012876567831</v>
      </c>
      <c r="I11165" s="52">
        <v>725.99077492935396</v>
      </c>
      <c r="J11165" s="51">
        <v>94.392077259407486</v>
      </c>
      <c r="K11165" s="53">
        <v>1935.97539981161</v>
      </c>
      <c r="L11165" s="51">
        <v>251.71220602508578</v>
      </c>
    </row>
    <row r="11166" spans="1:12" ht="21.6" customHeight="1" x14ac:dyDescent="0.3">
      <c r="A11166" s="46" t="s">
        <v>11189</v>
      </c>
      <c r="B11166" s="47">
        <v>0.13001828744806401</v>
      </c>
      <c r="C11166" s="48">
        <v>2.8130275640568798E-3</v>
      </c>
      <c r="D11166" s="49">
        <v>3.6574502642287469E-4</v>
      </c>
      <c r="E11166" s="48">
        <v>1.3131428289713299E-3</v>
      </c>
      <c r="F11166" s="49">
        <v>1.7073258179755834E-4</v>
      </c>
      <c r="G11166" s="50">
        <v>1170.3433673419399</v>
      </c>
      <c r="H11166" s="51">
        <v>152.16604034799951</v>
      </c>
      <c r="I11166" s="52">
        <v>702.20602040516496</v>
      </c>
      <c r="J11166" s="51">
        <v>91.299624208799841</v>
      </c>
      <c r="K11166" s="53">
        <v>1872.5493877470999</v>
      </c>
      <c r="L11166" s="51">
        <v>243.46566455679937</v>
      </c>
    </row>
    <row r="11167" spans="1:12" ht="21.6" customHeight="1" x14ac:dyDescent="0.3">
      <c r="A11167" s="46" t="s">
        <v>11190</v>
      </c>
      <c r="B11167" s="47">
        <v>0.13001828744806401</v>
      </c>
      <c r="C11167" s="48">
        <v>2.8901760094421501E-3</v>
      </c>
      <c r="D11167" s="49">
        <v>3.7577573517114804E-4</v>
      </c>
      <c r="E11167" s="48">
        <v>1.3532401024504699E-3</v>
      </c>
      <c r="F11167" s="49">
        <v>1.7594596062665279E-4</v>
      </c>
      <c r="G11167" s="50">
        <v>1185.13088082528</v>
      </c>
      <c r="H11167" s="51">
        <v>154.08868752671856</v>
      </c>
      <c r="I11167" s="52">
        <v>711.07852849517303</v>
      </c>
      <c r="J11167" s="51">
        <v>92.453212516031783</v>
      </c>
      <c r="K11167" s="53">
        <v>1896.2094093204601</v>
      </c>
      <c r="L11167" s="51">
        <v>246.54190004275034</v>
      </c>
    </row>
    <row r="11168" spans="1:12" ht="21.6" customHeight="1" x14ac:dyDescent="0.3">
      <c r="A11168" s="46" t="s">
        <v>11191</v>
      </c>
      <c r="B11168" s="47">
        <v>0.13001828744806401</v>
      </c>
      <c r="C11168" s="48">
        <v>2.7793895638341302E-3</v>
      </c>
      <c r="D11168" s="49">
        <v>3.6137147124073522E-4</v>
      </c>
      <c r="E11168" s="48">
        <v>1.2982498172310101E-3</v>
      </c>
      <c r="F11168" s="49">
        <v>1.6879621791613804E-4</v>
      </c>
      <c r="G11168" s="50">
        <v>1146.6514989659099</v>
      </c>
      <c r="H11168" s="51">
        <v>149.08566419530314</v>
      </c>
      <c r="I11168" s="52">
        <v>687.99089937955</v>
      </c>
      <c r="J11168" s="51">
        <v>89.451398517182412</v>
      </c>
      <c r="K11168" s="53">
        <v>1834.6423983454599</v>
      </c>
      <c r="L11168" s="51">
        <v>238.53706271248555</v>
      </c>
    </row>
    <row r="11169" spans="1:12" ht="21.6" customHeight="1" x14ac:dyDescent="0.3">
      <c r="A11169" s="46" t="s">
        <v>11192</v>
      </c>
      <c r="B11169" s="47">
        <v>0.13001828744806401</v>
      </c>
      <c r="C11169" s="48">
        <v>2.8428144848785201E-3</v>
      </c>
      <c r="D11169" s="49">
        <v>3.6961787085645545E-4</v>
      </c>
      <c r="E11169" s="48">
        <v>1.33368166158017E-3</v>
      </c>
      <c r="F11169" s="49">
        <v>1.7340300563954217E-4</v>
      </c>
      <c r="G11169" s="50">
        <v>1181.1235245175701</v>
      </c>
      <c r="H11169" s="51">
        <v>153.56765792239591</v>
      </c>
      <c r="I11169" s="52">
        <v>708.67411471054197</v>
      </c>
      <c r="J11169" s="51">
        <v>92.14059475343754</v>
      </c>
      <c r="K11169" s="53">
        <v>1889.79763922811</v>
      </c>
      <c r="L11169" s="51">
        <v>245.70825267583345</v>
      </c>
    </row>
    <row r="11170" spans="1:12" ht="21.6" customHeight="1" x14ac:dyDescent="0.3">
      <c r="A11170" s="46" t="s">
        <v>11193</v>
      </c>
      <c r="B11170" s="47">
        <v>0.13001828744806401</v>
      </c>
      <c r="C11170" s="48">
        <v>2.7344932749241799E-3</v>
      </c>
      <c r="D11170" s="49">
        <v>3.5553413264388997E-4</v>
      </c>
      <c r="E11170" s="48">
        <v>1.2797533170866E-3</v>
      </c>
      <c r="F11170" s="49">
        <v>1.6639133464357899E-4</v>
      </c>
      <c r="G11170" s="50">
        <v>1142.7639755528</v>
      </c>
      <c r="H11170" s="51">
        <v>148.58021505871636</v>
      </c>
      <c r="I11170" s="52">
        <v>685.65838533168505</v>
      </c>
      <c r="J11170" s="51">
        <v>89.148129035230468</v>
      </c>
      <c r="K11170" s="53">
        <v>1828.42236088449</v>
      </c>
      <c r="L11170" s="51">
        <v>237.72834409394682</v>
      </c>
    </row>
    <row r="11171" spans="1:12" ht="21.6" customHeight="1" x14ac:dyDescent="0.3">
      <c r="A11171" s="46" t="s">
        <v>11194</v>
      </c>
      <c r="B11171" s="47">
        <v>0.13001828744806401</v>
      </c>
      <c r="C11171" s="48">
        <v>2.9937855665945999E-3</v>
      </c>
      <c r="D11171" s="49">
        <v>3.8924687235536188E-4</v>
      </c>
      <c r="E11171" s="48">
        <v>1.3970723302342101E-3</v>
      </c>
      <c r="F11171" s="49">
        <v>1.8164495181812812E-4</v>
      </c>
      <c r="G11171" s="50">
        <v>1215.4181018361501</v>
      </c>
      <c r="H11171" s="51">
        <v>158.02658013411289</v>
      </c>
      <c r="I11171" s="52">
        <v>729.25086110169002</v>
      </c>
      <c r="J11171" s="51">
        <v>94.815948080467734</v>
      </c>
      <c r="K11171" s="53">
        <v>1944.66896293784</v>
      </c>
      <c r="L11171" s="51">
        <v>252.84252821458062</v>
      </c>
    </row>
    <row r="11172" spans="1:12" ht="21.6" customHeight="1" x14ac:dyDescent="0.3">
      <c r="A11172" s="46" t="s">
        <v>11195</v>
      </c>
      <c r="B11172" s="47">
        <v>0.13001828744806401</v>
      </c>
      <c r="C11172" s="48">
        <v>2.8790251349945601E-3</v>
      </c>
      <c r="D11172" s="49">
        <v>3.7432591757192399E-4</v>
      </c>
      <c r="E11172" s="48">
        <v>1.3410626043889799E-3</v>
      </c>
      <c r="F11172" s="49">
        <v>1.7436266318329575E-4</v>
      </c>
      <c r="G11172" s="50">
        <v>1175.6499365351999</v>
      </c>
      <c r="H11172" s="51">
        <v>152.85599138673183</v>
      </c>
      <c r="I11172" s="52">
        <v>705.38996192111995</v>
      </c>
      <c r="J11172" s="51">
        <v>91.713594832039107</v>
      </c>
      <c r="K11172" s="53">
        <v>1881.0398984563201</v>
      </c>
      <c r="L11172" s="51">
        <v>244.56958621877095</v>
      </c>
    </row>
    <row r="11173" spans="1:12" ht="21.6" customHeight="1" x14ac:dyDescent="0.3">
      <c r="A11173" s="46" t="s">
        <v>11196</v>
      </c>
      <c r="B11173" s="47">
        <v>0.13001828744806401</v>
      </c>
      <c r="C11173" s="48">
        <v>2.9449964219108401E-3</v>
      </c>
      <c r="D11173" s="49">
        <v>3.8290339131752361E-4</v>
      </c>
      <c r="E11173" s="48">
        <v>1.37751390840063E-3</v>
      </c>
      <c r="F11173" s="49">
        <v>1.7910199930613923E-4</v>
      </c>
      <c r="G11173" s="50">
        <v>1211.29502745788</v>
      </c>
      <c r="H11173" s="51">
        <v>157.49050506442924</v>
      </c>
      <c r="I11173" s="52">
        <v>726.77701647473305</v>
      </c>
      <c r="J11173" s="51">
        <v>94.494303038658202</v>
      </c>
      <c r="K11173" s="53">
        <v>1938.0720439326201</v>
      </c>
      <c r="L11173" s="51">
        <v>251.98480810308746</v>
      </c>
    </row>
    <row r="11174" spans="1:12" ht="21.6" customHeight="1" x14ac:dyDescent="0.3">
      <c r="A11174" s="46" t="s">
        <v>11197</v>
      </c>
      <c r="B11174" s="47">
        <v>0.13001828744806401</v>
      </c>
      <c r="C11174" s="48">
        <v>2.8327719754552999E-3</v>
      </c>
      <c r="D11174" s="49">
        <v>3.6831216097956733E-4</v>
      </c>
      <c r="E11174" s="48">
        <v>1.3225661222476699E-3</v>
      </c>
      <c r="F11174" s="49">
        <v>1.7195778225146893E-4</v>
      </c>
      <c r="G11174" s="50">
        <v>1171.64960965367</v>
      </c>
      <c r="H11174" s="51">
        <v>152.33587573636288</v>
      </c>
      <c r="I11174" s="52">
        <v>702.989765792203</v>
      </c>
      <c r="J11174" s="51">
        <v>91.401525441817853</v>
      </c>
      <c r="K11174" s="53">
        <v>1874.63937544587</v>
      </c>
      <c r="L11174" s="51">
        <v>243.73740117818073</v>
      </c>
    </row>
    <row r="11175" spans="1:12" ht="21.6" customHeight="1" x14ac:dyDescent="0.3">
      <c r="A11175" s="46" t="s">
        <v>11198</v>
      </c>
      <c r="B11175" s="47">
        <v>0.13001828744806401</v>
      </c>
      <c r="C11175" s="48">
        <v>2.9097479040620499E-3</v>
      </c>
      <c r="D11175" s="49">
        <v>3.7832043939174139E-4</v>
      </c>
      <c r="E11175" s="48">
        <v>1.36140828700909E-3</v>
      </c>
      <c r="F11175" s="49">
        <v>1.770079739945243E-4</v>
      </c>
      <c r="G11175" s="50">
        <v>1186.4121263372599</v>
      </c>
      <c r="H11175" s="51">
        <v>154.25527287398668</v>
      </c>
      <c r="I11175" s="52">
        <v>711.84727580235699</v>
      </c>
      <c r="J11175" s="51">
        <v>92.553163724392149</v>
      </c>
      <c r="K11175" s="53">
        <v>1898.2594021396201</v>
      </c>
      <c r="L11175" s="51">
        <v>246.80843659837882</v>
      </c>
    </row>
    <row r="11176" spans="1:12" ht="21.6" customHeight="1" x14ac:dyDescent="0.3">
      <c r="A11176" s="46" t="s">
        <v>11199</v>
      </c>
      <c r="B11176" s="47">
        <v>0.13001828744806401</v>
      </c>
      <c r="C11176" s="48">
        <v>2.7988472604395199E-3</v>
      </c>
      <c r="D11176" s="49">
        <v>3.6390132763105198E-4</v>
      </c>
      <c r="E11176" s="48">
        <v>1.30733496806876E-3</v>
      </c>
      <c r="F11176" s="49">
        <v>1.6997745366926963E-4</v>
      </c>
      <c r="G11176" s="50">
        <v>1147.9301280162999</v>
      </c>
      <c r="H11176" s="51">
        <v>149.25190935471622</v>
      </c>
      <c r="I11176" s="52">
        <v>688.75807680978403</v>
      </c>
      <c r="J11176" s="51">
        <v>89.551145612830254</v>
      </c>
      <c r="K11176" s="53">
        <v>1836.68820482609</v>
      </c>
      <c r="L11176" s="51">
        <v>238.80305496754647</v>
      </c>
    </row>
    <row r="11177" spans="1:12" ht="21.6" customHeight="1" x14ac:dyDescent="0.3">
      <c r="A11177" s="46" t="s">
        <v>11200</v>
      </c>
      <c r="B11177" s="47">
        <v>0.13001828744806401</v>
      </c>
      <c r="C11177" s="48">
        <v>2.8624559310444701E-3</v>
      </c>
      <c r="D11177" s="49">
        <v>3.7217161804995564E-4</v>
      </c>
      <c r="E11177" s="48">
        <v>1.34245004612138E-3</v>
      </c>
      <c r="F11177" s="49">
        <v>1.7454305598127638E-4</v>
      </c>
      <c r="G11177" s="50">
        <v>1182.4155749832601</v>
      </c>
      <c r="H11177" s="51">
        <v>153.7356481112414</v>
      </c>
      <c r="I11177" s="52">
        <v>709.44934498995895</v>
      </c>
      <c r="J11177" s="51">
        <v>92.241388866745211</v>
      </c>
      <c r="K11177" s="53">
        <v>1891.8649199732199</v>
      </c>
      <c r="L11177" s="51">
        <v>245.97703697798661</v>
      </c>
    </row>
    <row r="11178" spans="1:12" ht="21.6" customHeight="1" x14ac:dyDescent="0.3">
      <c r="A11178" s="46" t="s">
        <v>11201</v>
      </c>
      <c r="B11178" s="47">
        <v>0.13001828744806401</v>
      </c>
      <c r="C11178" s="48">
        <v>2.75401345187233E-3</v>
      </c>
      <c r="D11178" s="49">
        <v>3.5807211262137162E-4</v>
      </c>
      <c r="E11178" s="48">
        <v>1.28940607958308E-3</v>
      </c>
      <c r="F11178" s="49">
        <v>1.6764637029251421E-4</v>
      </c>
      <c r="G11178" s="50">
        <v>1144.0525574589799</v>
      </c>
      <c r="H11178" s="51">
        <v>148.74775427139443</v>
      </c>
      <c r="I11178" s="52">
        <v>686.431534475391</v>
      </c>
      <c r="J11178" s="51">
        <v>89.248652562837052</v>
      </c>
      <c r="K11178" s="53">
        <v>1830.4840919343701</v>
      </c>
      <c r="L11178" s="51">
        <v>237.99640683423149</v>
      </c>
    </row>
    <row r="11179" spans="1:12" ht="21.6" customHeight="1" x14ac:dyDescent="0.3">
      <c r="A11179" s="46" t="s">
        <v>11202</v>
      </c>
      <c r="B11179" s="47">
        <v>0.13001828744806401</v>
      </c>
      <c r="C11179" s="48">
        <v>2.9893099829844398E-3</v>
      </c>
      <c r="D11179" s="49">
        <v>3.8866496463903824E-4</v>
      </c>
      <c r="E11179" s="48">
        <v>1.38938433297877E-3</v>
      </c>
      <c r="F11179" s="49">
        <v>1.8064537158107041E-4</v>
      </c>
      <c r="G11179" s="50">
        <v>1215.16277845273</v>
      </c>
      <c r="H11179" s="51">
        <v>157.99338342505519</v>
      </c>
      <c r="I11179" s="52">
        <v>729.09766707163806</v>
      </c>
      <c r="J11179" s="51">
        <v>94.796030055033114</v>
      </c>
      <c r="K11179" s="53">
        <v>1944.26044552436</v>
      </c>
      <c r="L11179" s="51">
        <v>252.78941348008829</v>
      </c>
    </row>
    <row r="11180" spans="1:12" ht="21.6" customHeight="1" x14ac:dyDescent="0.3">
      <c r="A11180" s="46" t="s">
        <v>11203</v>
      </c>
      <c r="B11180" s="47">
        <v>0.13001828744806401</v>
      </c>
      <c r="C11180" s="48">
        <v>2.8744131739851199E-3</v>
      </c>
      <c r="D11180" s="49">
        <v>3.7372627829969937E-4</v>
      </c>
      <c r="E11180" s="48">
        <v>1.3331715983357501E-3</v>
      </c>
      <c r="F11180" s="49">
        <v>1.7333668809001249E-4</v>
      </c>
      <c r="G11180" s="50">
        <v>1175.38794000302</v>
      </c>
      <c r="H11180" s="51">
        <v>152.82192704630049</v>
      </c>
      <c r="I11180" s="52">
        <v>705.23276400181305</v>
      </c>
      <c r="J11180" s="51">
        <v>91.69315622778042</v>
      </c>
      <c r="K11180" s="53">
        <v>1880.62070400483</v>
      </c>
      <c r="L11180" s="51">
        <v>244.51508327408089</v>
      </c>
    </row>
    <row r="11181" spans="1:12" ht="21.6" customHeight="1" x14ac:dyDescent="0.3">
      <c r="A11181" s="46" t="s">
        <v>11204</v>
      </c>
      <c r="B11181" s="47">
        <v>0.13001828744806401</v>
      </c>
      <c r="C11181" s="48">
        <v>2.9405375425319499E-3</v>
      </c>
      <c r="D11181" s="49">
        <v>3.8232365545674282E-4</v>
      </c>
      <c r="E11181" s="48">
        <v>1.36982591114519E-3</v>
      </c>
      <c r="F11181" s="49">
        <v>1.7810241906908152E-4</v>
      </c>
      <c r="G11181" s="50">
        <v>1211.0409147743001</v>
      </c>
      <c r="H11181" s="51">
        <v>157.45746576849135</v>
      </c>
      <c r="I11181" s="52">
        <v>726.62454886458499</v>
      </c>
      <c r="J11181" s="51">
        <v>94.474479461095441</v>
      </c>
      <c r="K11181" s="53">
        <v>1937.6654636388901</v>
      </c>
      <c r="L11181" s="51">
        <v>251.9319452295868</v>
      </c>
    </row>
    <row r="11182" spans="1:12" ht="21.6" customHeight="1" x14ac:dyDescent="0.3">
      <c r="A11182" s="46" t="s">
        <v>11205</v>
      </c>
      <c r="B11182" s="47">
        <v>0.13001828744806401</v>
      </c>
      <c r="C11182" s="48">
        <v>2.8281767186771299E-3</v>
      </c>
      <c r="D11182" s="49">
        <v>3.6771469356288556E-4</v>
      </c>
      <c r="E11182" s="48">
        <v>1.3146751161944401E-3</v>
      </c>
      <c r="F11182" s="49">
        <v>1.7093180715818567E-4</v>
      </c>
      <c r="G11182" s="50">
        <v>1171.3888238213301</v>
      </c>
      <c r="H11182" s="51">
        <v>152.30196880905132</v>
      </c>
      <c r="I11182" s="52">
        <v>702.83329429280002</v>
      </c>
      <c r="J11182" s="51">
        <v>91.38118128543104</v>
      </c>
      <c r="K11182" s="53">
        <v>1874.2221181141299</v>
      </c>
      <c r="L11182" s="51">
        <v>243.68315009448236</v>
      </c>
    </row>
    <row r="11183" spans="1:12" ht="21.6" customHeight="1" x14ac:dyDescent="0.3">
      <c r="A11183" s="46" t="s">
        <v>11206</v>
      </c>
      <c r="B11183" s="47">
        <v>0.13001828744806401</v>
      </c>
      <c r="C11183" s="48">
        <v>2.9052922192730102E-3</v>
      </c>
      <c r="D11183" s="49">
        <v>3.7774111888606209E-4</v>
      </c>
      <c r="E11183" s="48">
        <v>1.35372028975365E-3</v>
      </c>
      <c r="F11183" s="49">
        <v>1.7600839375746656E-4</v>
      </c>
      <c r="G11183" s="50">
        <v>1186.1582451931799</v>
      </c>
      <c r="H11183" s="51">
        <v>154.22226368241806</v>
      </c>
      <c r="I11183" s="52">
        <v>711.69494711591096</v>
      </c>
      <c r="J11183" s="51">
        <v>92.533358209451222</v>
      </c>
      <c r="K11183" s="53">
        <v>1897.85319230909</v>
      </c>
      <c r="L11183" s="51">
        <v>246.75562189186928</v>
      </c>
    </row>
    <row r="11184" spans="1:12" ht="21.6" customHeight="1" x14ac:dyDescent="0.3">
      <c r="A11184" s="46" t="s">
        <v>11207</v>
      </c>
      <c r="B11184" s="47">
        <v>0.13001828744806401</v>
      </c>
      <c r="C11184" s="48">
        <v>2.7942551982512E-3</v>
      </c>
      <c r="D11184" s="49">
        <v>3.633042755694716E-4</v>
      </c>
      <c r="E11184" s="48">
        <v>1.2994439620155299E-3</v>
      </c>
      <c r="F11184" s="49">
        <v>1.6895147857598635E-4</v>
      </c>
      <c r="G11184" s="50">
        <v>1147.66957372347</v>
      </c>
      <c r="H11184" s="51">
        <v>149.21803253177521</v>
      </c>
      <c r="I11184" s="52">
        <v>688.60174423408296</v>
      </c>
      <c r="J11184" s="51">
        <v>89.530819519065247</v>
      </c>
      <c r="K11184" s="53">
        <v>1836.2713179575501</v>
      </c>
      <c r="L11184" s="51">
        <v>238.74885205084047</v>
      </c>
    </row>
    <row r="11185" spans="1:12" ht="21.6" customHeight="1" x14ac:dyDescent="0.3">
      <c r="A11185" s="46" t="s">
        <v>11208</v>
      </c>
      <c r="B11185" s="47">
        <v>0.13001828744806401</v>
      </c>
      <c r="C11185" s="48">
        <v>2.8580164378910699E-3</v>
      </c>
      <c r="D11185" s="49">
        <v>3.7159440275301312E-4</v>
      </c>
      <c r="E11185" s="48">
        <v>1.3347620488659399E-3</v>
      </c>
      <c r="F11185" s="49">
        <v>1.7354347574421864E-4</v>
      </c>
      <c r="G11185" s="50">
        <v>1182.1628673867899</v>
      </c>
      <c r="H11185" s="51">
        <v>153.70279150232324</v>
      </c>
      <c r="I11185" s="52">
        <v>709.29772043207799</v>
      </c>
      <c r="J11185" s="51">
        <v>92.221674901394465</v>
      </c>
      <c r="K11185" s="53">
        <v>1891.46058781887</v>
      </c>
      <c r="L11185" s="51">
        <v>245.9244664037177</v>
      </c>
    </row>
    <row r="11186" spans="1:12" ht="21.6" customHeight="1" x14ac:dyDescent="0.3">
      <c r="A11186" s="46" t="s">
        <v>11209</v>
      </c>
      <c r="B11186" s="47">
        <v>0.13001828744806401</v>
      </c>
      <c r="C11186" s="48">
        <v>2.7494375813196599E-3</v>
      </c>
      <c r="D11186" s="49">
        <v>3.5747716576852942E-4</v>
      </c>
      <c r="E11186" s="48">
        <v>1.28151507352985E-3</v>
      </c>
      <c r="F11186" s="49">
        <v>1.6662039519923093E-4</v>
      </c>
      <c r="G11186" s="50">
        <v>1143.79317671376</v>
      </c>
      <c r="H11186" s="51">
        <v>148.71403003110393</v>
      </c>
      <c r="I11186" s="52">
        <v>686.27590602825501</v>
      </c>
      <c r="J11186" s="51">
        <v>89.228418018662225</v>
      </c>
      <c r="K11186" s="53">
        <v>1830.0690827420101</v>
      </c>
      <c r="L11186" s="51">
        <v>237.94244804976614</v>
      </c>
    </row>
    <row r="11187" spans="1:12" ht="21.6" customHeight="1" x14ac:dyDescent="0.3">
      <c r="A11187" s="46" t="s">
        <v>11210</v>
      </c>
      <c r="B11187" s="47">
        <v>0.13001828744806401</v>
      </c>
      <c r="C11187" s="48">
        <v>2.9486500895026602E-3</v>
      </c>
      <c r="D11187" s="49">
        <v>3.8337843492071655E-4</v>
      </c>
      <c r="E11187" s="48">
        <v>1.31907737671251E-3</v>
      </c>
      <c r="F11187" s="49">
        <v>1.7150418153164535E-4</v>
      </c>
      <c r="G11187" s="50">
        <v>1212.7284262496801</v>
      </c>
      <c r="H11187" s="51">
        <v>157.67687312056921</v>
      </c>
      <c r="I11187" s="52">
        <v>727.63705574980895</v>
      </c>
      <c r="J11187" s="51">
        <v>94.606123872341641</v>
      </c>
      <c r="K11187" s="53">
        <v>1940.3654819994899</v>
      </c>
      <c r="L11187" s="51">
        <v>252.28299699291085</v>
      </c>
    </row>
    <row r="11188" spans="1:12" ht="21.6" customHeight="1" x14ac:dyDescent="0.3">
      <c r="A11188" s="46" t="s">
        <v>11211</v>
      </c>
      <c r="B11188" s="47">
        <v>0.13001828744806401</v>
      </c>
      <c r="C11188" s="48">
        <v>2.8347067639049599E-3</v>
      </c>
      <c r="D11188" s="49">
        <v>3.6856371886036639E-4</v>
      </c>
      <c r="E11188" s="48">
        <v>1.2648756786194E-3</v>
      </c>
      <c r="F11188" s="49">
        <v>1.6445696956880217E-4</v>
      </c>
      <c r="G11188" s="50">
        <v>1173.00617853056</v>
      </c>
      <c r="H11188" s="51">
        <v>152.51225449854144</v>
      </c>
      <c r="I11188" s="52">
        <v>703.80370711833802</v>
      </c>
      <c r="J11188" s="51">
        <v>91.507352699125136</v>
      </c>
      <c r="K11188" s="53">
        <v>1876.8098856489</v>
      </c>
      <c r="L11188" s="51">
        <v>244.01960719766657</v>
      </c>
    </row>
    <row r="11189" spans="1:12" ht="21.6" customHeight="1" x14ac:dyDescent="0.3">
      <c r="A11189" s="46" t="s">
        <v>11212</v>
      </c>
      <c r="B11189" s="47">
        <v>0.13001828744806401</v>
      </c>
      <c r="C11189" s="48">
        <v>2.89983993058899E-3</v>
      </c>
      <c r="D11189" s="49">
        <v>3.7703222164869329E-4</v>
      </c>
      <c r="E11189" s="48">
        <v>1.29951895487893E-3</v>
      </c>
      <c r="F11189" s="49">
        <v>1.6896122901965645E-4</v>
      </c>
      <c r="G11189" s="50">
        <v>1208.6020740674401</v>
      </c>
      <c r="H11189" s="51">
        <v>157.14037187642677</v>
      </c>
      <c r="I11189" s="52">
        <v>725.16124444046397</v>
      </c>
      <c r="J11189" s="51">
        <v>94.284223125856059</v>
      </c>
      <c r="K11189" s="53">
        <v>1933.7633185079001</v>
      </c>
      <c r="L11189" s="51">
        <v>251.42459500228284</v>
      </c>
    </row>
    <row r="11190" spans="1:12" ht="21.6" customHeight="1" x14ac:dyDescent="0.3">
      <c r="A11190" s="46" t="s">
        <v>11213</v>
      </c>
      <c r="B11190" s="47">
        <v>0.13001828744806401</v>
      </c>
      <c r="C11190" s="48">
        <v>2.78843738704711E-3</v>
      </c>
      <c r="D11190" s="49">
        <v>3.6254785372001966E-4</v>
      </c>
      <c r="E11190" s="48">
        <v>1.24637919647809E-3</v>
      </c>
      <c r="F11190" s="49">
        <v>1.6205208863697535E-4</v>
      </c>
      <c r="G11190" s="50">
        <v>1169.00301679258</v>
      </c>
      <c r="H11190" s="51">
        <v>151.99177026499166</v>
      </c>
      <c r="I11190" s="52">
        <v>701.401810075551</v>
      </c>
      <c r="J11190" s="51">
        <v>91.195062158995384</v>
      </c>
      <c r="K11190" s="53">
        <v>1870.4048268681299</v>
      </c>
      <c r="L11190" s="51">
        <v>243.18683242398703</v>
      </c>
    </row>
    <row r="11191" spans="1:12" ht="21.6" customHeight="1" x14ac:dyDescent="0.3">
      <c r="A11191" s="46" t="s">
        <v>11214</v>
      </c>
      <c r="B11191" s="47">
        <v>0.13001828744806401</v>
      </c>
      <c r="C11191" s="48">
        <v>2.8655162579426601E-3</v>
      </c>
      <c r="D11191" s="49">
        <v>3.7256951651228954E-4</v>
      </c>
      <c r="E11191" s="48">
        <v>1.2849253937618E-3</v>
      </c>
      <c r="F11191" s="49">
        <v>1.6706379919543854E-4</v>
      </c>
      <c r="G11191" s="50">
        <v>1183.7765866428799</v>
      </c>
      <c r="H11191" s="51">
        <v>153.91260451642202</v>
      </c>
      <c r="I11191" s="52">
        <v>710.26595198573102</v>
      </c>
      <c r="J11191" s="51">
        <v>92.347562709853605</v>
      </c>
      <c r="K11191" s="53">
        <v>1894.0425386286099</v>
      </c>
      <c r="L11191" s="51">
        <v>246.26016722627563</v>
      </c>
    </row>
    <row r="11192" spans="1:12" ht="21.6" customHeight="1" x14ac:dyDescent="0.3">
      <c r="A11192" s="46" t="s">
        <v>11215</v>
      </c>
      <c r="B11192" s="47">
        <v>0.13001828744806401</v>
      </c>
      <c r="C11192" s="48">
        <v>2.7553962882251601E-3</v>
      </c>
      <c r="D11192" s="49">
        <v>3.5825190663578752E-4</v>
      </c>
      <c r="E11192" s="48">
        <v>1.2325780040875201E-3</v>
      </c>
      <c r="F11192" s="49">
        <v>1.6025768123761221E-4</v>
      </c>
      <c r="G11192" s="50">
        <v>1145.33848283609</v>
      </c>
      <c r="H11192" s="51">
        <v>148.91494808671229</v>
      </c>
      <c r="I11192" s="52">
        <v>687.203089701659</v>
      </c>
      <c r="J11192" s="51">
        <v>89.348968852028023</v>
      </c>
      <c r="K11192" s="53">
        <v>1832.54157253775</v>
      </c>
      <c r="L11192" s="51">
        <v>238.26391693874029</v>
      </c>
    </row>
    <row r="11193" spans="1:12" ht="21.6" customHeight="1" x14ac:dyDescent="0.3">
      <c r="A11193" s="46" t="s">
        <v>11216</v>
      </c>
      <c r="B11193" s="47">
        <v>0.13001828744806401</v>
      </c>
      <c r="C11193" s="48">
        <v>2.8182039155498799E-3</v>
      </c>
      <c r="D11193" s="49">
        <v>3.6641804677922381E-4</v>
      </c>
      <c r="E11193" s="48">
        <v>1.2659671528740799E-3</v>
      </c>
      <c r="F11193" s="49">
        <v>1.6459888118218932E-4</v>
      </c>
      <c r="G11193" s="50">
        <v>1179.7768580694801</v>
      </c>
      <c r="H11193" s="51">
        <v>153.39256665705147</v>
      </c>
      <c r="I11193" s="52">
        <v>707.86611484168805</v>
      </c>
      <c r="J11193" s="51">
        <v>92.035539994230888</v>
      </c>
      <c r="K11193" s="53">
        <v>1887.6429729111601</v>
      </c>
      <c r="L11193" s="51">
        <v>245.42810665128235</v>
      </c>
    </row>
    <row r="11194" spans="1:12" ht="21.6" customHeight="1" x14ac:dyDescent="0.3">
      <c r="A11194" s="46" t="s">
        <v>11217</v>
      </c>
      <c r="B11194" s="47">
        <v>0.13001828744806401</v>
      </c>
      <c r="C11194" s="48">
        <v>2.7105467599933199E-3</v>
      </c>
      <c r="D11194" s="49">
        <v>3.5242064778223003E-4</v>
      </c>
      <c r="E11194" s="48">
        <v>1.2146491156018299E-3</v>
      </c>
      <c r="F11194" s="49">
        <v>1.5792659786085546E-4</v>
      </c>
      <c r="G11194" s="50">
        <v>1141.45816441435</v>
      </c>
      <c r="H11194" s="51">
        <v>148.41043573076448</v>
      </c>
      <c r="I11194" s="52">
        <v>684.874898648613</v>
      </c>
      <c r="J11194" s="51">
        <v>89.046261438459069</v>
      </c>
      <c r="K11194" s="53">
        <v>1826.33306306297</v>
      </c>
      <c r="L11194" s="51">
        <v>237.45669716922356</v>
      </c>
    </row>
    <row r="11195" spans="1:12" ht="21.6" customHeight="1" x14ac:dyDescent="0.3">
      <c r="A11195" s="46" t="s">
        <v>11218</v>
      </c>
      <c r="B11195" s="47">
        <v>0.13001828744806401</v>
      </c>
      <c r="C11195" s="48">
        <v>2.9448639890050699E-3</v>
      </c>
      <c r="D11195" s="49">
        <v>3.8288617261791359E-4</v>
      </c>
      <c r="E11195" s="48">
        <v>1.3123294961183501E-3</v>
      </c>
      <c r="F11195" s="49">
        <v>1.7062683365288864E-4</v>
      </c>
      <c r="G11195" s="50">
        <v>1212.51689866275</v>
      </c>
      <c r="H11195" s="51">
        <v>157.64937066596855</v>
      </c>
      <c r="I11195" s="52">
        <v>727.51013919765398</v>
      </c>
      <c r="J11195" s="51">
        <v>94.589622399581643</v>
      </c>
      <c r="K11195" s="53">
        <v>1940.02703786041</v>
      </c>
      <c r="L11195" s="51">
        <v>252.23899306555018</v>
      </c>
    </row>
    <row r="11196" spans="1:12" ht="21.6" customHeight="1" x14ac:dyDescent="0.3">
      <c r="A11196" s="46" t="s">
        <v>11219</v>
      </c>
      <c r="B11196" s="47">
        <v>0.13001828744806401</v>
      </c>
      <c r="C11196" s="48">
        <v>2.8307948793776499E-3</v>
      </c>
      <c r="D11196" s="49">
        <v>3.6805510233343095E-4</v>
      </c>
      <c r="E11196" s="48">
        <v>1.2579496138920301E-3</v>
      </c>
      <c r="F11196" s="49">
        <v>1.635564544941951E-4</v>
      </c>
      <c r="G11196" s="50">
        <v>1172.78855047765</v>
      </c>
      <c r="H11196" s="51">
        <v>152.48395887180143</v>
      </c>
      <c r="I11196" s="52">
        <v>703.67313028658998</v>
      </c>
      <c r="J11196" s="51">
        <v>91.490375323080855</v>
      </c>
      <c r="K11196" s="53">
        <v>1876.4616807642401</v>
      </c>
      <c r="L11196" s="51">
        <v>243.97433419488229</v>
      </c>
    </row>
    <row r="11197" spans="1:12" ht="21.6" customHeight="1" x14ac:dyDescent="0.3">
      <c r="A11197" s="46" t="s">
        <v>11220</v>
      </c>
      <c r="B11197" s="47">
        <v>0.13001828744806401</v>
      </c>
      <c r="C11197" s="48">
        <v>2.8960646792313E-3</v>
      </c>
      <c r="D11197" s="49">
        <v>3.7654136993248047E-4</v>
      </c>
      <c r="E11197" s="48">
        <v>1.29277107428477E-3</v>
      </c>
      <c r="F11197" s="49">
        <v>1.6808388114089974E-4</v>
      </c>
      <c r="G11197" s="50">
        <v>1208.3913328113299</v>
      </c>
      <c r="H11197" s="51">
        <v>157.11297165921269</v>
      </c>
      <c r="I11197" s="52">
        <v>725.03479968680301</v>
      </c>
      <c r="J11197" s="51">
        <v>94.267782995528265</v>
      </c>
      <c r="K11197" s="53">
        <v>1933.4261324981401</v>
      </c>
      <c r="L11197" s="51">
        <v>251.38075465474094</v>
      </c>
    </row>
    <row r="11198" spans="1:12" ht="21.6" customHeight="1" x14ac:dyDescent="0.3">
      <c r="A11198" s="46" t="s">
        <v>11221</v>
      </c>
      <c r="B11198" s="47">
        <v>0.13001828744806401</v>
      </c>
      <c r="C11198" s="48">
        <v>2.7845363516596998E-3</v>
      </c>
      <c r="D11198" s="49">
        <v>3.620406477796743E-4</v>
      </c>
      <c r="E11198" s="48">
        <v>1.2394531317507201E-3</v>
      </c>
      <c r="F11198" s="49">
        <v>1.6115157356236828E-4</v>
      </c>
      <c r="G11198" s="50">
        <v>1168.7861750704899</v>
      </c>
      <c r="H11198" s="51">
        <v>151.96357687563821</v>
      </c>
      <c r="I11198" s="52">
        <v>701.27170504229696</v>
      </c>
      <c r="J11198" s="51">
        <v>91.178146125383321</v>
      </c>
      <c r="K11198" s="53">
        <v>1870.0578801127899</v>
      </c>
      <c r="L11198" s="51">
        <v>243.14172300102155</v>
      </c>
    </row>
    <row r="11199" spans="1:12" ht="21.6" customHeight="1" x14ac:dyDescent="0.3">
      <c r="A11199" s="46" t="s">
        <v>11222</v>
      </c>
      <c r="B11199" s="47">
        <v>0.13001828744806401</v>
      </c>
      <c r="C11199" s="48">
        <v>2.8617430814216701E-3</v>
      </c>
      <c r="D11199" s="49">
        <v>3.7207893456279117E-4</v>
      </c>
      <c r="E11199" s="48">
        <v>1.27817751316764E-3</v>
      </c>
      <c r="F11199" s="49">
        <v>1.6618645131668183E-4</v>
      </c>
      <c r="G11199" s="50">
        <v>1183.56599576811</v>
      </c>
      <c r="H11199" s="51">
        <v>153.88522385153226</v>
      </c>
      <c r="I11199" s="52">
        <v>710.13959746086596</v>
      </c>
      <c r="J11199" s="51">
        <v>92.331134310919339</v>
      </c>
      <c r="K11199" s="53">
        <v>1893.70559322897</v>
      </c>
      <c r="L11199" s="51">
        <v>246.2163581624516</v>
      </c>
    </row>
    <row r="11200" spans="1:12" ht="21.6" customHeight="1" x14ac:dyDescent="0.3">
      <c r="A11200" s="46" t="s">
        <v>11223</v>
      </c>
      <c r="B11200" s="47">
        <v>0.13001828744806401</v>
      </c>
      <c r="C11200" s="48">
        <v>2.75149732767445E-3</v>
      </c>
      <c r="D11200" s="49">
        <v>3.5774497046215661E-4</v>
      </c>
      <c r="E11200" s="48">
        <v>1.2256519393601499E-3</v>
      </c>
      <c r="F11200" s="49">
        <v>1.5935716616300509E-4</v>
      </c>
      <c r="G11200" s="50">
        <v>1145.1217914953299</v>
      </c>
      <c r="H11200" s="51">
        <v>148.88677424968182</v>
      </c>
      <c r="I11200" s="52">
        <v>687.07307489720097</v>
      </c>
      <c r="J11200" s="51">
        <v>89.332064549809488</v>
      </c>
      <c r="K11200" s="53">
        <v>1832.19486639253</v>
      </c>
      <c r="L11200" s="51">
        <v>238.21883879949132</v>
      </c>
    </row>
    <row r="11201" spans="1:12" ht="21.6" customHeight="1" x14ac:dyDescent="0.3">
      <c r="A11201" s="46" t="s">
        <v>11224</v>
      </c>
      <c r="B11201" s="47">
        <v>0.13001828744806401</v>
      </c>
      <c r="C11201" s="48">
        <v>2.81444125524586E-3</v>
      </c>
      <c r="D11201" s="49">
        <v>3.6592883213024634E-4</v>
      </c>
      <c r="E11201" s="48">
        <v>1.2592192722799299E-3</v>
      </c>
      <c r="F11201" s="49">
        <v>1.6372153330343391E-4</v>
      </c>
      <c r="G11201" s="50">
        <v>1179.5670293957301</v>
      </c>
      <c r="H11201" s="51">
        <v>153.36528509223299</v>
      </c>
      <c r="I11201" s="52">
        <v>707.74021763743804</v>
      </c>
      <c r="J11201" s="51">
        <v>92.019171055339797</v>
      </c>
      <c r="K11201" s="53">
        <v>1887.3072470331599</v>
      </c>
      <c r="L11201" s="51">
        <v>245.38445614757279</v>
      </c>
    </row>
    <row r="11202" spans="1:12" ht="21.6" customHeight="1" x14ac:dyDescent="0.3">
      <c r="A11202" s="46" t="s">
        <v>11225</v>
      </c>
      <c r="B11202" s="47">
        <v>0.13001828744806401</v>
      </c>
      <c r="C11202" s="48">
        <v>2.7066583156595799E-3</v>
      </c>
      <c r="D11202" s="49">
        <v>3.5191507890912002E-4</v>
      </c>
      <c r="E11202" s="48">
        <v>1.20772305087447E-3</v>
      </c>
      <c r="F11202" s="49">
        <v>1.5702608278624967E-4</v>
      </c>
      <c r="G11202" s="50">
        <v>1141.24223527461</v>
      </c>
      <c r="H11202" s="51">
        <v>148.38236099380535</v>
      </c>
      <c r="I11202" s="52">
        <v>684.74534116477002</v>
      </c>
      <c r="J11202" s="51">
        <v>89.029416596283724</v>
      </c>
      <c r="K11202" s="53">
        <v>1825.9875764393801</v>
      </c>
      <c r="L11202" s="51">
        <v>237.41177759008906</v>
      </c>
    </row>
    <row r="11203" spans="1:12" ht="21.6" customHeight="1" x14ac:dyDescent="0.3">
      <c r="A11203" s="46" t="s">
        <v>11226</v>
      </c>
      <c r="B11203" s="47">
        <v>0.13001828744806401</v>
      </c>
      <c r="C11203" s="48">
        <v>2.95109426434582E-3</v>
      </c>
      <c r="D11203" s="49">
        <v>3.8369622234804784E-4</v>
      </c>
      <c r="E11203" s="48">
        <v>1.41229349310327E-3</v>
      </c>
      <c r="F11203" s="49">
        <v>1.8362398134733139E-4</v>
      </c>
      <c r="G11203" s="50">
        <v>1213.14680560076</v>
      </c>
      <c r="H11203" s="51">
        <v>157.73127008730023</v>
      </c>
      <c r="I11203" s="52">
        <v>727.88808336045599</v>
      </c>
      <c r="J11203" s="51">
        <v>94.638762052380144</v>
      </c>
      <c r="K11203" s="53">
        <v>1941.0348889612101</v>
      </c>
      <c r="L11203" s="51">
        <v>252.37003213968038</v>
      </c>
    </row>
    <row r="11204" spans="1:12" ht="21.6" customHeight="1" x14ac:dyDescent="0.3">
      <c r="A11204" s="46" t="s">
        <v>11227</v>
      </c>
      <c r="B11204" s="47">
        <v>0.13001828744806401</v>
      </c>
      <c r="C11204" s="48">
        <v>2.8378248213365002E-3</v>
      </c>
      <c r="D11204" s="49">
        <v>3.6896912334777999E-4</v>
      </c>
      <c r="E11204" s="48">
        <v>1.35735184874646E-3</v>
      </c>
      <c r="F11204" s="49">
        <v>1.7648056283847834E-4</v>
      </c>
      <c r="G11204" s="50">
        <v>1173.45205583896</v>
      </c>
      <c r="H11204" s="51">
        <v>152.57022670259155</v>
      </c>
      <c r="I11204" s="52">
        <v>704.07123350337804</v>
      </c>
      <c r="J11204" s="51">
        <v>91.542136021555208</v>
      </c>
      <c r="K11204" s="53">
        <v>1877.5232893423399</v>
      </c>
      <c r="L11204" s="51">
        <v>244.11236272414675</v>
      </c>
    </row>
    <row r="11205" spans="1:12" ht="21.6" customHeight="1" x14ac:dyDescent="0.3">
      <c r="A11205" s="46" t="s">
        <v>11228</v>
      </c>
      <c r="B11205" s="47">
        <v>0.13001828744806401</v>
      </c>
      <c r="C11205" s="48">
        <v>2.9027578555043299E-3</v>
      </c>
      <c r="D11205" s="49">
        <v>3.7741160524908785E-4</v>
      </c>
      <c r="E11205" s="48">
        <v>1.3939114789885999E-3</v>
      </c>
      <c r="F11205" s="49">
        <v>1.8123398335229582E-4</v>
      </c>
      <c r="G11205" s="50">
        <v>1209.0339589784801</v>
      </c>
      <c r="H11205" s="51">
        <v>157.19652481293485</v>
      </c>
      <c r="I11205" s="52">
        <v>725.42037538709303</v>
      </c>
      <c r="J11205" s="51">
        <v>94.31791488776156</v>
      </c>
      <c r="K11205" s="53">
        <v>1934.4543343655801</v>
      </c>
      <c r="L11205" s="51">
        <v>251.51443970069641</v>
      </c>
    </row>
    <row r="11206" spans="1:12" ht="21.6" customHeight="1" x14ac:dyDescent="0.3">
      <c r="A11206" s="46" t="s">
        <v>11229</v>
      </c>
      <c r="B11206" s="47">
        <v>0.13001828744806401</v>
      </c>
      <c r="C11206" s="48">
        <v>2.7920098124760298E-3</v>
      </c>
      <c r="D11206" s="49">
        <v>3.6301233435632373E-4</v>
      </c>
      <c r="E11206" s="48">
        <v>1.33996790035398E-3</v>
      </c>
      <c r="F11206" s="49">
        <v>1.7422033163940257E-4</v>
      </c>
      <c r="G11206" s="50">
        <v>1169.4617655900699</v>
      </c>
      <c r="H11206" s="51">
        <v>152.05141599801016</v>
      </c>
      <c r="I11206" s="52">
        <v>701.67705935404604</v>
      </c>
      <c r="J11206" s="51">
        <v>91.230849598806628</v>
      </c>
      <c r="K11206" s="53">
        <v>1871.13882494412</v>
      </c>
      <c r="L11206" s="51">
        <v>243.28226559681679</v>
      </c>
    </row>
    <row r="11207" spans="1:12" ht="21.6" customHeight="1" x14ac:dyDescent="0.3">
      <c r="A11207" s="46" t="s">
        <v>11230</v>
      </c>
      <c r="B11207" s="47">
        <v>0.13001828744806401</v>
      </c>
      <c r="C11207" s="48">
        <v>2.8684465455836401E-3</v>
      </c>
      <c r="D11207" s="49">
        <v>3.7295050749309999E-4</v>
      </c>
      <c r="E11207" s="48">
        <v>1.37685040589925E-3</v>
      </c>
      <c r="F11207" s="49">
        <v>1.7901573184719228E-4</v>
      </c>
      <c r="G11207" s="50">
        <v>1184.2137919229399</v>
      </c>
      <c r="H11207" s="51">
        <v>153.96944919819867</v>
      </c>
      <c r="I11207" s="52">
        <v>710.52827515376703</v>
      </c>
      <c r="J11207" s="51">
        <v>92.381669518919594</v>
      </c>
      <c r="K11207" s="53">
        <v>1894.7420670767101</v>
      </c>
      <c r="L11207" s="51">
        <v>246.35111871711825</v>
      </c>
    </row>
    <row r="11208" spans="1:12" ht="21.6" customHeight="1" x14ac:dyDescent="0.3">
      <c r="A11208" s="46" t="s">
        <v>11231</v>
      </c>
      <c r="B11208" s="47">
        <v>0.13001828744806401</v>
      </c>
      <c r="C11208" s="48">
        <v>2.75898749276035E-3</v>
      </c>
      <c r="D11208" s="49">
        <v>3.5871882889932863E-4</v>
      </c>
      <c r="E11208" s="48">
        <v>1.3238331714687001E-3</v>
      </c>
      <c r="F11208" s="49">
        <v>1.7212252182129966E-4</v>
      </c>
      <c r="G11208" s="50">
        <v>1145.8029351640801</v>
      </c>
      <c r="H11208" s="51">
        <v>148.97533538299882</v>
      </c>
      <c r="I11208" s="52">
        <v>687.48176109844803</v>
      </c>
      <c r="J11208" s="51">
        <v>89.385201229799293</v>
      </c>
      <c r="K11208" s="53">
        <v>1833.2846962625199</v>
      </c>
      <c r="L11208" s="51">
        <v>238.36053661279811</v>
      </c>
    </row>
    <row r="11209" spans="1:12" ht="21.6" customHeight="1" x14ac:dyDescent="0.3">
      <c r="A11209" s="46" t="s">
        <v>11232</v>
      </c>
      <c r="B11209" s="47">
        <v>0.13001828744806401</v>
      </c>
      <c r="C11209" s="48">
        <v>2.8215934154966998E-3</v>
      </c>
      <c r="D11209" s="49">
        <v>3.6685874375761465E-4</v>
      </c>
      <c r="E11209" s="48">
        <v>1.35903247280871E-3</v>
      </c>
      <c r="F11209" s="49">
        <v>1.766990747008961E-4</v>
      </c>
      <c r="G11209" s="50">
        <v>1180.22715447015</v>
      </c>
      <c r="H11209" s="51">
        <v>153.45111342391061</v>
      </c>
      <c r="I11209" s="52">
        <v>708.13629268209195</v>
      </c>
      <c r="J11209" s="51">
        <v>92.070668054346626</v>
      </c>
      <c r="K11209" s="53">
        <v>1888.36344715224</v>
      </c>
      <c r="L11209" s="51">
        <v>245.52178147825725</v>
      </c>
    </row>
    <row r="11210" spans="1:12" ht="21.6" customHeight="1" x14ac:dyDescent="0.3">
      <c r="A11210" s="46" t="s">
        <v>11233</v>
      </c>
      <c r="B11210" s="47">
        <v>0.13001828744806401</v>
      </c>
      <c r="C11210" s="48">
        <v>2.7145783895290202E-3</v>
      </c>
      <c r="D11210" s="49">
        <v>3.5294483335008685E-4</v>
      </c>
      <c r="E11210" s="48">
        <v>1.30698267688338E-3</v>
      </c>
      <c r="F11210" s="49">
        <v>1.6993164937266348E-4</v>
      </c>
      <c r="G11210" s="50">
        <v>1141.9350932495299</v>
      </c>
      <c r="H11210" s="51">
        <v>148.47244520114916</v>
      </c>
      <c r="I11210" s="52">
        <v>685.161055949721</v>
      </c>
      <c r="J11210" s="51">
        <v>89.083467120689889</v>
      </c>
      <c r="K11210" s="53">
        <v>1827.09614919925</v>
      </c>
      <c r="L11210" s="51">
        <v>237.55591232183906</v>
      </c>
    </row>
    <row r="11211" spans="1:12" ht="21.6" customHeight="1" x14ac:dyDescent="0.3">
      <c r="A11211" s="46" t="s">
        <v>11234</v>
      </c>
      <c r="B11211" s="47">
        <v>0.13001828744806401</v>
      </c>
      <c r="C11211" s="48">
        <v>2.9461125010444302E-3</v>
      </c>
      <c r="D11211" s="49">
        <v>3.8304850201512954E-4</v>
      </c>
      <c r="E11211" s="48">
        <v>1.4038715669330299E-3</v>
      </c>
      <c r="F11211" s="49">
        <v>1.8252897692966273E-4</v>
      </c>
      <c r="G11211" s="50">
        <v>1212.8636554503601</v>
      </c>
      <c r="H11211" s="51">
        <v>157.69445538965459</v>
      </c>
      <c r="I11211" s="52">
        <v>727.71819327021694</v>
      </c>
      <c r="J11211" s="51">
        <v>94.616673233792866</v>
      </c>
      <c r="K11211" s="53">
        <v>1940.58184872057</v>
      </c>
      <c r="L11211" s="51">
        <v>252.31112862344747</v>
      </c>
    </row>
    <row r="11212" spans="1:12" ht="21.6" customHeight="1" x14ac:dyDescent="0.3">
      <c r="A11212" s="46" t="s">
        <v>11235</v>
      </c>
      <c r="B11212" s="47">
        <v>0.13001828744806401</v>
      </c>
      <c r="C11212" s="48">
        <v>2.8327059092580101E-3</v>
      </c>
      <c r="D11212" s="49">
        <v>3.6830357116573748E-4</v>
      </c>
      <c r="E11212" s="48">
        <v>1.3487075336952E-3</v>
      </c>
      <c r="F11212" s="49">
        <v>1.7535664379935198E-4</v>
      </c>
      <c r="G11212" s="50">
        <v>1173.1620854041901</v>
      </c>
      <c r="H11212" s="51">
        <v>152.53252524325219</v>
      </c>
      <c r="I11212" s="52">
        <v>703.89725124251697</v>
      </c>
      <c r="J11212" s="51">
        <v>91.519515145951701</v>
      </c>
      <c r="K11212" s="53">
        <v>1877.0593366467101</v>
      </c>
      <c r="L11212" s="51">
        <v>244.05204038920391</v>
      </c>
    </row>
    <row r="11213" spans="1:12" ht="21.6" customHeight="1" x14ac:dyDescent="0.3">
      <c r="A11213" s="46" t="s">
        <v>11236</v>
      </c>
      <c r="B11213" s="47">
        <v>0.13001828744806401</v>
      </c>
      <c r="C11213" s="48">
        <v>2.89779936390974E-3</v>
      </c>
      <c r="D11213" s="49">
        <v>3.7676691066363364E-4</v>
      </c>
      <c r="E11213" s="48">
        <v>1.38548955281836E-3</v>
      </c>
      <c r="F11213" s="49">
        <v>1.801389789346272E-4</v>
      </c>
      <c r="G11213" s="50">
        <v>1208.75233933543</v>
      </c>
      <c r="H11213" s="51">
        <v>157.15990910923375</v>
      </c>
      <c r="I11213" s="52">
        <v>725.25140360125999</v>
      </c>
      <c r="J11213" s="51">
        <v>94.295945465540512</v>
      </c>
      <c r="K11213" s="53">
        <v>1934.0037429366901</v>
      </c>
      <c r="L11213" s="51">
        <v>251.45585457477426</v>
      </c>
    </row>
    <row r="11214" spans="1:12" ht="21.6" customHeight="1" x14ac:dyDescent="0.3">
      <c r="A11214" s="46" t="s">
        <v>11237</v>
      </c>
      <c r="B11214" s="47">
        <v>0.13001828744806401</v>
      </c>
      <c r="C11214" s="48">
        <v>2.78691417210434E-3</v>
      </c>
      <c r="D11214" s="49">
        <v>3.6234980792174544E-4</v>
      </c>
      <c r="E11214" s="48">
        <v>1.3313235853027201E-3</v>
      </c>
      <c r="F11214" s="49">
        <v>1.7309641260027624E-4</v>
      </c>
      <c r="G11214" s="50">
        <v>1169.1733256626501</v>
      </c>
      <c r="H11214" s="51">
        <v>152.01391353261539</v>
      </c>
      <c r="I11214" s="52">
        <v>701.50399539759098</v>
      </c>
      <c r="J11214" s="51">
        <v>91.208348119569365</v>
      </c>
      <c r="K11214" s="53">
        <v>1870.67732106024</v>
      </c>
      <c r="L11214" s="51">
        <v>243.22226165218476</v>
      </c>
    </row>
    <row r="11215" spans="1:12" ht="21.6" customHeight="1" x14ac:dyDescent="0.3">
      <c r="A11215" s="46" t="s">
        <v>11238</v>
      </c>
      <c r="B11215" s="47">
        <v>0.13001828744806401</v>
      </c>
      <c r="C11215" s="48">
        <v>2.8634925045714901E-3</v>
      </c>
      <c r="D11215" s="49">
        <v>3.7230639156475277E-4</v>
      </c>
      <c r="E11215" s="48">
        <v>1.3684284797290101E-3</v>
      </c>
      <c r="F11215" s="49">
        <v>1.7792072742952366E-4</v>
      </c>
      <c r="G11215" s="50">
        <v>1183.93246498077</v>
      </c>
      <c r="H11215" s="51">
        <v>153.93287155096473</v>
      </c>
      <c r="I11215" s="52">
        <v>710.35947898846302</v>
      </c>
      <c r="J11215" s="51">
        <v>92.359722930578968</v>
      </c>
      <c r="K11215" s="53">
        <v>1894.29194396923</v>
      </c>
      <c r="L11215" s="51">
        <v>246.29259448154369</v>
      </c>
    </row>
    <row r="11216" spans="1:12" ht="21.6" customHeight="1" x14ac:dyDescent="0.3">
      <c r="A11216" s="46" t="s">
        <v>11239</v>
      </c>
      <c r="B11216" s="47">
        <v>0.13001828744806401</v>
      </c>
      <c r="C11216" s="48">
        <v>2.75389630297111E-3</v>
      </c>
      <c r="D11216" s="49">
        <v>3.5805688112185857E-4</v>
      </c>
      <c r="E11216" s="48">
        <v>1.3151888564174399E-3</v>
      </c>
      <c r="F11216" s="49">
        <v>1.709986027821733E-4</v>
      </c>
      <c r="G11216" s="50">
        <v>1145.5147879375299</v>
      </c>
      <c r="H11216" s="51">
        <v>148.93787097406985</v>
      </c>
      <c r="I11216" s="52">
        <v>687.30887276252304</v>
      </c>
      <c r="J11216" s="51">
        <v>89.362722584442579</v>
      </c>
      <c r="K11216" s="53">
        <v>1832.8236607000599</v>
      </c>
      <c r="L11216" s="51">
        <v>238.30059355851245</v>
      </c>
    </row>
    <row r="11217" spans="1:12" ht="21.6" customHeight="1" x14ac:dyDescent="0.3">
      <c r="A11217" s="46" t="s">
        <v>11240</v>
      </c>
      <c r="B11217" s="47">
        <v>0.13001828744806401</v>
      </c>
      <c r="C11217" s="48">
        <v>2.8166619320624201E-3</v>
      </c>
      <c r="D11217" s="49">
        <v>3.6621756072691109E-4</v>
      </c>
      <c r="E11217" s="48">
        <v>1.3506105466384701E-3</v>
      </c>
      <c r="F11217" s="49">
        <v>1.7560407028322747E-4</v>
      </c>
      <c r="G11217" s="50">
        <v>1179.94731106929</v>
      </c>
      <c r="H11217" s="51">
        <v>153.41472866417715</v>
      </c>
      <c r="I11217" s="52">
        <v>707.96838664157895</v>
      </c>
      <c r="J11217" s="51">
        <v>92.048837198506931</v>
      </c>
      <c r="K11217" s="53">
        <v>1887.9156977108701</v>
      </c>
      <c r="L11217" s="51">
        <v>245.46356586268408</v>
      </c>
    </row>
    <row r="11218" spans="1:12" ht="21.6" customHeight="1" x14ac:dyDescent="0.3">
      <c r="A11218" s="46" t="s">
        <v>11241</v>
      </c>
      <c r="B11218" s="47">
        <v>0.13001828744806401</v>
      </c>
      <c r="C11218" s="48">
        <v>2.7095097573176402E-3</v>
      </c>
      <c r="D11218" s="49">
        <v>3.522858184702591E-4</v>
      </c>
      <c r="E11218" s="48">
        <v>1.29833836183212E-3</v>
      </c>
      <c r="F11218" s="49">
        <v>1.6880773033353712E-4</v>
      </c>
      <c r="G11218" s="50">
        <v>1141.6484295643099</v>
      </c>
      <c r="H11218" s="51">
        <v>148.43517367972331</v>
      </c>
      <c r="I11218" s="52">
        <v>684.98905773858598</v>
      </c>
      <c r="J11218" s="51">
        <v>89.061104207833992</v>
      </c>
      <c r="K11218" s="53">
        <v>1826.6374873028899</v>
      </c>
      <c r="L11218" s="51">
        <v>237.49627788755731</v>
      </c>
    </row>
    <row r="11219" spans="1:12" ht="21.6" customHeight="1" x14ac:dyDescent="0.3">
      <c r="A11219" s="46" t="s">
        <v>11242</v>
      </c>
      <c r="B11219" s="47">
        <v>0.13001828744806401</v>
      </c>
      <c r="C11219" s="48">
        <v>2.8993302583008602E-3</v>
      </c>
      <c r="D11219" s="49">
        <v>3.7696595493063093E-4</v>
      </c>
      <c r="E11219" s="48">
        <v>1.3268528096084301E-3</v>
      </c>
      <c r="F11219" s="49">
        <v>1.7251513000094023E-4</v>
      </c>
      <c r="G11219" s="50">
        <v>1210.1069739162399</v>
      </c>
      <c r="H11219" s="51">
        <v>157.33603637754857</v>
      </c>
      <c r="I11219" s="52">
        <v>726.06418434974501</v>
      </c>
      <c r="J11219" s="51">
        <v>94.401621826529293</v>
      </c>
      <c r="K11219" s="53">
        <v>1936.17115826598</v>
      </c>
      <c r="L11219" s="51">
        <v>251.73765820407786</v>
      </c>
    </row>
    <row r="11220" spans="1:12" ht="21.6" customHeight="1" x14ac:dyDescent="0.3">
      <c r="A11220" s="46" t="s">
        <v>11243</v>
      </c>
      <c r="B11220" s="47">
        <v>0.13001828744806401</v>
      </c>
      <c r="C11220" s="48">
        <v>2.78695935826844E-3</v>
      </c>
      <c r="D11220" s="49">
        <v>3.6235568294941807E-4</v>
      </c>
      <c r="E11220" s="48">
        <v>1.2738917950224399E-3</v>
      </c>
      <c r="F11220" s="49">
        <v>1.6562922958295782E-4</v>
      </c>
      <c r="G11220" s="50">
        <v>1170.46268589844</v>
      </c>
      <c r="H11220" s="51">
        <v>152.18155394237644</v>
      </c>
      <c r="I11220" s="52">
        <v>702.27761153906897</v>
      </c>
      <c r="J11220" s="51">
        <v>91.3089323654265</v>
      </c>
      <c r="K11220" s="53">
        <v>1872.74029743751</v>
      </c>
      <c r="L11220" s="51">
        <v>243.49048630780294</v>
      </c>
    </row>
    <row r="11221" spans="1:12" ht="21.6" customHeight="1" x14ac:dyDescent="0.3">
      <c r="A11221" s="46" t="s">
        <v>11244</v>
      </c>
      <c r="B11221" s="47">
        <v>0.13001828744806401</v>
      </c>
      <c r="C11221" s="48">
        <v>2.85099200698138E-3</v>
      </c>
      <c r="D11221" s="49">
        <v>3.7068109827583797E-4</v>
      </c>
      <c r="E11221" s="48">
        <v>1.30847079549376E-3</v>
      </c>
      <c r="F11221" s="49">
        <v>1.7012513200590466E-4</v>
      </c>
      <c r="G11221" s="50">
        <v>1205.99135980903</v>
      </c>
      <c r="H11221" s="51">
        <v>156.80093127953205</v>
      </c>
      <c r="I11221" s="52">
        <v>723.59481588542201</v>
      </c>
      <c r="J11221" s="51">
        <v>94.080558767719751</v>
      </c>
      <c r="K11221" s="53">
        <v>1929.5861756944601</v>
      </c>
      <c r="L11221" s="51">
        <v>250.88149004725182</v>
      </c>
    </row>
    <row r="11222" spans="1:12" ht="21.6" customHeight="1" x14ac:dyDescent="0.3">
      <c r="A11222" s="46" t="s">
        <v>11245</v>
      </c>
      <c r="B11222" s="47">
        <v>0.13001828744806401</v>
      </c>
      <c r="C11222" s="48">
        <v>2.7411477002693102E-3</v>
      </c>
      <c r="D11222" s="49">
        <v>3.5639932963121477E-4</v>
      </c>
      <c r="E11222" s="48">
        <v>1.25650784662996E-3</v>
      </c>
      <c r="F11222" s="49">
        <v>1.6336899838388208E-4</v>
      </c>
      <c r="G11222" s="50">
        <v>1166.4701133978101</v>
      </c>
      <c r="H11222" s="51">
        <v>151.66244650333229</v>
      </c>
      <c r="I11222" s="52">
        <v>699.88206803868695</v>
      </c>
      <c r="J11222" s="51">
        <v>90.997467901999499</v>
      </c>
      <c r="K11222" s="53">
        <v>1866.3521814364899</v>
      </c>
      <c r="L11222" s="51">
        <v>242.65991440533179</v>
      </c>
    </row>
    <row r="11223" spans="1:12" ht="21.6" customHeight="1" x14ac:dyDescent="0.3">
      <c r="A11223" s="46" t="s">
        <v>11246</v>
      </c>
      <c r="B11223" s="47">
        <v>0.13001828744806401</v>
      </c>
      <c r="C11223" s="48">
        <v>2.81774499851204E-3</v>
      </c>
      <c r="D11223" s="49">
        <v>3.6635837917188313E-4</v>
      </c>
      <c r="E11223" s="48">
        <v>1.29306613038335E-3</v>
      </c>
      <c r="F11223" s="49">
        <v>1.6812224382953823E-4</v>
      </c>
      <c r="G11223" s="50">
        <v>1181.2362452622001</v>
      </c>
      <c r="H11223" s="51">
        <v>153.58231368057258</v>
      </c>
      <c r="I11223" s="52">
        <v>708.74174715732204</v>
      </c>
      <c r="J11223" s="51">
        <v>92.149388208343808</v>
      </c>
      <c r="K11223" s="53">
        <v>1889.97799241952</v>
      </c>
      <c r="L11223" s="51">
        <v>245.7317018889164</v>
      </c>
    </row>
    <row r="11224" spans="1:12" ht="21.6" customHeight="1" x14ac:dyDescent="0.3">
      <c r="A11224" s="46" t="s">
        <v>11247</v>
      </c>
      <c r="B11224" s="47">
        <v>0.13001828744806401</v>
      </c>
      <c r="C11224" s="48">
        <v>2.70914441413889E-3</v>
      </c>
      <c r="D11224" s="49">
        <v>3.5223831717582716E-4</v>
      </c>
      <c r="E11224" s="48">
        <v>1.2419395897669101E-3</v>
      </c>
      <c r="F11224" s="49">
        <v>1.6147485857544481E-4</v>
      </c>
      <c r="G11224" s="50">
        <v>1142.8736267531599</v>
      </c>
      <c r="H11224" s="51">
        <v>148.59447172000375</v>
      </c>
      <c r="I11224" s="52">
        <v>685.72417605189901</v>
      </c>
      <c r="J11224" s="51">
        <v>89.156683032002661</v>
      </c>
      <c r="K11224" s="53">
        <v>1828.5978028050599</v>
      </c>
      <c r="L11224" s="51">
        <v>237.75115475200641</v>
      </c>
    </row>
    <row r="11225" spans="1:12" ht="21.6" customHeight="1" x14ac:dyDescent="0.3">
      <c r="A11225" s="46" t="s">
        <v>11248</v>
      </c>
      <c r="B11225" s="47">
        <v>0.13001828744806401</v>
      </c>
      <c r="C11225" s="48">
        <v>2.7708900824864398E-3</v>
      </c>
      <c r="D11225" s="49">
        <v>3.6026638323171176E-4</v>
      </c>
      <c r="E11225" s="48">
        <v>1.27524819729282E-3</v>
      </c>
      <c r="F11225" s="49">
        <v>1.6580558668324332E-4</v>
      </c>
      <c r="G11225" s="50">
        <v>1177.2469252491001</v>
      </c>
      <c r="H11225" s="51">
        <v>153.06362912438701</v>
      </c>
      <c r="I11225" s="52">
        <v>706.34815514946501</v>
      </c>
      <c r="J11225" s="51">
        <v>91.838177474632857</v>
      </c>
      <c r="K11225" s="53">
        <v>1883.59508039857</v>
      </c>
      <c r="L11225" s="51">
        <v>244.90180659901986</v>
      </c>
    </row>
    <row r="11226" spans="1:12" ht="21.6" customHeight="1" x14ac:dyDescent="0.3">
      <c r="A11226" s="46" t="s">
        <v>11249</v>
      </c>
      <c r="B11226" s="47">
        <v>0.13001828744806401</v>
      </c>
      <c r="C11226" s="48">
        <v>2.6647385589424399E-3</v>
      </c>
      <c r="D11226" s="49">
        <v>3.4646474393051804E-4</v>
      </c>
      <c r="E11226" s="48">
        <v>1.22508909518159E-3</v>
      </c>
      <c r="F11226" s="49">
        <v>1.5928398612680863E-4</v>
      </c>
      <c r="G11226" s="50">
        <v>1139.00357262135</v>
      </c>
      <c r="H11226" s="51">
        <v>148.09129390945455</v>
      </c>
      <c r="I11226" s="52">
        <v>683.40214357281297</v>
      </c>
      <c r="J11226" s="51">
        <v>88.854776345673116</v>
      </c>
      <c r="K11226" s="53">
        <v>1822.4057161941701</v>
      </c>
      <c r="L11226" s="51">
        <v>236.94607025512767</v>
      </c>
    </row>
    <row r="11227" spans="1:12" ht="21.6" customHeight="1" x14ac:dyDescent="0.3">
      <c r="A11227" s="46" t="s">
        <v>11250</v>
      </c>
      <c r="B11227" s="47">
        <v>0.13001828744806401</v>
      </c>
      <c r="C11227" s="48">
        <v>2.8951727701120298E-3</v>
      </c>
      <c r="D11227" s="49">
        <v>3.7642540543623363E-4</v>
      </c>
      <c r="E11227" s="48">
        <v>1.3194607476342401E-3</v>
      </c>
      <c r="F11227" s="49">
        <v>1.7155402676234606E-4</v>
      </c>
      <c r="G11227" s="50">
        <v>1209.8746629667</v>
      </c>
      <c r="H11227" s="51">
        <v>157.30583170573397</v>
      </c>
      <c r="I11227" s="52">
        <v>725.92479778002405</v>
      </c>
      <c r="J11227" s="51">
        <v>94.383499023440905</v>
      </c>
      <c r="K11227" s="53">
        <v>1935.7994607467299</v>
      </c>
      <c r="L11227" s="51">
        <v>251.68933072917486</v>
      </c>
    </row>
    <row r="11228" spans="1:12" ht="21.6" customHeight="1" x14ac:dyDescent="0.3">
      <c r="A11228" s="46" t="s">
        <v>11251</v>
      </c>
      <c r="B11228" s="47">
        <v>0.13001828744806401</v>
      </c>
      <c r="C11228" s="48">
        <v>2.7826763811127E-3</v>
      </c>
      <c r="D11228" s="49">
        <v>3.6179881759444953E-4</v>
      </c>
      <c r="E11228" s="48">
        <v>1.2663045386998801E-3</v>
      </c>
      <c r="F11228" s="49">
        <v>1.6464274750946912E-4</v>
      </c>
      <c r="G11228" s="50">
        <v>1170.2241842241399</v>
      </c>
      <c r="H11228" s="51">
        <v>152.15054436313045</v>
      </c>
      <c r="I11228" s="52">
        <v>702.13451053448796</v>
      </c>
      <c r="J11228" s="51">
        <v>91.29032661787879</v>
      </c>
      <c r="K11228" s="53">
        <v>1872.35869475863</v>
      </c>
      <c r="L11228" s="51">
        <v>243.44087098100925</v>
      </c>
    </row>
    <row r="11229" spans="1:12" ht="21.6" customHeight="1" x14ac:dyDescent="0.3">
      <c r="A11229" s="46" t="s">
        <v>11252</v>
      </c>
      <c r="B11229" s="47">
        <v>0.13001828744806401</v>
      </c>
      <c r="C11229" s="48">
        <v>2.84684963340624E-3</v>
      </c>
      <c r="D11229" s="49">
        <v>3.701425139576282E-4</v>
      </c>
      <c r="E11229" s="48">
        <v>1.3010787335195799E-3</v>
      </c>
      <c r="F11229" s="49">
        <v>1.6916402876731182E-4</v>
      </c>
      <c r="G11229" s="50">
        <v>1205.7600429003501</v>
      </c>
      <c r="H11229" s="51">
        <v>156.7708558512077</v>
      </c>
      <c r="I11229" s="52">
        <v>723.45602574021302</v>
      </c>
      <c r="J11229" s="51">
        <v>94.062513510725012</v>
      </c>
      <c r="K11229" s="53">
        <v>1929.21606864056</v>
      </c>
      <c r="L11229" s="51">
        <v>250.83336936193271</v>
      </c>
    </row>
    <row r="11230" spans="1:12" ht="21.6" customHeight="1" x14ac:dyDescent="0.3">
      <c r="A11230" s="46" t="s">
        <v>11253</v>
      </c>
      <c r="B11230" s="47">
        <v>0.13001828744806401</v>
      </c>
      <c r="C11230" s="48">
        <v>2.7368798377272702E-3</v>
      </c>
      <c r="D11230" s="49">
        <v>3.55844429452435E-4</v>
      </c>
      <c r="E11230" s="48">
        <v>1.2489205903073999E-3</v>
      </c>
      <c r="F11230" s="49">
        <v>1.6238251631039332E-4</v>
      </c>
      <c r="G11230" s="50">
        <v>1166.23260576436</v>
      </c>
      <c r="H11230" s="51">
        <v>151.63156616757527</v>
      </c>
      <c r="I11230" s="52">
        <v>699.73956345861802</v>
      </c>
      <c r="J11230" s="51">
        <v>90.978939700545425</v>
      </c>
      <c r="K11230" s="53">
        <v>1865.97216922298</v>
      </c>
      <c r="L11230" s="51">
        <v>242.6105058681207</v>
      </c>
    </row>
    <row r="11231" spans="1:12" ht="21.6" customHeight="1" x14ac:dyDescent="0.3">
      <c r="A11231" s="46" t="s">
        <v>11254</v>
      </c>
      <c r="B11231" s="47">
        <v>0.13001828744806401</v>
      </c>
      <c r="C11231" s="48">
        <v>2.8136055155213698E-3</v>
      </c>
      <c r="D11231" s="49">
        <v>3.658201706825158E-4</v>
      </c>
      <c r="E11231" s="48">
        <v>1.2856740684091699E-3</v>
      </c>
      <c r="F11231" s="49">
        <v>1.6716114059094536E-4</v>
      </c>
      <c r="G11231" s="50">
        <v>1181.0051184582101</v>
      </c>
      <c r="H11231" s="51">
        <v>153.55226296933444</v>
      </c>
      <c r="I11231" s="52">
        <v>708.60307107492997</v>
      </c>
      <c r="J11231" s="51">
        <v>92.131357781601182</v>
      </c>
      <c r="K11231" s="53">
        <v>1889.6081895331399</v>
      </c>
      <c r="L11231" s="51">
        <v>245.68362075093563</v>
      </c>
    </row>
    <row r="11232" spans="1:12" ht="21.6" customHeight="1" x14ac:dyDescent="0.3">
      <c r="A11232" s="46" t="s">
        <v>11255</v>
      </c>
      <c r="B11232" s="47">
        <v>0.13001828744806401</v>
      </c>
      <c r="C11232" s="48">
        <v>2.7048794421813101E-3</v>
      </c>
      <c r="D11232" s="49">
        <v>3.5168379282588864E-4</v>
      </c>
      <c r="E11232" s="48">
        <v>1.23435233344435E-3</v>
      </c>
      <c r="F11232" s="49">
        <v>1.6048837650195605E-4</v>
      </c>
      <c r="G11232" s="50">
        <v>1142.6363092244101</v>
      </c>
      <c r="H11232" s="51">
        <v>148.5636161013343</v>
      </c>
      <c r="I11232" s="52">
        <v>685.581785534647</v>
      </c>
      <c r="J11232" s="51">
        <v>89.138169660800713</v>
      </c>
      <c r="K11232" s="53">
        <v>1828.21809475906</v>
      </c>
      <c r="L11232" s="51">
        <v>237.70178576213502</v>
      </c>
    </row>
    <row r="11233" spans="1:12" ht="21.6" customHeight="1" x14ac:dyDescent="0.3">
      <c r="A11233" s="46" t="s">
        <v>11256</v>
      </c>
      <c r="B11233" s="47">
        <v>0.13001828744806401</v>
      </c>
      <c r="C11233" s="48">
        <v>2.7667652502937801E-3</v>
      </c>
      <c r="D11233" s="49">
        <v>3.5973007961401146E-4</v>
      </c>
      <c r="E11233" s="48">
        <v>1.2678561353186299E-3</v>
      </c>
      <c r="F11233" s="49">
        <v>1.6484448344464918E-4</v>
      </c>
      <c r="G11233" s="50">
        <v>1177.01676198226</v>
      </c>
      <c r="H11233" s="51">
        <v>153.03370369059903</v>
      </c>
      <c r="I11233" s="52">
        <v>706.21005718935999</v>
      </c>
      <c r="J11233" s="51">
        <v>91.82022221435993</v>
      </c>
      <c r="K11233" s="53">
        <v>1883.22681917162</v>
      </c>
      <c r="L11233" s="51">
        <v>244.85392590495894</v>
      </c>
    </row>
    <row r="11234" spans="1:12" ht="21.6" customHeight="1" x14ac:dyDescent="0.3">
      <c r="A11234" s="46" t="s">
        <v>11257</v>
      </c>
      <c r="B11234" s="47">
        <v>0.13001828744806401</v>
      </c>
      <c r="C11234" s="48">
        <v>2.6604882377828602E-3</v>
      </c>
      <c r="D11234" s="49">
        <v>3.459121244522452E-4</v>
      </c>
      <c r="E11234" s="48">
        <v>1.2175018388590299E-3</v>
      </c>
      <c r="F11234" s="49">
        <v>1.5829750405331987E-4</v>
      </c>
      <c r="G11234" s="50">
        <v>1138.76721862974</v>
      </c>
      <c r="H11234" s="51">
        <v>148.0605635682339</v>
      </c>
      <c r="I11234" s="52">
        <v>683.260331177848</v>
      </c>
      <c r="J11234" s="51">
        <v>88.836338140940853</v>
      </c>
      <c r="K11234" s="53">
        <v>1822.02754980759</v>
      </c>
      <c r="L11234" s="51">
        <v>236.89690170917476</v>
      </c>
    </row>
    <row r="11235" spans="1:12" ht="21.6" customHeight="1" x14ac:dyDescent="0.3">
      <c r="A11235" s="46" t="s">
        <v>11258</v>
      </c>
      <c r="B11235" s="47">
        <v>0.13001828744806401</v>
      </c>
      <c r="C11235" s="48">
        <v>2.9184942975322798E-3</v>
      </c>
      <c r="D11235" s="49">
        <v>3.7945763049208761E-4</v>
      </c>
      <c r="E11235" s="48">
        <v>1.3273672872806601E-3</v>
      </c>
      <c r="F11235" s="49">
        <v>1.7258202150681384E-4</v>
      </c>
      <c r="G11235" s="50">
        <v>1211.3567793367499</v>
      </c>
      <c r="H11235" s="51">
        <v>157.49853393796661</v>
      </c>
      <c r="I11235" s="52">
        <v>726.81406760205005</v>
      </c>
      <c r="J11235" s="51">
        <v>94.499120362779976</v>
      </c>
      <c r="K11235" s="53">
        <v>1938.1708469388</v>
      </c>
      <c r="L11235" s="51">
        <v>251.9976543007466</v>
      </c>
    </row>
    <row r="11236" spans="1:12" ht="21.6" customHeight="1" x14ac:dyDescent="0.3">
      <c r="A11236" s="46" t="s">
        <v>11259</v>
      </c>
      <c r="B11236" s="47">
        <v>0.13001828744806401</v>
      </c>
      <c r="C11236" s="48">
        <v>2.80582467665944E-3</v>
      </c>
      <c r="D11236" s="49">
        <v>3.6480851933877836E-4</v>
      </c>
      <c r="E11236" s="48">
        <v>1.27514225083898E-3</v>
      </c>
      <c r="F11236" s="49">
        <v>1.6579181170675385E-4</v>
      </c>
      <c r="G11236" s="50">
        <v>1171.7010445476501</v>
      </c>
      <c r="H11236" s="51">
        <v>152.34256321319322</v>
      </c>
      <c r="I11236" s="52">
        <v>703.02062672859097</v>
      </c>
      <c r="J11236" s="51">
        <v>91.405537927916058</v>
      </c>
      <c r="K11236" s="53">
        <v>1874.7216712762399</v>
      </c>
      <c r="L11236" s="51">
        <v>243.74810114110926</v>
      </c>
    </row>
    <row r="11237" spans="1:12" ht="21.6" customHeight="1" x14ac:dyDescent="0.3">
      <c r="A11237" s="46" t="s">
        <v>11260</v>
      </c>
      <c r="B11237" s="47">
        <v>0.13001828744806401</v>
      </c>
      <c r="C11237" s="48">
        <v>2.8702106986150402E-3</v>
      </c>
      <c r="D11237" s="49">
        <v>3.731798796490389E-4</v>
      </c>
      <c r="E11237" s="48">
        <v>1.30960447430988E-3</v>
      </c>
      <c r="F11237" s="49">
        <v>1.7027253098409275E-4</v>
      </c>
      <c r="G11237" s="50">
        <v>1207.2522371228799</v>
      </c>
      <c r="H11237" s="51">
        <v>156.96486838856094</v>
      </c>
      <c r="I11237" s="52">
        <v>724.35134227373305</v>
      </c>
      <c r="J11237" s="51">
        <v>94.178921033137229</v>
      </c>
      <c r="K11237" s="53">
        <v>1931.60357939662</v>
      </c>
      <c r="L11237" s="51">
        <v>251.14378942169816</v>
      </c>
    </row>
    <row r="11238" spans="1:12" ht="21.6" customHeight="1" x14ac:dyDescent="0.3">
      <c r="A11238" s="46" t="s">
        <v>11261</v>
      </c>
      <c r="B11238" s="47">
        <v>0.13001828744806401</v>
      </c>
      <c r="C11238" s="48">
        <v>2.7600610367121202E-3</v>
      </c>
      <c r="D11238" s="49">
        <v>3.5885840924543798E-4</v>
      </c>
      <c r="E11238" s="48">
        <v>1.2583438835837399E-3</v>
      </c>
      <c r="F11238" s="49">
        <v>1.6360771676430388E-4</v>
      </c>
      <c r="G11238" s="50">
        <v>1167.71866486666</v>
      </c>
      <c r="H11238" s="51">
        <v>151.82478102710292</v>
      </c>
      <c r="I11238" s="52">
        <v>700.63119891999702</v>
      </c>
      <c r="J11238" s="51">
        <v>91.094868616261891</v>
      </c>
      <c r="K11238" s="53">
        <v>1868.3498637866601</v>
      </c>
      <c r="L11238" s="51">
        <v>242.91964964336481</v>
      </c>
    </row>
    <row r="11239" spans="1:12" ht="21.6" customHeight="1" x14ac:dyDescent="0.3">
      <c r="A11239" s="46" t="s">
        <v>11262</v>
      </c>
      <c r="B11239" s="47">
        <v>0.13001828744806401</v>
      </c>
      <c r="C11239" s="48">
        <v>2.83659329198658E-3</v>
      </c>
      <c r="D11239" s="49">
        <v>3.6880900201076135E-4</v>
      </c>
      <c r="E11239" s="48">
        <v>1.2938422529677901E-3</v>
      </c>
      <c r="F11239" s="49">
        <v>1.6822315395881689E-4</v>
      </c>
      <c r="G11239" s="50">
        <v>1182.4644204608101</v>
      </c>
      <c r="H11239" s="51">
        <v>153.74199891658202</v>
      </c>
      <c r="I11239" s="52">
        <v>709.47865227648697</v>
      </c>
      <c r="J11239" s="51">
        <v>92.245199349949331</v>
      </c>
      <c r="K11239" s="53">
        <v>1891.9430727372901</v>
      </c>
      <c r="L11239" s="51">
        <v>245.98719826653135</v>
      </c>
    </row>
    <row r="11240" spans="1:12" ht="21.6" customHeight="1" x14ac:dyDescent="0.3">
      <c r="A11240" s="46" t="s">
        <v>11263</v>
      </c>
      <c r="B11240" s="47">
        <v>0.13001828744806401</v>
      </c>
      <c r="C11240" s="48">
        <v>2.72771169275548E-3</v>
      </c>
      <c r="D11240" s="49">
        <v>3.5465240294412729E-4</v>
      </c>
      <c r="E11240" s="48">
        <v>1.2434374842820999E-3</v>
      </c>
      <c r="F11240" s="49">
        <v>1.6166961225508764E-4</v>
      </c>
      <c r="G11240" s="50">
        <v>1144.09109828379</v>
      </c>
      <c r="H11240" s="51">
        <v>148.75276528343306</v>
      </c>
      <c r="I11240" s="52">
        <v>686.45465897027896</v>
      </c>
      <c r="J11240" s="51">
        <v>89.251659170060478</v>
      </c>
      <c r="K11240" s="53">
        <v>1830.5457572540699</v>
      </c>
      <c r="L11240" s="51">
        <v>238.00442445349353</v>
      </c>
    </row>
    <row r="11241" spans="1:12" ht="21.6" customHeight="1" x14ac:dyDescent="0.3">
      <c r="A11241" s="46" t="s">
        <v>11264</v>
      </c>
      <c r="B11241" s="47">
        <v>0.13001828744806401</v>
      </c>
      <c r="C11241" s="48">
        <v>2.7897913512682799E-3</v>
      </c>
      <c r="D11241" s="49">
        <v>3.6272389382932215E-4</v>
      </c>
      <c r="E11241" s="48">
        <v>1.2766245198598399E-3</v>
      </c>
      <c r="F11241" s="49">
        <v>1.6598453378638338E-4</v>
      </c>
      <c r="G11241" s="50">
        <v>1178.4858325825901</v>
      </c>
      <c r="H11241" s="51">
        <v>153.22470973419425</v>
      </c>
      <c r="I11241" s="52">
        <v>707.09149954955501</v>
      </c>
      <c r="J11241" s="51">
        <v>91.934825840516666</v>
      </c>
      <c r="K11241" s="53">
        <v>1885.5773321321401</v>
      </c>
      <c r="L11241" s="51">
        <v>245.1595355747109</v>
      </c>
    </row>
    <row r="11242" spans="1:12" ht="21.6" customHeight="1" x14ac:dyDescent="0.3">
      <c r="A11242" s="46" t="s">
        <v>11265</v>
      </c>
      <c r="B11242" s="47">
        <v>0.13001828744806401</v>
      </c>
      <c r="C11242" s="48">
        <v>2.68335238210137E-3</v>
      </c>
      <c r="D11242" s="49">
        <v>3.4888488134050323E-4</v>
      </c>
      <c r="E11242" s="48">
        <v>1.2271546013555E-3</v>
      </c>
      <c r="F11242" s="49">
        <v>1.5955253970225379E-4</v>
      </c>
      <c r="G11242" s="50">
        <v>1140.23092418892</v>
      </c>
      <c r="H11242" s="51">
        <v>148.2508720583667</v>
      </c>
      <c r="I11242" s="52">
        <v>684.13855451335701</v>
      </c>
      <c r="J11242" s="51">
        <v>88.950523235020668</v>
      </c>
      <c r="K11242" s="53">
        <v>1824.36947870228</v>
      </c>
      <c r="L11242" s="51">
        <v>237.20139529338735</v>
      </c>
    </row>
    <row r="11243" spans="1:12" ht="21.6" customHeight="1" x14ac:dyDescent="0.3">
      <c r="A11243" s="46" t="s">
        <v>11266</v>
      </c>
      <c r="B11243" s="47">
        <v>0.13001828744806401</v>
      </c>
      <c r="C11243" s="48">
        <v>2.9138819371429198E-3</v>
      </c>
      <c r="D11243" s="49">
        <v>3.7885793929316974E-4</v>
      </c>
      <c r="E11243" s="48">
        <v>1.31967929002522E-3</v>
      </c>
      <c r="F11243" s="49">
        <v>1.715824412697561E-4</v>
      </c>
      <c r="G11243" s="50">
        <v>1211.0928088763201</v>
      </c>
      <c r="H11243" s="51">
        <v>157.46421295076465</v>
      </c>
      <c r="I11243" s="52">
        <v>726.655685325793</v>
      </c>
      <c r="J11243" s="51">
        <v>94.478527770458911</v>
      </c>
      <c r="K11243" s="53">
        <v>1937.7484942021099</v>
      </c>
      <c r="L11243" s="51">
        <v>251.94274072122357</v>
      </c>
    </row>
    <row r="11244" spans="1:12" ht="21.6" customHeight="1" x14ac:dyDescent="0.3">
      <c r="A11244" s="46" t="s">
        <v>11267</v>
      </c>
      <c r="B11244" s="47">
        <v>0.13001828744806401</v>
      </c>
      <c r="C11244" s="48">
        <v>2.8010815673074401E-3</v>
      </c>
      <c r="D11244" s="49">
        <v>3.641918283836524E-4</v>
      </c>
      <c r="E11244" s="48">
        <v>1.2672512447857501E-3</v>
      </c>
      <c r="F11244" s="49">
        <v>1.647658366134706E-4</v>
      </c>
      <c r="G11244" s="50">
        <v>1171.4306260759299</v>
      </c>
      <c r="H11244" s="51">
        <v>152.30740386660585</v>
      </c>
      <c r="I11244" s="52">
        <v>702.858375645558</v>
      </c>
      <c r="J11244" s="51">
        <v>91.384442319963512</v>
      </c>
      <c r="K11244" s="53">
        <v>1874.28900172149</v>
      </c>
      <c r="L11244" s="51">
        <v>243.69184618656936</v>
      </c>
    </row>
    <row r="11245" spans="1:12" ht="21.6" customHeight="1" x14ac:dyDescent="0.3">
      <c r="A11245" s="46" t="s">
        <v>11268</v>
      </c>
      <c r="B11245" s="47">
        <v>0.13001828744806401</v>
      </c>
      <c r="C11245" s="48">
        <v>2.8656193255931699E-3</v>
      </c>
      <c r="D11245" s="49">
        <v>3.7258291719170008E-4</v>
      </c>
      <c r="E11245" s="48">
        <v>1.3019164770544499E-3</v>
      </c>
      <c r="F11245" s="49">
        <v>1.6927295074703632E-4</v>
      </c>
      <c r="G11245" s="50">
        <v>1206.9897057962301</v>
      </c>
      <c r="H11245" s="51">
        <v>156.93073451506845</v>
      </c>
      <c r="I11245" s="52">
        <v>724.19382347773899</v>
      </c>
      <c r="J11245" s="51">
        <v>94.158440709041201</v>
      </c>
      <c r="K11245" s="53">
        <v>1931.18352927397</v>
      </c>
      <c r="L11245" s="51">
        <v>251.08917522410965</v>
      </c>
    </row>
    <row r="11246" spans="1:12" ht="21.6" customHeight="1" x14ac:dyDescent="0.3">
      <c r="A11246" s="46" t="s">
        <v>11269</v>
      </c>
      <c r="B11246" s="47">
        <v>0.13001828744806401</v>
      </c>
      <c r="C11246" s="48">
        <v>2.75533891472761E-3</v>
      </c>
      <c r="D11246" s="49">
        <v>3.5824444703189113E-4</v>
      </c>
      <c r="E11246" s="48">
        <v>1.25045287753051E-3</v>
      </c>
      <c r="F11246" s="49">
        <v>1.6258174167102065E-4</v>
      </c>
      <c r="G11246" s="50">
        <v>1167.44968552871</v>
      </c>
      <c r="H11246" s="51">
        <v>151.78980879422375</v>
      </c>
      <c r="I11246" s="52">
        <v>700.46981131722805</v>
      </c>
      <c r="J11246" s="51">
        <v>91.073885276534526</v>
      </c>
      <c r="K11246" s="53">
        <v>1867.9194968459401</v>
      </c>
      <c r="L11246" s="51">
        <v>242.86369407075827</v>
      </c>
    </row>
    <row r="11247" spans="1:12" ht="21.6" customHeight="1" x14ac:dyDescent="0.3">
      <c r="A11247" s="46" t="s">
        <v>11270</v>
      </c>
      <c r="B11247" s="47">
        <v>0.13001828744806401</v>
      </c>
      <c r="C11247" s="48">
        <v>2.83200593268016E-3</v>
      </c>
      <c r="D11247" s="49">
        <v>3.6821256140983163E-4</v>
      </c>
      <c r="E11247" s="48">
        <v>1.28615425571235E-3</v>
      </c>
      <c r="F11247" s="49">
        <v>1.6722357372175915E-4</v>
      </c>
      <c r="G11247" s="50">
        <v>1182.20216436035</v>
      </c>
      <c r="H11247" s="51">
        <v>153.7079008275274</v>
      </c>
      <c r="I11247" s="52">
        <v>709.32129861621399</v>
      </c>
      <c r="J11247" s="51">
        <v>92.224740496516958</v>
      </c>
      <c r="K11247" s="53">
        <v>1891.52346297657</v>
      </c>
      <c r="L11247" s="51">
        <v>245.93264132404437</v>
      </c>
    </row>
    <row r="11248" spans="1:12" ht="21.6" customHeight="1" x14ac:dyDescent="0.3">
      <c r="A11248" s="46" t="s">
        <v>11271</v>
      </c>
      <c r="B11248" s="47">
        <v>0.13001828744806401</v>
      </c>
      <c r="C11248" s="48">
        <v>2.7229935844864201E-3</v>
      </c>
      <c r="D11248" s="49">
        <v>3.5403896258698954E-4</v>
      </c>
      <c r="E11248" s="48">
        <v>1.23554647822887E-3</v>
      </c>
      <c r="F11248" s="49">
        <v>1.6064363716180438E-4</v>
      </c>
      <c r="G11248" s="50">
        <v>1143.8223941720501</v>
      </c>
      <c r="H11248" s="51">
        <v>148.71782883499438</v>
      </c>
      <c r="I11248" s="52">
        <v>686.29343650323005</v>
      </c>
      <c r="J11248" s="51">
        <v>89.230697300996638</v>
      </c>
      <c r="K11248" s="53">
        <v>1830.11583067528</v>
      </c>
      <c r="L11248" s="51">
        <v>237.94852613599102</v>
      </c>
    </row>
    <row r="11249" spans="1:12" ht="21.6" customHeight="1" x14ac:dyDescent="0.3">
      <c r="A11249" s="46" t="s">
        <v>11272</v>
      </c>
      <c r="B11249" s="47">
        <v>0.13001828744806401</v>
      </c>
      <c r="C11249" s="48">
        <v>2.7852243352989598E-3</v>
      </c>
      <c r="D11249" s="49">
        <v>3.6213009823424317E-4</v>
      </c>
      <c r="E11249" s="48">
        <v>1.2689365226044001E-3</v>
      </c>
      <c r="F11249" s="49">
        <v>1.6498495354932567E-4</v>
      </c>
      <c r="G11249" s="50">
        <v>1178.22497145382</v>
      </c>
      <c r="H11249" s="51">
        <v>153.19079301696979</v>
      </c>
      <c r="I11249" s="52">
        <v>706.93498287229397</v>
      </c>
      <c r="J11249" s="51">
        <v>91.914475810182125</v>
      </c>
      <c r="K11249" s="53">
        <v>1885.15995432611</v>
      </c>
      <c r="L11249" s="51">
        <v>245.10526882715192</v>
      </c>
    </row>
    <row r="11250" spans="1:12" ht="21.6" customHeight="1" x14ac:dyDescent="0.3">
      <c r="A11250" s="46" t="s">
        <v>11273</v>
      </c>
      <c r="B11250" s="47">
        <v>0.13001828744806401</v>
      </c>
      <c r="C11250" s="48">
        <v>2.6786546171694101E-3</v>
      </c>
      <c r="D11250" s="49">
        <v>3.4827408598921622E-4</v>
      </c>
      <c r="E11250" s="48">
        <v>1.2192635953022701E-3</v>
      </c>
      <c r="F11250" s="49">
        <v>1.5852656460897053E-4</v>
      </c>
      <c r="G11250" s="50">
        <v>1139.96361504886</v>
      </c>
      <c r="H11250" s="51">
        <v>148.21611698175687</v>
      </c>
      <c r="I11250" s="52">
        <v>683.97816902932095</v>
      </c>
      <c r="J11250" s="51">
        <v>88.929670189054761</v>
      </c>
      <c r="K11250" s="53">
        <v>1823.94178407819</v>
      </c>
      <c r="L11250" s="51">
        <v>237.14578717081162</v>
      </c>
    </row>
    <row r="11251" spans="1:12" ht="21.6" customHeight="1" x14ac:dyDescent="0.3">
      <c r="A11251" s="46" t="s">
        <v>11274</v>
      </c>
      <c r="B11251" s="47">
        <v>0.13001828744806401</v>
      </c>
      <c r="C11251" s="48">
        <v>2.86991184716458E-3</v>
      </c>
      <c r="D11251" s="49">
        <v>3.7314102349524873E-4</v>
      </c>
      <c r="E11251" s="48">
        <v>1.24937233375896E-3</v>
      </c>
      <c r="F11251" s="49">
        <v>1.6244125122033104E-4</v>
      </c>
      <c r="G11251" s="50">
        <v>1208.4888842591599</v>
      </c>
      <c r="H11251" s="51">
        <v>157.12565513139762</v>
      </c>
      <c r="I11251" s="52">
        <v>725.093330555497</v>
      </c>
      <c r="J11251" s="51">
        <v>94.275393078838704</v>
      </c>
      <c r="K11251" s="53">
        <v>1933.5822148146499</v>
      </c>
      <c r="L11251" s="51">
        <v>251.40104821023633</v>
      </c>
    </row>
    <row r="11252" spans="1:12" ht="21.6" customHeight="1" x14ac:dyDescent="0.3">
      <c r="A11252" s="46" t="s">
        <v>11275</v>
      </c>
      <c r="B11252" s="47">
        <v>0.13001828744806401</v>
      </c>
      <c r="C11252" s="48">
        <v>2.75809620602185E-3</v>
      </c>
      <c r="D11252" s="49">
        <v>3.5860294532396366E-4</v>
      </c>
      <c r="E11252" s="48">
        <v>1.1989553250694E-3</v>
      </c>
      <c r="F11252" s="49">
        <v>1.5588611809226027E-4</v>
      </c>
      <c r="G11252" s="50">
        <v>1168.88079307208</v>
      </c>
      <c r="H11252" s="51">
        <v>151.97587894616672</v>
      </c>
      <c r="I11252" s="52">
        <v>701.32847584324895</v>
      </c>
      <c r="J11252" s="51">
        <v>91.185527367700161</v>
      </c>
      <c r="K11252" s="53">
        <v>1870.2092689153301</v>
      </c>
      <c r="L11252" s="51">
        <v>243.16140631386688</v>
      </c>
    </row>
    <row r="11253" spans="1:12" ht="21.6" customHeight="1" x14ac:dyDescent="0.3">
      <c r="A11253" s="46" t="s">
        <v>11276</v>
      </c>
      <c r="B11253" s="47">
        <v>0.13001828744806401</v>
      </c>
      <c r="C11253" s="48">
        <v>2.8216366678105401E-3</v>
      </c>
      <c r="D11253" s="49">
        <v>3.6686436734938832E-4</v>
      </c>
      <c r="E11253" s="48">
        <v>1.23160952078818E-3</v>
      </c>
      <c r="F11253" s="49">
        <v>1.6013176069760995E-4</v>
      </c>
      <c r="G11253" s="50">
        <v>1204.38198504201</v>
      </c>
      <c r="H11253" s="51">
        <v>156.59168312846199</v>
      </c>
      <c r="I11253" s="52">
        <v>722.629191025208</v>
      </c>
      <c r="J11253" s="51">
        <v>93.955009877077458</v>
      </c>
      <c r="K11253" s="53">
        <v>1927.01117606722</v>
      </c>
      <c r="L11253" s="51">
        <v>250.54669300553945</v>
      </c>
    </row>
    <row r="11254" spans="1:12" ht="21.6" customHeight="1" x14ac:dyDescent="0.3">
      <c r="A11254" s="46" t="s">
        <v>11277</v>
      </c>
      <c r="B11254" s="47">
        <v>0.13001828744806401</v>
      </c>
      <c r="C11254" s="48">
        <v>2.7123451218356901E-3</v>
      </c>
      <c r="D11254" s="49">
        <v>3.5265446770918696E-4</v>
      </c>
      <c r="E11254" s="48">
        <v>1.18215695781416E-3</v>
      </c>
      <c r="F11254" s="49">
        <v>1.5370202314981033E-4</v>
      </c>
      <c r="G11254" s="50">
        <v>1164.89649933533</v>
      </c>
      <c r="H11254" s="51">
        <v>151.45784789782445</v>
      </c>
      <c r="I11254" s="52">
        <v>698.93789960120102</v>
      </c>
      <c r="J11254" s="51">
        <v>90.874708738695062</v>
      </c>
      <c r="K11254" s="53">
        <v>1863.8343989365301</v>
      </c>
      <c r="L11254" s="51">
        <v>242.33255663651951</v>
      </c>
    </row>
    <row r="11255" spans="1:12" ht="21.6" customHeight="1" x14ac:dyDescent="0.3">
      <c r="A11255" s="46" t="s">
        <v>11278</v>
      </c>
      <c r="B11255" s="47">
        <v>0.13001828744806401</v>
      </c>
      <c r="C11255" s="48">
        <v>2.7890069140343102E-3</v>
      </c>
      <c r="D11255" s="49">
        <v>3.6262190264355087E-4</v>
      </c>
      <c r="E11255" s="48">
        <v>1.2173593597205E-3</v>
      </c>
      <c r="F11255" s="49">
        <v>1.5827897915973114E-4</v>
      </c>
      <c r="G11255" s="50">
        <v>1179.6552888584499</v>
      </c>
      <c r="H11255" s="51">
        <v>153.37676043642693</v>
      </c>
      <c r="I11255" s="52">
        <v>707.79317331507298</v>
      </c>
      <c r="J11255" s="51">
        <v>92.026056261856553</v>
      </c>
      <c r="K11255" s="53">
        <v>1887.4484621735201</v>
      </c>
      <c r="L11255" s="51">
        <v>245.40281669828349</v>
      </c>
    </row>
    <row r="11256" spans="1:12" ht="21.6" customHeight="1" x14ac:dyDescent="0.3">
      <c r="A11256" s="46" t="s">
        <v>11279</v>
      </c>
      <c r="B11256" s="47">
        <v>0.13001828744806401</v>
      </c>
      <c r="C11256" s="48">
        <v>2.6809410956811202E-3</v>
      </c>
      <c r="D11256" s="49">
        <v>3.4857137000959555E-4</v>
      </c>
      <c r="E11256" s="48">
        <v>1.16868052030085E-3</v>
      </c>
      <c r="F11256" s="49">
        <v>1.5194983982342892E-4</v>
      </c>
      <c r="G11256" s="50">
        <v>1141.3275088410901</v>
      </c>
      <c r="H11256" s="51">
        <v>148.39344811688366</v>
      </c>
      <c r="I11256" s="52">
        <v>684.79650530465403</v>
      </c>
      <c r="J11256" s="51">
        <v>89.036068870130194</v>
      </c>
      <c r="K11256" s="53">
        <v>1826.1240141457399</v>
      </c>
      <c r="L11256" s="51">
        <v>237.42951698701387</v>
      </c>
    </row>
    <row r="11257" spans="1:12" ht="21.6" customHeight="1" x14ac:dyDescent="0.3">
      <c r="A11257" s="46" t="s">
        <v>11280</v>
      </c>
      <c r="B11257" s="47">
        <v>0.13001828744806401</v>
      </c>
      <c r="C11257" s="48">
        <v>2.7422131345116699E-3</v>
      </c>
      <c r="D11257" s="49">
        <v>3.5653785556679491E-4</v>
      </c>
      <c r="E11257" s="48">
        <v>1.2001416266125399E-3</v>
      </c>
      <c r="F11257" s="49">
        <v>1.5604035898729633E-4</v>
      </c>
      <c r="G11257" s="50">
        <v>1175.6744163052999</v>
      </c>
      <c r="H11257" s="51">
        <v>152.85917420451736</v>
      </c>
      <c r="I11257" s="52">
        <v>705.40464978318198</v>
      </c>
      <c r="J11257" s="51">
        <v>91.715504522710674</v>
      </c>
      <c r="K11257" s="53">
        <v>1881.07906608848</v>
      </c>
      <c r="L11257" s="51">
        <v>244.57467872722805</v>
      </c>
    </row>
    <row r="11258" spans="1:12" ht="21.6" customHeight="1" x14ac:dyDescent="0.3">
      <c r="A11258" s="46" t="s">
        <v>11281</v>
      </c>
      <c r="B11258" s="47">
        <v>0.13001828744806401</v>
      </c>
      <c r="C11258" s="48">
        <v>2.6365939554948898E-3</v>
      </c>
      <c r="D11258" s="49">
        <v>3.4280543078936269E-4</v>
      </c>
      <c r="E11258" s="48">
        <v>1.15239763737426E-3</v>
      </c>
      <c r="F11258" s="49">
        <v>1.4983276727059637E-4</v>
      </c>
      <c r="G11258" s="50">
        <v>1137.4654794262699</v>
      </c>
      <c r="H11258" s="51">
        <v>147.89131366629471</v>
      </c>
      <c r="I11258" s="52">
        <v>682.47928765576603</v>
      </c>
      <c r="J11258" s="51">
        <v>88.734788199777356</v>
      </c>
      <c r="K11258" s="53">
        <v>1819.94476708204</v>
      </c>
      <c r="L11258" s="51">
        <v>236.62610186607208</v>
      </c>
    </row>
    <row r="11259" spans="1:12" ht="21.6" customHeight="1" x14ac:dyDescent="0.3">
      <c r="A11259" s="46" t="s">
        <v>11282</v>
      </c>
      <c r="B11259" s="47">
        <v>0.13001828744806401</v>
      </c>
      <c r="C11259" s="48">
        <v>2.86606128281441E-3</v>
      </c>
      <c r="D11259" s="49">
        <v>3.7264037971273102E-4</v>
      </c>
      <c r="E11259" s="48">
        <v>1.2426244531648001E-3</v>
      </c>
      <c r="F11259" s="49">
        <v>1.6156390334157432E-4</v>
      </c>
      <c r="G11259" s="50">
        <v>1208.27271535145</v>
      </c>
      <c r="H11259" s="51">
        <v>157.09754922021764</v>
      </c>
      <c r="I11259" s="52">
        <v>724.963629210872</v>
      </c>
      <c r="J11259" s="51">
        <v>94.258529532130851</v>
      </c>
      <c r="K11259" s="53">
        <v>1933.23634456232</v>
      </c>
      <c r="L11259" s="51">
        <v>251.35607875234848</v>
      </c>
    </row>
    <row r="11260" spans="1:12" ht="21.6" customHeight="1" x14ac:dyDescent="0.3">
      <c r="A11260" s="46" t="s">
        <v>11283</v>
      </c>
      <c r="B11260" s="47">
        <v>0.13001828744806401</v>
      </c>
      <c r="C11260" s="48">
        <v>2.7541260785456101E-3</v>
      </c>
      <c r="D11260" s="49">
        <v>3.5808675614855244E-4</v>
      </c>
      <c r="E11260" s="48">
        <v>1.1920292603420401E-3</v>
      </c>
      <c r="F11260" s="49">
        <v>1.5498560301765451E-4</v>
      </c>
      <c r="G11260" s="50">
        <v>1168.65877253453</v>
      </c>
      <c r="H11260" s="51">
        <v>151.9470122160962</v>
      </c>
      <c r="I11260" s="52">
        <v>701.19526352071898</v>
      </c>
      <c r="J11260" s="51">
        <v>91.168207329657832</v>
      </c>
      <c r="K11260" s="53">
        <v>1869.8540360552499</v>
      </c>
      <c r="L11260" s="51">
        <v>243.11521954575403</v>
      </c>
    </row>
    <row r="11261" spans="1:12" ht="21.6" customHeight="1" x14ac:dyDescent="0.3">
      <c r="A11261" s="46" t="s">
        <v>11284</v>
      </c>
      <c r="B11261" s="47">
        <v>0.13001828744806401</v>
      </c>
      <c r="C11261" s="48">
        <v>2.8177997344310101E-3</v>
      </c>
      <c r="D11261" s="49">
        <v>3.663654958423295E-4</v>
      </c>
      <c r="E11261" s="48">
        <v>1.22486164019402E-3</v>
      </c>
      <c r="F11261" s="49">
        <v>1.5925441281885324E-4</v>
      </c>
      <c r="G11261" s="50">
        <v>1204.1667508294299</v>
      </c>
      <c r="H11261" s="51">
        <v>156.56369874474208</v>
      </c>
      <c r="I11261" s="52">
        <v>722.50005049766105</v>
      </c>
      <c r="J11261" s="51">
        <v>93.938219246845662</v>
      </c>
      <c r="K11261" s="53">
        <v>1926.6668013270901</v>
      </c>
      <c r="L11261" s="51">
        <v>250.50191799158773</v>
      </c>
    </row>
    <row r="11262" spans="1:12" ht="21.6" customHeight="1" x14ac:dyDescent="0.3">
      <c r="A11262" s="46" t="s">
        <v>11285</v>
      </c>
      <c r="B11262" s="47">
        <v>0.13001828744806401</v>
      </c>
      <c r="C11262" s="48">
        <v>2.7083886253300902E-3</v>
      </c>
      <c r="D11262" s="49">
        <v>3.5214005080923461E-4</v>
      </c>
      <c r="E11262" s="48">
        <v>1.1752308930868E-3</v>
      </c>
      <c r="F11262" s="49">
        <v>1.5280150807520456E-4</v>
      </c>
      <c r="G11262" s="50">
        <v>1164.6754134929099</v>
      </c>
      <c r="H11262" s="51">
        <v>151.42910269521397</v>
      </c>
      <c r="I11262" s="52">
        <v>698.80524809574899</v>
      </c>
      <c r="J11262" s="51">
        <v>90.857461617128777</v>
      </c>
      <c r="K11262" s="53">
        <v>1863.48066158866</v>
      </c>
      <c r="L11262" s="51">
        <v>242.28656431234276</v>
      </c>
    </row>
    <row r="11263" spans="1:12" ht="21.6" customHeight="1" x14ac:dyDescent="0.3">
      <c r="A11263" s="46" t="s">
        <v>11286</v>
      </c>
      <c r="B11263" s="47">
        <v>0.13001828744806401</v>
      </c>
      <c r="C11263" s="48">
        <v>2.7851725875008902E-3</v>
      </c>
      <c r="D11263" s="49">
        <v>3.6212337007415898E-4</v>
      </c>
      <c r="E11263" s="48">
        <v>1.2106114791263401E-3</v>
      </c>
      <c r="F11263" s="49">
        <v>1.5740163128097443E-4</v>
      </c>
      <c r="G11263" s="50">
        <v>1179.4402334010399</v>
      </c>
      <c r="H11263" s="51">
        <v>153.34879929414811</v>
      </c>
      <c r="I11263" s="52">
        <v>707.66414004062301</v>
      </c>
      <c r="J11263" s="51">
        <v>92.009279576488751</v>
      </c>
      <c r="K11263" s="53">
        <v>1887.1043734416601</v>
      </c>
      <c r="L11263" s="51">
        <v>245.35807887063686</v>
      </c>
    </row>
    <row r="11264" spans="1:12" ht="21.6" customHeight="1" x14ac:dyDescent="0.3">
      <c r="A11264" s="46" t="s">
        <v>11287</v>
      </c>
      <c r="B11264" s="47">
        <v>0.13001828744806401</v>
      </c>
      <c r="C11264" s="48">
        <v>2.6769872060216399E-3</v>
      </c>
      <c r="D11264" s="49">
        <v>3.4805729204731133E-4</v>
      </c>
      <c r="E11264" s="48">
        <v>1.1617544555734801E-3</v>
      </c>
      <c r="F11264" s="49">
        <v>1.5104932474882185E-4</v>
      </c>
      <c r="G11264" s="50">
        <v>1141.1066017538301</v>
      </c>
      <c r="H11264" s="51">
        <v>148.36472615571299</v>
      </c>
      <c r="I11264" s="52">
        <v>684.66396105229899</v>
      </c>
      <c r="J11264" s="51">
        <v>89.018835693427917</v>
      </c>
      <c r="K11264" s="53">
        <v>1825.7705628061301</v>
      </c>
      <c r="L11264" s="51">
        <v>237.3835618491409</v>
      </c>
    </row>
    <row r="11265" spans="1:12" ht="21.6" customHeight="1" x14ac:dyDescent="0.3">
      <c r="A11265" s="46" t="s">
        <v>11288</v>
      </c>
      <c r="B11265" s="47">
        <v>0.13001828744806401</v>
      </c>
      <c r="C11265" s="48">
        <v>2.7383920206611101E-3</v>
      </c>
      <c r="D11265" s="49">
        <v>3.5604104088780104E-4</v>
      </c>
      <c r="E11265" s="48">
        <v>1.1933937460183799E-3</v>
      </c>
      <c r="F11265" s="49">
        <v>1.5516301110853962E-4</v>
      </c>
      <c r="G11265" s="50">
        <v>1175.46026686042</v>
      </c>
      <c r="H11265" s="51">
        <v>152.83133086043611</v>
      </c>
      <c r="I11265" s="52">
        <v>705.27616011625605</v>
      </c>
      <c r="J11265" s="51">
        <v>91.698798516262201</v>
      </c>
      <c r="K11265" s="53">
        <v>1880.7364269766799</v>
      </c>
      <c r="L11265" s="51">
        <v>244.53012937669831</v>
      </c>
    </row>
    <row r="11266" spans="1:12" ht="21.6" customHeight="1" x14ac:dyDescent="0.3">
      <c r="A11266" s="46" t="s">
        <v>11289</v>
      </c>
      <c r="B11266" s="47">
        <v>0.13001828744806401</v>
      </c>
      <c r="C11266" s="48">
        <v>2.6326532785182701E-3</v>
      </c>
      <c r="D11266" s="49">
        <v>3.4229307071747655E-4</v>
      </c>
      <c r="E11266" s="48">
        <v>1.1454715726468901E-3</v>
      </c>
      <c r="F11266" s="49">
        <v>1.489322521959893E-4</v>
      </c>
      <c r="G11266" s="50">
        <v>1137.24547835155</v>
      </c>
      <c r="H11266" s="51">
        <v>147.86270950332289</v>
      </c>
      <c r="I11266" s="52">
        <v>682.347287010934</v>
      </c>
      <c r="J11266" s="51">
        <v>88.717625701994251</v>
      </c>
      <c r="K11266" s="53">
        <v>1819.5927653624899</v>
      </c>
      <c r="L11266" s="51">
        <v>236.58033520531714</v>
      </c>
    </row>
    <row r="11267" spans="1:12" ht="21.6" customHeight="1" x14ac:dyDescent="0.3">
      <c r="A11267" s="46" t="s">
        <v>11290</v>
      </c>
      <c r="B11267" s="47">
        <v>0.13001828744806401</v>
      </c>
      <c r="C11267" s="48">
        <v>2.7382581701898899E-3</v>
      </c>
      <c r="D11267" s="49">
        <v>3.5602363787875889E-4</v>
      </c>
      <c r="E11267" s="48">
        <v>1.55501596501094E-3</v>
      </c>
      <c r="F11267" s="49">
        <v>2.0218051272512103E-4</v>
      </c>
      <c r="G11267" s="50">
        <v>1181.16830076012</v>
      </c>
      <c r="H11267" s="51">
        <v>153.5734796527706</v>
      </c>
      <c r="I11267" s="52">
        <v>708.70098045607403</v>
      </c>
      <c r="J11267" s="51">
        <v>92.144087791662628</v>
      </c>
      <c r="K11267" s="53">
        <v>1889.8692812161901</v>
      </c>
      <c r="L11267" s="51">
        <v>245.71756744443323</v>
      </c>
    </row>
    <row r="11268" spans="1:12" ht="21.6" customHeight="1" x14ac:dyDescent="0.3">
      <c r="A11268" s="46" t="s">
        <v>11291</v>
      </c>
      <c r="B11268" s="47">
        <v>0.13001828744806401</v>
      </c>
      <c r="C11268" s="48">
        <v>2.6421725364718499E-3</v>
      </c>
      <c r="D11268" s="49">
        <v>3.4353074833437736E-4</v>
      </c>
      <c r="E11268" s="48">
        <v>1.49381318399719E-3</v>
      </c>
      <c r="F11268" s="49">
        <v>1.9422303195065438E-4</v>
      </c>
      <c r="G11268" s="50">
        <v>1143.1580951348101</v>
      </c>
      <c r="H11268" s="51">
        <v>148.63145781181905</v>
      </c>
      <c r="I11268" s="52">
        <v>685.89485708089001</v>
      </c>
      <c r="J11268" s="51">
        <v>89.178874687091934</v>
      </c>
      <c r="K11268" s="53">
        <v>1829.0529522157001</v>
      </c>
      <c r="L11268" s="51">
        <v>237.81033249891098</v>
      </c>
    </row>
    <row r="11269" spans="1:12" ht="21.6" customHeight="1" x14ac:dyDescent="0.3">
      <c r="A11269" s="46" t="s">
        <v>11292</v>
      </c>
      <c r="B11269" s="47">
        <v>0.13001828744806401</v>
      </c>
      <c r="C11269" s="48">
        <v>2.6993912479006E-3</v>
      </c>
      <c r="D11269" s="49">
        <v>3.5097022720432841E-4</v>
      </c>
      <c r="E11269" s="48">
        <v>1.5353990656251999E-3</v>
      </c>
      <c r="F11269" s="49">
        <v>1.9962995706194616E-4</v>
      </c>
      <c r="G11269" s="50">
        <v>1177.20182169537</v>
      </c>
      <c r="H11269" s="51">
        <v>153.05776483757322</v>
      </c>
      <c r="I11269" s="52">
        <v>706.32109301722198</v>
      </c>
      <c r="J11269" s="51">
        <v>91.834658902543921</v>
      </c>
      <c r="K11269" s="53">
        <v>1883.5229147125899</v>
      </c>
      <c r="L11269" s="51">
        <v>244.89242374011712</v>
      </c>
    </row>
    <row r="11270" spans="1:12" ht="21.6" customHeight="1" x14ac:dyDescent="0.3">
      <c r="A11270" s="46" t="s">
        <v>11293</v>
      </c>
      <c r="B11270" s="47">
        <v>0.13001828744806401</v>
      </c>
      <c r="C11270" s="48">
        <v>2.6053209933685401E-3</v>
      </c>
      <c r="D11270" s="49">
        <v>3.3873937381026655E-4</v>
      </c>
      <c r="E11270" s="48">
        <v>1.4752613993878E-3</v>
      </c>
      <c r="F11270" s="49">
        <v>1.9181096068663614E-4</v>
      </c>
      <c r="G11270" s="50">
        <v>1139.29839387112</v>
      </c>
      <c r="H11270" s="51">
        <v>148.12962606345292</v>
      </c>
      <c r="I11270" s="52">
        <v>683.57903632267505</v>
      </c>
      <c r="J11270" s="51">
        <v>88.877775638072151</v>
      </c>
      <c r="K11270" s="53">
        <v>1822.8774301937999</v>
      </c>
      <c r="L11270" s="51">
        <v>237.00740170152505</v>
      </c>
    </row>
    <row r="11271" spans="1:12" ht="21.6" customHeight="1" x14ac:dyDescent="0.3">
      <c r="A11271" s="46" t="s">
        <v>11294</v>
      </c>
      <c r="B11271" s="47">
        <v>0.13001828744806401</v>
      </c>
      <c r="C11271" s="48">
        <v>2.6629149981006999E-3</v>
      </c>
      <c r="D11271" s="49">
        <v>3.4622764767281762E-4</v>
      </c>
      <c r="E11271" s="48">
        <v>1.5156930505129101E-3</v>
      </c>
      <c r="F11271" s="49">
        <v>1.9706781472462055E-4</v>
      </c>
      <c r="G11271" s="50">
        <v>1153.1184818698</v>
      </c>
      <c r="H11271" s="51">
        <v>149.92649023742285</v>
      </c>
      <c r="I11271" s="52">
        <v>691.87108912188398</v>
      </c>
      <c r="J11271" s="51">
        <v>89.955894142454227</v>
      </c>
      <c r="K11271" s="53">
        <v>1844.98957099169</v>
      </c>
      <c r="L11271" s="51">
        <v>239.88238437987707</v>
      </c>
    </row>
    <row r="11272" spans="1:12" ht="21.6" customHeight="1" x14ac:dyDescent="0.3">
      <c r="A11272" s="46" t="s">
        <v>11295</v>
      </c>
      <c r="B11272" s="47">
        <v>0.13001828744806401</v>
      </c>
      <c r="C11272" s="48">
        <v>2.5701434622210301E-3</v>
      </c>
      <c r="D11272" s="49">
        <v>3.3416565145381633E-4</v>
      </c>
      <c r="E11272" s="48">
        <v>1.4566253376594E-3</v>
      </c>
      <c r="F11272" s="49">
        <v>1.8938793185593316E-4</v>
      </c>
      <c r="G11272" s="50">
        <v>1116.3397503817</v>
      </c>
      <c r="H11272" s="51">
        <v>145.14458255482791</v>
      </c>
      <c r="I11272" s="52">
        <v>669.80385022902101</v>
      </c>
      <c r="J11272" s="51">
        <v>87.086749532896874</v>
      </c>
      <c r="K11272" s="53">
        <v>1786.1436006107199</v>
      </c>
      <c r="L11272" s="51">
        <v>232.23133208772478</v>
      </c>
    </row>
    <row r="11273" spans="1:12" ht="21.6" customHeight="1" x14ac:dyDescent="0.3">
      <c r="A11273" s="46" t="s">
        <v>11296</v>
      </c>
      <c r="B11273" s="47">
        <v>0.13001828744806401</v>
      </c>
      <c r="C11273" s="48">
        <v>2.6252407684724602E-3</v>
      </c>
      <c r="D11273" s="49">
        <v>3.4132930885562881E-4</v>
      </c>
      <c r="E11273" s="48">
        <v>1.49667812654874E-3</v>
      </c>
      <c r="F11273" s="49">
        <v>1.9459552687484401E-4</v>
      </c>
      <c r="G11273" s="50">
        <v>1149.27372045574</v>
      </c>
      <c r="H11273" s="51">
        <v>149.42660094272037</v>
      </c>
      <c r="I11273" s="52">
        <v>689.56423227344806</v>
      </c>
      <c r="J11273" s="51">
        <v>89.655960565632753</v>
      </c>
      <c r="K11273" s="53">
        <v>1838.83795272919</v>
      </c>
      <c r="L11273" s="51">
        <v>239.08256150835314</v>
      </c>
    </row>
    <row r="11274" spans="1:12" ht="21.6" customHeight="1" x14ac:dyDescent="0.3">
      <c r="A11274" s="46" t="s">
        <v>11297</v>
      </c>
      <c r="B11274" s="47">
        <v>0.13001828744806401</v>
      </c>
      <c r="C11274" s="48">
        <v>2.5344227666975901E-3</v>
      </c>
      <c r="D11274" s="49">
        <v>3.2952130779540493E-4</v>
      </c>
      <c r="E11274" s="48">
        <v>1.43864284374888E-3</v>
      </c>
      <c r="F11274" s="49">
        <v>1.8704987879364211E-4</v>
      </c>
      <c r="G11274" s="50">
        <v>1112.5984901238801</v>
      </c>
      <c r="H11274" s="51">
        <v>144.65815030320866</v>
      </c>
      <c r="I11274" s="52">
        <v>667.55909407432796</v>
      </c>
      <c r="J11274" s="51">
        <v>86.794890181925183</v>
      </c>
      <c r="K11274" s="53">
        <v>1780.1575841982001</v>
      </c>
      <c r="L11274" s="51">
        <v>231.45304048513384</v>
      </c>
    </row>
    <row r="11275" spans="1:12" ht="21.6" customHeight="1" x14ac:dyDescent="0.3">
      <c r="A11275" s="46" t="s">
        <v>11298</v>
      </c>
      <c r="B11275" s="47">
        <v>0.13001828744806401</v>
      </c>
      <c r="C11275" s="48">
        <v>2.73360851072802E-3</v>
      </c>
      <c r="D11275" s="49">
        <v>3.5541909711830986E-4</v>
      </c>
      <c r="E11275" s="48">
        <v>1.5461096148921701E-3</v>
      </c>
      <c r="F11275" s="49">
        <v>2.0102252433526572E-4</v>
      </c>
      <c r="G11275" s="50">
        <v>1180.9101264933099</v>
      </c>
      <c r="H11275" s="51">
        <v>153.5399122767368</v>
      </c>
      <c r="I11275" s="52">
        <v>708.546075895988</v>
      </c>
      <c r="J11275" s="51">
        <v>92.123947366042344</v>
      </c>
      <c r="K11275" s="53">
        <v>1889.4562023893</v>
      </c>
      <c r="L11275" s="51">
        <v>245.66385964277913</v>
      </c>
    </row>
    <row r="11276" spans="1:12" ht="21.6" customHeight="1" x14ac:dyDescent="0.3">
      <c r="A11276" s="46" t="s">
        <v>11299</v>
      </c>
      <c r="B11276" s="47">
        <v>0.13001828744806401</v>
      </c>
      <c r="C11276" s="48">
        <v>2.6373774893923502E-3</v>
      </c>
      <c r="D11276" s="49">
        <v>3.4290730452486798E-4</v>
      </c>
      <c r="E11276" s="48">
        <v>1.48467165332746E-3</v>
      </c>
      <c r="F11276" s="49">
        <v>1.9303446578832213E-4</v>
      </c>
      <c r="G11276" s="50">
        <v>1142.8926942799901</v>
      </c>
      <c r="H11276" s="51">
        <v>148.59695084718811</v>
      </c>
      <c r="I11276" s="52">
        <v>685.73561656799802</v>
      </c>
      <c r="J11276" s="51">
        <v>89.158170508313376</v>
      </c>
      <c r="K11276" s="53">
        <v>1828.62831084799</v>
      </c>
      <c r="L11276" s="51">
        <v>237.7551213555015</v>
      </c>
    </row>
    <row r="11277" spans="1:12" ht="21.6" customHeight="1" x14ac:dyDescent="0.3">
      <c r="A11277" s="46" t="s">
        <v>11300</v>
      </c>
      <c r="B11277" s="47">
        <v>0.13001828744806401</v>
      </c>
      <c r="C11277" s="48">
        <v>2.6947533884855001E-3</v>
      </c>
      <c r="D11277" s="49">
        <v>3.5036722066575225E-4</v>
      </c>
      <c r="E11277" s="48">
        <v>1.5264927155064301E-3</v>
      </c>
      <c r="F11277" s="49">
        <v>1.9847196867209084E-4</v>
      </c>
      <c r="G11277" s="50">
        <v>1176.9444565746201</v>
      </c>
      <c r="H11277" s="51">
        <v>153.02430266532446</v>
      </c>
      <c r="I11277" s="52">
        <v>706.16667394477497</v>
      </c>
      <c r="J11277" s="51">
        <v>91.814581599195051</v>
      </c>
      <c r="K11277" s="53">
        <v>1883.1111305193999</v>
      </c>
      <c r="L11277" s="51">
        <v>244.83888426451949</v>
      </c>
    </row>
    <row r="11278" spans="1:12" ht="21.6" customHeight="1" x14ac:dyDescent="0.3">
      <c r="A11278" s="46" t="s">
        <v>11301</v>
      </c>
      <c r="B11278" s="47">
        <v>0.13001828744806401</v>
      </c>
      <c r="C11278" s="48">
        <v>2.60053774633582E-3</v>
      </c>
      <c r="D11278" s="49">
        <v>3.3811746422263123E-4</v>
      </c>
      <c r="E11278" s="48">
        <v>1.46611986871807E-3</v>
      </c>
      <c r="F11278" s="49">
        <v>1.906223945243039E-4</v>
      </c>
      <c r="G11278" s="50">
        <v>1139.03380216236</v>
      </c>
      <c r="H11278" s="51">
        <v>148.09522430260699</v>
      </c>
      <c r="I11278" s="52">
        <v>683.42028129742096</v>
      </c>
      <c r="J11278" s="51">
        <v>88.85713458156485</v>
      </c>
      <c r="K11278" s="53">
        <v>1822.4540834597899</v>
      </c>
      <c r="L11278" s="51">
        <v>236.95235888417184</v>
      </c>
    </row>
    <row r="11279" spans="1:12" ht="21.6" customHeight="1" x14ac:dyDescent="0.3">
      <c r="A11279" s="46" t="s">
        <v>11302</v>
      </c>
      <c r="B11279" s="47">
        <v>0.13001828744806401</v>
      </c>
      <c r="C11279" s="48">
        <v>2.6582793953778701E-3</v>
      </c>
      <c r="D11279" s="49">
        <v>3.456249345455057E-4</v>
      </c>
      <c r="E11279" s="48">
        <v>1.50678670039414E-3</v>
      </c>
      <c r="F11279" s="49">
        <v>1.9590982633476521E-4</v>
      </c>
      <c r="G11279" s="50">
        <v>1152.8612714936701</v>
      </c>
      <c r="H11279" s="51">
        <v>149.89304818480457</v>
      </c>
      <c r="I11279" s="52">
        <v>691.71676289620405</v>
      </c>
      <c r="J11279" s="51">
        <v>89.935828910883004</v>
      </c>
      <c r="K11279" s="53">
        <v>1844.57803438987</v>
      </c>
      <c r="L11279" s="51">
        <v>239.82887709568757</v>
      </c>
    </row>
    <row r="11280" spans="1:12" ht="21.6" customHeight="1" x14ac:dyDescent="0.3">
      <c r="A11280" s="46" t="s">
        <v>11303</v>
      </c>
      <c r="B11280" s="47">
        <v>0.13001828744806401</v>
      </c>
      <c r="C11280" s="48">
        <v>2.5653624718805701E-3</v>
      </c>
      <c r="D11280" s="49">
        <v>3.3354403527744401E-4</v>
      </c>
      <c r="E11280" s="48">
        <v>1.4474838069896601E-3</v>
      </c>
      <c r="F11280" s="49">
        <v>1.8819936569359962E-4</v>
      </c>
      <c r="G11280" s="50">
        <v>1116.07531341755</v>
      </c>
      <c r="H11280" s="51">
        <v>145.11020091361115</v>
      </c>
      <c r="I11280" s="52">
        <v>669.64518805053399</v>
      </c>
      <c r="J11280" s="51">
        <v>87.066120548167206</v>
      </c>
      <c r="K11280" s="53">
        <v>1785.7205014680901</v>
      </c>
      <c r="L11280" s="51">
        <v>232.17632146177834</v>
      </c>
    </row>
    <row r="11281" spans="1:12" ht="21.6" customHeight="1" x14ac:dyDescent="0.3">
      <c r="A11281" s="46" t="s">
        <v>11304</v>
      </c>
      <c r="B11281" s="47">
        <v>0.13001828744806401</v>
      </c>
      <c r="C11281" s="48">
        <v>2.6206166036934E-3</v>
      </c>
      <c r="D11281" s="49">
        <v>3.4072808287017773E-4</v>
      </c>
      <c r="E11281" s="48">
        <v>1.4877717764299699E-3</v>
      </c>
      <c r="F11281" s="49">
        <v>1.9343753848498867E-4</v>
      </c>
      <c r="G11281" s="50">
        <v>1149.01729439575</v>
      </c>
      <c r="H11281" s="51">
        <v>149.39326086554343</v>
      </c>
      <c r="I11281" s="52">
        <v>689.41037663745499</v>
      </c>
      <c r="J11281" s="51">
        <v>89.635956519326697</v>
      </c>
      <c r="K11281" s="53">
        <v>1838.4276710332099</v>
      </c>
      <c r="L11281" s="51">
        <v>239.02921738487012</v>
      </c>
    </row>
    <row r="11282" spans="1:12" ht="21.6" customHeight="1" x14ac:dyDescent="0.3">
      <c r="A11282" s="46" t="s">
        <v>11305</v>
      </c>
      <c r="B11282" s="47">
        <v>0.13001828744806401</v>
      </c>
      <c r="C11282" s="48">
        <v>2.5296532143009001E-3</v>
      </c>
      <c r="D11282" s="49">
        <v>3.289011787608935E-4</v>
      </c>
      <c r="E11282" s="48">
        <v>1.42950131307914E-3</v>
      </c>
      <c r="F11282" s="49">
        <v>1.8586131263130856E-4</v>
      </c>
      <c r="G11282" s="50">
        <v>1112.33483747588</v>
      </c>
      <c r="H11282" s="51">
        <v>144.62387063743452</v>
      </c>
      <c r="I11282" s="52">
        <v>667.40090248552895</v>
      </c>
      <c r="J11282" s="51">
        <v>86.774322382460838</v>
      </c>
      <c r="K11282" s="53">
        <v>1779.73573996141</v>
      </c>
      <c r="L11282" s="51">
        <v>231.39819301989536</v>
      </c>
    </row>
    <row r="11283" spans="1:12" ht="21.6" customHeight="1" x14ac:dyDescent="0.3">
      <c r="A11283" s="46" t="s">
        <v>11306</v>
      </c>
      <c r="B11283" s="47">
        <v>0.13001828744806401</v>
      </c>
      <c r="C11283" s="48">
        <v>2.6839798592552199E-3</v>
      </c>
      <c r="D11283" s="49">
        <v>3.4896646484545958E-4</v>
      </c>
      <c r="E11283" s="48">
        <v>1.4579846753227999E-3</v>
      </c>
      <c r="F11283" s="49">
        <v>1.8956467061099209E-4</v>
      </c>
      <c r="G11283" s="50">
        <v>1177.96166690256</v>
      </c>
      <c r="H11283" s="51">
        <v>153.15655861013767</v>
      </c>
      <c r="I11283" s="52">
        <v>706.77700014153902</v>
      </c>
      <c r="J11283" s="51">
        <v>91.893935166082997</v>
      </c>
      <c r="K11283" s="53">
        <v>1884.7386670441001</v>
      </c>
      <c r="L11283" s="51">
        <v>245.05049377622066</v>
      </c>
    </row>
    <row r="11284" spans="1:12" ht="21.6" customHeight="1" x14ac:dyDescent="0.3">
      <c r="A11284" s="46" t="s">
        <v>11307</v>
      </c>
      <c r="B11284" s="47">
        <v>0.13001828744806401</v>
      </c>
      <c r="C11284" s="48">
        <v>2.5889478428482498E-3</v>
      </c>
      <c r="D11284" s="49">
        <v>3.3661056481948902E-4</v>
      </c>
      <c r="E11284" s="48">
        <v>1.3992098758164699E-3</v>
      </c>
      <c r="F11284" s="49">
        <v>1.8192287183407574E-4</v>
      </c>
      <c r="G11284" s="50">
        <v>1140.0109831826601</v>
      </c>
      <c r="H11284" s="51">
        <v>148.22227570539317</v>
      </c>
      <c r="I11284" s="52">
        <v>684.00658990960005</v>
      </c>
      <c r="J11284" s="51">
        <v>88.933365423236424</v>
      </c>
      <c r="K11284" s="53">
        <v>1824.0175730922599</v>
      </c>
      <c r="L11284" s="51">
        <v>237.15564112862961</v>
      </c>
    </row>
    <row r="11285" spans="1:12" ht="21.6" customHeight="1" x14ac:dyDescent="0.3">
      <c r="A11285" s="46" t="s">
        <v>11308</v>
      </c>
      <c r="B11285" s="47">
        <v>0.13001828744806401</v>
      </c>
      <c r="C11285" s="48">
        <v>2.64505281314136E-3</v>
      </c>
      <c r="D11285" s="49">
        <v>3.4390523697432366E-4</v>
      </c>
      <c r="E11285" s="48">
        <v>1.4383677759370599E-3</v>
      </c>
      <c r="F11285" s="49">
        <v>1.8701411494781718E-4</v>
      </c>
      <c r="G11285" s="50">
        <v>1173.98924693557</v>
      </c>
      <c r="H11285" s="51">
        <v>152.64007136900514</v>
      </c>
      <c r="I11285" s="52">
        <v>704.39354816134505</v>
      </c>
      <c r="J11285" s="51">
        <v>91.584042821403486</v>
      </c>
      <c r="K11285" s="53">
        <v>1878.3827950969201</v>
      </c>
      <c r="L11285" s="51">
        <v>244.22411419040861</v>
      </c>
    </row>
    <row r="11286" spans="1:12" ht="21.6" customHeight="1" x14ac:dyDescent="0.3">
      <c r="A11286" s="46" t="s">
        <v>11309</v>
      </c>
      <c r="B11286" s="47">
        <v>0.13001828744806401</v>
      </c>
      <c r="C11286" s="48">
        <v>2.5520430709820401E-3</v>
      </c>
      <c r="D11286" s="49">
        <v>3.3181226958278292E-4</v>
      </c>
      <c r="E11286" s="48">
        <v>1.38065809120708E-3</v>
      </c>
      <c r="F11286" s="49">
        <v>1.7951080057005751E-4</v>
      </c>
      <c r="G11286" s="50">
        <v>1136.14591253751</v>
      </c>
      <c r="H11286" s="51">
        <v>147.71974583924495</v>
      </c>
      <c r="I11286" s="52">
        <v>681.68754752250697</v>
      </c>
      <c r="J11286" s="51">
        <v>88.631847503547107</v>
      </c>
      <c r="K11286" s="53">
        <v>1817.8334600600199</v>
      </c>
      <c r="L11286" s="51">
        <v>236.35159334279206</v>
      </c>
    </row>
    <row r="11287" spans="1:12" ht="21.6" customHeight="1" x14ac:dyDescent="0.3">
      <c r="A11287" s="46" t="s">
        <v>11310</v>
      </c>
      <c r="B11287" s="47">
        <v>0.13001828744806401</v>
      </c>
      <c r="C11287" s="48">
        <v>2.60975169656557E-3</v>
      </c>
      <c r="D11287" s="49">
        <v>3.3931544625213499E-4</v>
      </c>
      <c r="E11287" s="48">
        <v>1.4206127229634601E-3</v>
      </c>
      <c r="F11287" s="49">
        <v>1.8470563336664007E-4</v>
      </c>
      <c r="G11287" s="50">
        <v>1149.97785639894</v>
      </c>
      <c r="H11287" s="51">
        <v>149.51815149218586</v>
      </c>
      <c r="I11287" s="52">
        <v>689.98671383936403</v>
      </c>
      <c r="J11287" s="51">
        <v>89.710890895311522</v>
      </c>
      <c r="K11287" s="53">
        <v>1839.9645702383</v>
      </c>
      <c r="L11287" s="51">
        <v>239.22904238749737</v>
      </c>
    </row>
    <row r="11288" spans="1:12" ht="21.6" customHeight="1" x14ac:dyDescent="0.3">
      <c r="A11288" s="46" t="s">
        <v>11311</v>
      </c>
      <c r="B11288" s="47">
        <v>0.13001828744806401</v>
      </c>
      <c r="C11288" s="48">
        <v>2.5179886580666598E-3</v>
      </c>
      <c r="D11288" s="49">
        <v>3.2738457313547594E-4</v>
      </c>
      <c r="E11288" s="48">
        <v>1.36386706261395E-3</v>
      </c>
      <c r="F11288" s="49">
        <v>1.7732765978788727E-4</v>
      </c>
      <c r="G11288" s="50">
        <v>1113.25612023648</v>
      </c>
      <c r="H11288" s="51">
        <v>144.74365424422317</v>
      </c>
      <c r="I11288" s="52">
        <v>667.95367214189196</v>
      </c>
      <c r="J11288" s="51">
        <v>86.846192546534411</v>
      </c>
      <c r="K11288" s="53">
        <v>1781.2097923783799</v>
      </c>
      <c r="L11288" s="51">
        <v>231.58984679075758</v>
      </c>
    </row>
    <row r="11289" spans="1:12" ht="21.6" customHeight="1" x14ac:dyDescent="0.3">
      <c r="A11289" s="46" t="s">
        <v>11312</v>
      </c>
      <c r="B11289" s="47">
        <v>0.13001828744806401</v>
      </c>
      <c r="C11289" s="48">
        <v>2.5720191881069099E-3</v>
      </c>
      <c r="D11289" s="49">
        <v>3.3440953012122044E-4</v>
      </c>
      <c r="E11289" s="48">
        <v>1.40159779899929E-3</v>
      </c>
      <c r="F11289" s="49">
        <v>1.8223334551686353E-4</v>
      </c>
      <c r="G11289" s="50">
        <v>1146.12733638857</v>
      </c>
      <c r="H11289" s="51">
        <v>149.01751347465304</v>
      </c>
      <c r="I11289" s="52">
        <v>687.67640183314597</v>
      </c>
      <c r="J11289" s="51">
        <v>89.41050808479234</v>
      </c>
      <c r="K11289" s="53">
        <v>1833.8037382217201</v>
      </c>
      <c r="L11289" s="51">
        <v>238.42802155944537</v>
      </c>
    </row>
    <row r="11290" spans="1:12" ht="21.6" customHeight="1" x14ac:dyDescent="0.3">
      <c r="A11290" s="46" t="s">
        <v>11313</v>
      </c>
      <c r="B11290" s="47">
        <v>0.13001828744806401</v>
      </c>
      <c r="C11290" s="48">
        <v>2.4822163671886399E-3</v>
      </c>
      <c r="D11290" s="49">
        <v>3.2273352113742181E-4</v>
      </c>
      <c r="E11290" s="48">
        <v>1.3458845687034299E-3</v>
      </c>
      <c r="F11290" s="49">
        <v>1.7498960672559621E-4</v>
      </c>
      <c r="G11290" s="50">
        <v>1109.5096553651199</v>
      </c>
      <c r="H11290" s="51">
        <v>144.25654529766459</v>
      </c>
      <c r="I11290" s="52">
        <v>665.70579321907201</v>
      </c>
      <c r="J11290" s="51">
        <v>86.553927178598769</v>
      </c>
      <c r="K11290" s="53">
        <v>1775.21544858419</v>
      </c>
      <c r="L11290" s="51">
        <v>230.81047247626336</v>
      </c>
    </row>
    <row r="11291" spans="1:12" ht="21.6" customHeight="1" x14ac:dyDescent="0.3">
      <c r="A11291" s="46" t="s">
        <v>11314</v>
      </c>
      <c r="B11291" s="47">
        <v>0.13001828744806401</v>
      </c>
      <c r="C11291" s="48">
        <v>2.68012541437594E-3</v>
      </c>
      <c r="D11291" s="49">
        <v>3.4846531652319264E-4</v>
      </c>
      <c r="E11291" s="48">
        <v>1.4501674265472899E-3</v>
      </c>
      <c r="F11291" s="49">
        <v>1.8854828531264479E-4</v>
      </c>
      <c r="G11291" s="50">
        <v>1177.7530199109599</v>
      </c>
      <c r="H11291" s="51">
        <v>153.12943068560864</v>
      </c>
      <c r="I11291" s="52">
        <v>706.65181194657703</v>
      </c>
      <c r="J11291" s="51">
        <v>91.877658411365331</v>
      </c>
      <c r="K11291" s="53">
        <v>1884.4048318575401</v>
      </c>
      <c r="L11291" s="51">
        <v>245.00708909697397</v>
      </c>
    </row>
    <row r="11292" spans="1:12" ht="21.6" customHeight="1" x14ac:dyDescent="0.3">
      <c r="A11292" s="46" t="s">
        <v>11315</v>
      </c>
      <c r="B11292" s="47">
        <v>0.13001828744806401</v>
      </c>
      <c r="C11292" s="48">
        <v>2.5849597142812001E-3</v>
      </c>
      <c r="D11292" s="49">
        <v>3.360920351730785E-4</v>
      </c>
      <c r="E11292" s="48">
        <v>1.3911862052352201E-3</v>
      </c>
      <c r="F11292" s="49">
        <v>1.8087964792605423E-4</v>
      </c>
      <c r="G11292" s="50">
        <v>1139.79575031272</v>
      </c>
      <c r="H11292" s="51">
        <v>148.19429149624102</v>
      </c>
      <c r="I11292" s="52">
        <v>683.87745018763201</v>
      </c>
      <c r="J11292" s="51">
        <v>88.91657489774461</v>
      </c>
      <c r="K11292" s="53">
        <v>1823.67320050035</v>
      </c>
      <c r="L11292" s="51">
        <v>237.11086639398565</v>
      </c>
    </row>
    <row r="11293" spans="1:12" ht="21.6" customHeight="1" x14ac:dyDescent="0.3">
      <c r="A11293" s="46" t="s">
        <v>11316</v>
      </c>
      <c r="B11293" s="47">
        <v>0.13001828744806401</v>
      </c>
      <c r="C11293" s="48">
        <v>2.6412031296844602E-3</v>
      </c>
      <c r="D11293" s="49">
        <v>3.4340470772404046E-4</v>
      </c>
      <c r="E11293" s="48">
        <v>1.4305505271615499E-3</v>
      </c>
      <c r="F11293" s="49">
        <v>1.8599772964946991E-4</v>
      </c>
      <c r="G11293" s="50">
        <v>1173.7809264415</v>
      </c>
      <c r="H11293" s="51">
        <v>152.61298589512583</v>
      </c>
      <c r="I11293" s="52">
        <v>704.26855586490501</v>
      </c>
      <c r="J11293" s="51">
        <v>91.567791537076147</v>
      </c>
      <c r="K11293" s="53">
        <v>1878.04948230641</v>
      </c>
      <c r="L11293" s="51">
        <v>244.18077743220198</v>
      </c>
    </row>
    <row r="11294" spans="1:12" ht="21.6" customHeight="1" x14ac:dyDescent="0.3">
      <c r="A11294" s="46" t="s">
        <v>11317</v>
      </c>
      <c r="B11294" s="47">
        <v>0.13001828744806401</v>
      </c>
      <c r="C11294" s="48">
        <v>2.54805970383737E-3</v>
      </c>
      <c r="D11294" s="49">
        <v>3.3129435900835602E-4</v>
      </c>
      <c r="E11294" s="48">
        <v>1.3726344206258299E-3</v>
      </c>
      <c r="F11294" s="49">
        <v>1.7846757666203596E-4</v>
      </c>
      <c r="G11294" s="50">
        <v>1135.9310061650999</v>
      </c>
      <c r="H11294" s="51">
        <v>147.69180408074254</v>
      </c>
      <c r="I11294" s="52">
        <v>681.55860369905997</v>
      </c>
      <c r="J11294" s="51">
        <v>88.61508244844552</v>
      </c>
      <c r="K11294" s="53">
        <v>1817.48960986416</v>
      </c>
      <c r="L11294" s="51">
        <v>236.30688652918806</v>
      </c>
    </row>
    <row r="11295" spans="1:12" ht="21.6" customHeight="1" x14ac:dyDescent="0.3">
      <c r="A11295" s="46" t="s">
        <v>11318</v>
      </c>
      <c r="B11295" s="47">
        <v>0.13001828744806401</v>
      </c>
      <c r="C11295" s="48">
        <v>2.6059029237037999E-3</v>
      </c>
      <c r="D11295" s="49">
        <v>3.3881503539587109E-4</v>
      </c>
      <c r="E11295" s="48">
        <v>1.4127954741879501E-3</v>
      </c>
      <c r="F11295" s="49">
        <v>1.836892480682928E-4</v>
      </c>
      <c r="G11295" s="50">
        <v>1149.7695983456799</v>
      </c>
      <c r="H11295" s="51">
        <v>149.49107413675372</v>
      </c>
      <c r="I11295" s="52">
        <v>689.86175900740898</v>
      </c>
      <c r="J11295" s="51">
        <v>89.694644482052368</v>
      </c>
      <c r="K11295" s="53">
        <v>1839.6313573530899</v>
      </c>
      <c r="L11295" s="51">
        <v>239.18571861880611</v>
      </c>
    </row>
    <row r="11296" spans="1:12" ht="21.6" customHeight="1" x14ac:dyDescent="0.3">
      <c r="A11296" s="46" t="s">
        <v>11319</v>
      </c>
      <c r="B11296" s="47">
        <v>0.13001828744806401</v>
      </c>
      <c r="C11296" s="48">
        <v>2.5140062015171199E-3</v>
      </c>
      <c r="D11296" s="49">
        <v>3.2686678095506845E-4</v>
      </c>
      <c r="E11296" s="48">
        <v>1.3558433920326999E-3</v>
      </c>
      <c r="F11296" s="49">
        <v>1.7628443587986572E-4</v>
      </c>
      <c r="G11296" s="50">
        <v>1113.0412763048801</v>
      </c>
      <c r="H11296" s="51">
        <v>144.71572060416793</v>
      </c>
      <c r="I11296" s="52">
        <v>667.82476578292994</v>
      </c>
      <c r="J11296" s="51">
        <v>86.829432362501009</v>
      </c>
      <c r="K11296" s="53">
        <v>1780.86604208781</v>
      </c>
      <c r="L11296" s="51">
        <v>231.54515296666892</v>
      </c>
    </row>
    <row r="11297" spans="1:12" ht="21.6" customHeight="1" x14ac:dyDescent="0.3">
      <c r="A11297" s="46" t="s">
        <v>11320</v>
      </c>
      <c r="B11297" s="47">
        <v>0.13001828744806401</v>
      </c>
      <c r="C11297" s="48">
        <v>2.5681750305557799E-3</v>
      </c>
      <c r="D11297" s="49">
        <v>3.3390971933974198E-4</v>
      </c>
      <c r="E11297" s="48">
        <v>1.39378055022378E-3</v>
      </c>
      <c r="F11297" s="49">
        <v>1.8121696021851624E-4</v>
      </c>
      <c r="G11297" s="50">
        <v>1145.9193948137599</v>
      </c>
      <c r="H11297" s="51">
        <v>148.99047726720698</v>
      </c>
      <c r="I11297" s="52">
        <v>687.55163688825701</v>
      </c>
      <c r="J11297" s="51">
        <v>89.39428636032433</v>
      </c>
      <c r="K11297" s="53">
        <v>1833.4710317020099</v>
      </c>
      <c r="L11297" s="51">
        <v>238.3847636275313</v>
      </c>
    </row>
    <row r="11298" spans="1:12" ht="21.6" customHeight="1" x14ac:dyDescent="0.3">
      <c r="A11298" s="46" t="s">
        <v>11321</v>
      </c>
      <c r="B11298" s="47">
        <v>0.13001828744806401</v>
      </c>
      <c r="C11298" s="48">
        <v>2.4782385259497501E-3</v>
      </c>
      <c r="D11298" s="49">
        <v>3.2221632903180105E-4</v>
      </c>
      <c r="E11298" s="48">
        <v>1.3378608981221801E-3</v>
      </c>
      <c r="F11298" s="49">
        <v>1.739463828175747E-4</v>
      </c>
      <c r="G11298" s="50">
        <v>1109.29512791196</v>
      </c>
      <c r="H11298" s="51">
        <v>144.22865280559415</v>
      </c>
      <c r="I11298" s="52">
        <v>665.57707674717699</v>
      </c>
      <c r="J11298" s="51">
        <v>86.537191683356625</v>
      </c>
      <c r="K11298" s="53">
        <v>1774.8722046591299</v>
      </c>
      <c r="L11298" s="51">
        <v>230.76584448895079</v>
      </c>
    </row>
    <row r="11299" spans="1:12" ht="21.6" customHeight="1" x14ac:dyDescent="0.3">
      <c r="A11299" s="46" t="s">
        <v>11322</v>
      </c>
      <c r="B11299" s="47">
        <v>0.13001828744806401</v>
      </c>
      <c r="C11299" s="48">
        <v>2.7015466062238602E-3</v>
      </c>
      <c r="D11299" s="49">
        <v>3.5125046320235565E-4</v>
      </c>
      <c r="E11299" s="48">
        <v>1.4577866378241201E-3</v>
      </c>
      <c r="F11299" s="49">
        <v>1.8953892211456323E-4</v>
      </c>
      <c r="G11299" s="50">
        <v>1179.1439496251701</v>
      </c>
      <c r="H11299" s="51">
        <v>153.31027698501089</v>
      </c>
      <c r="I11299" s="52">
        <v>707.48636977510398</v>
      </c>
      <c r="J11299" s="51">
        <v>91.986166191006774</v>
      </c>
      <c r="K11299" s="53">
        <v>1886.6303194002701</v>
      </c>
      <c r="L11299" s="51">
        <v>245.29644317601765</v>
      </c>
    </row>
    <row r="11300" spans="1:12" ht="21.6" customHeight="1" x14ac:dyDescent="0.3">
      <c r="A11300" s="46" t="s">
        <v>11323</v>
      </c>
      <c r="B11300" s="47">
        <v>0.13001828744806401</v>
      </c>
      <c r="C11300" s="48">
        <v>2.6061817024909699E-3</v>
      </c>
      <c r="D11300" s="49">
        <v>3.3885128173635575E-4</v>
      </c>
      <c r="E11300" s="48">
        <v>1.3998387925544099E-3</v>
      </c>
      <c r="F11300" s="49">
        <v>1.8200464251129012E-4</v>
      </c>
      <c r="G11300" s="50">
        <v>1141.18061036473</v>
      </c>
      <c r="H11300" s="51">
        <v>148.37434862855861</v>
      </c>
      <c r="I11300" s="52">
        <v>684.70836621884303</v>
      </c>
      <c r="J11300" s="51">
        <v>89.024609177135815</v>
      </c>
      <c r="K11300" s="53">
        <v>1825.88897658358</v>
      </c>
      <c r="L11300" s="51">
        <v>237.39895780569441</v>
      </c>
    </row>
    <row r="11301" spans="1:12" ht="21.6" customHeight="1" x14ac:dyDescent="0.3">
      <c r="A11301" s="46" t="s">
        <v>11324</v>
      </c>
      <c r="B11301" s="47">
        <v>0.13001828744806401</v>
      </c>
      <c r="C11301" s="48">
        <v>2.6627226413851201E-3</v>
      </c>
      <c r="D11301" s="49">
        <v>3.4620263778207882E-4</v>
      </c>
      <c r="E11301" s="48">
        <v>1.43889309072292E-3</v>
      </c>
      <c r="F11301" s="49">
        <v>1.8708241547664585E-4</v>
      </c>
      <c r="G11301" s="50">
        <v>1175.18642238128</v>
      </c>
      <c r="H11301" s="51">
        <v>152.79572607023121</v>
      </c>
      <c r="I11301" s="52">
        <v>705.11185342877297</v>
      </c>
      <c r="J11301" s="51">
        <v>91.677435642139386</v>
      </c>
      <c r="K11301" s="53">
        <v>1880.29827581006</v>
      </c>
      <c r="L11301" s="51">
        <v>244.4731617123706</v>
      </c>
    </row>
    <row r="11302" spans="1:12" ht="21.6" customHeight="1" x14ac:dyDescent="0.3">
      <c r="A11302" s="46" t="s">
        <v>11325</v>
      </c>
      <c r="B11302" s="47">
        <v>0.13001828744806401</v>
      </c>
      <c r="C11302" s="48">
        <v>2.5693715166503301E-3</v>
      </c>
      <c r="D11302" s="49">
        <v>3.3406528441271081E-4</v>
      </c>
      <c r="E11302" s="48">
        <v>1.3819710852558901E-3</v>
      </c>
      <c r="F11302" s="49">
        <v>1.7968151380771328E-4</v>
      </c>
      <c r="G11302" s="50">
        <v>1137.32940416466</v>
      </c>
      <c r="H11302" s="51">
        <v>147.87362139381614</v>
      </c>
      <c r="I11302" s="52">
        <v>682.39764249879704</v>
      </c>
      <c r="J11302" s="51">
        <v>88.72417283628981</v>
      </c>
      <c r="K11302" s="53">
        <v>1819.72704666345</v>
      </c>
      <c r="L11302" s="51">
        <v>236.59779423010593</v>
      </c>
    </row>
    <row r="11303" spans="1:12" ht="21.6" customHeight="1" x14ac:dyDescent="0.3">
      <c r="A11303" s="46" t="s">
        <v>11326</v>
      </c>
      <c r="B11303" s="47">
        <v>0.13001828744806401</v>
      </c>
      <c r="C11303" s="48">
        <v>2.6270596153689799E-3</v>
      </c>
      <c r="D11303" s="49">
        <v>3.4156579221424451E-4</v>
      </c>
      <c r="E11303" s="48">
        <v>1.4207157586088701E-3</v>
      </c>
      <c r="F11303" s="49">
        <v>1.8471902988480239E-4</v>
      </c>
      <c r="G11303" s="50">
        <v>1151.1410467022099</v>
      </c>
      <c r="H11303" s="51">
        <v>149.66938750339321</v>
      </c>
      <c r="I11303" s="52">
        <v>690.68462802132797</v>
      </c>
      <c r="J11303" s="51">
        <v>89.801632502036185</v>
      </c>
      <c r="K11303" s="53">
        <v>1841.82567472354</v>
      </c>
      <c r="L11303" s="51">
        <v>239.47102000542941</v>
      </c>
    </row>
    <row r="11304" spans="1:12" ht="21.6" customHeight="1" x14ac:dyDescent="0.3">
      <c r="A11304" s="46" t="s">
        <v>11327</v>
      </c>
      <c r="B11304" s="47">
        <v>0.13001828744806401</v>
      </c>
      <c r="C11304" s="48">
        <v>2.5349825308571801E-3</v>
      </c>
      <c r="D11304" s="49">
        <v>3.2959408737280967E-4</v>
      </c>
      <c r="E11304" s="48">
        <v>1.3647807054959599E-3</v>
      </c>
      <c r="F11304" s="49">
        <v>1.7744645007074532E-4</v>
      </c>
      <c r="G11304" s="50">
        <v>1114.4074425764099</v>
      </c>
      <c r="H11304" s="51">
        <v>144.89334720316157</v>
      </c>
      <c r="I11304" s="52">
        <v>668.64446554584799</v>
      </c>
      <c r="J11304" s="51">
        <v>86.936008321897205</v>
      </c>
      <c r="K11304" s="53">
        <v>1783.0519081222601</v>
      </c>
      <c r="L11304" s="51">
        <v>231.82935552505876</v>
      </c>
    </row>
    <row r="11305" spans="1:12" ht="21.6" customHeight="1" x14ac:dyDescent="0.3">
      <c r="A11305" s="46" t="s">
        <v>11328</v>
      </c>
      <c r="B11305" s="47">
        <v>0.13001828744806401</v>
      </c>
      <c r="C11305" s="48">
        <v>2.5894270249743399E-3</v>
      </c>
      <c r="D11305" s="49">
        <v>3.3667286725889896E-4</v>
      </c>
      <c r="E11305" s="48">
        <v>1.40240198972631E-3</v>
      </c>
      <c r="F11305" s="49">
        <v>1.8233790501797229E-4</v>
      </c>
      <c r="G11305" s="50">
        <v>1147.3049624083101</v>
      </c>
      <c r="H11305" s="51">
        <v>149.17062639299394</v>
      </c>
      <c r="I11305" s="52">
        <v>688.38297744498902</v>
      </c>
      <c r="J11305" s="51">
        <v>89.502375835796755</v>
      </c>
      <c r="K11305" s="53">
        <v>1835.6879398532999</v>
      </c>
      <c r="L11305" s="51">
        <v>238.67300222879069</v>
      </c>
    </row>
    <row r="11306" spans="1:12" ht="21.6" customHeight="1" x14ac:dyDescent="0.3">
      <c r="A11306" s="46" t="s">
        <v>11329</v>
      </c>
      <c r="B11306" s="47">
        <v>0.13001828744806401</v>
      </c>
      <c r="C11306" s="48">
        <v>2.4993019234837198E-3</v>
      </c>
      <c r="D11306" s="49">
        <v>3.2495495590700559E-4</v>
      </c>
      <c r="E11306" s="48">
        <v>1.34746129690775E-3</v>
      </c>
      <c r="F11306" s="49">
        <v>1.7519461022649297E-4</v>
      </c>
      <c r="G11306" s="50">
        <v>1110.6744166978101</v>
      </c>
      <c r="H11306" s="51">
        <v>144.40798557142671</v>
      </c>
      <c r="I11306" s="52">
        <v>666.40465001868995</v>
      </c>
      <c r="J11306" s="51">
        <v>86.644791342856522</v>
      </c>
      <c r="K11306" s="53">
        <v>1777.0790667164999</v>
      </c>
      <c r="L11306" s="51">
        <v>231.05277691428324</v>
      </c>
    </row>
    <row r="11307" spans="1:12" ht="21.6" customHeight="1" x14ac:dyDescent="0.3">
      <c r="A11307" s="46" t="s">
        <v>11330</v>
      </c>
      <c r="B11307" s="47">
        <v>0.13001828744806401</v>
      </c>
      <c r="C11307" s="48">
        <v>2.6972545281725002E-3</v>
      </c>
      <c r="D11307" s="49">
        <v>3.5069241456452442E-4</v>
      </c>
      <c r="E11307" s="48">
        <v>1.44965643175428E-3</v>
      </c>
      <c r="F11307" s="49">
        <v>1.8848184664476276E-4</v>
      </c>
      <c r="G11307" s="50">
        <v>1178.90473547907</v>
      </c>
      <c r="H11307" s="51">
        <v>153.27917477140159</v>
      </c>
      <c r="I11307" s="52">
        <v>707.34284128744696</v>
      </c>
      <c r="J11307" s="51">
        <v>91.967504862841594</v>
      </c>
      <c r="K11307" s="53">
        <v>1886.2475767665201</v>
      </c>
      <c r="L11307" s="51">
        <v>245.24667963424318</v>
      </c>
    </row>
    <row r="11308" spans="1:12" ht="21.6" customHeight="1" x14ac:dyDescent="0.3">
      <c r="A11308" s="46" t="s">
        <v>11331</v>
      </c>
      <c r="B11308" s="47">
        <v>0.13001828744806401</v>
      </c>
      <c r="C11308" s="48">
        <v>2.60175159443953E-3</v>
      </c>
      <c r="D11308" s="49">
        <v>3.3827528667429766E-4</v>
      </c>
      <c r="E11308" s="48">
        <v>1.39149390074714E-3</v>
      </c>
      <c r="F11308" s="49">
        <v>1.809196539695695E-4</v>
      </c>
      <c r="G11308" s="50">
        <v>1140.9345869042099</v>
      </c>
      <c r="H11308" s="51">
        <v>148.34236107954973</v>
      </c>
      <c r="I11308" s="52">
        <v>684.56075214252905</v>
      </c>
      <c r="J11308" s="51">
        <v>89.005416647730243</v>
      </c>
      <c r="K11308" s="53">
        <v>1825.4953390467399</v>
      </c>
      <c r="L11308" s="51">
        <v>237.34777772727998</v>
      </c>
    </row>
    <row r="11309" spans="1:12" ht="21.6" customHeight="1" x14ac:dyDescent="0.3">
      <c r="A11309" s="46" t="s">
        <v>11332</v>
      </c>
      <c r="B11309" s="47">
        <v>0.13001828744806401</v>
      </c>
      <c r="C11309" s="48">
        <v>2.6584409438260401E-3</v>
      </c>
      <c r="D11309" s="49">
        <v>3.4564593879807666E-4</v>
      </c>
      <c r="E11309" s="48">
        <v>1.4307628846530801E-3</v>
      </c>
      <c r="F11309" s="49">
        <v>1.8602534000684541E-4</v>
      </c>
      <c r="G11309" s="50">
        <v>1174.94796059907</v>
      </c>
      <c r="H11309" s="51">
        <v>152.76472167768648</v>
      </c>
      <c r="I11309" s="52">
        <v>704.968776359446</v>
      </c>
      <c r="J11309" s="51">
        <v>91.658833006612397</v>
      </c>
      <c r="K11309" s="53">
        <v>1879.91673695852</v>
      </c>
      <c r="L11309" s="51">
        <v>244.42355468429889</v>
      </c>
    </row>
    <row r="11310" spans="1:12" ht="21.6" customHeight="1" x14ac:dyDescent="0.3">
      <c r="A11310" s="46" t="s">
        <v>11333</v>
      </c>
      <c r="B11310" s="47">
        <v>0.13001828744806401</v>
      </c>
      <c r="C11310" s="48">
        <v>2.5649517890911498E-3</v>
      </c>
      <c r="D11310" s="49">
        <v>3.3349063900447919E-4</v>
      </c>
      <c r="E11310" s="48">
        <v>1.3736261934486299E-3</v>
      </c>
      <c r="F11310" s="49">
        <v>1.7859652526599394E-4</v>
      </c>
      <c r="G11310" s="50">
        <v>1137.08413306802</v>
      </c>
      <c r="H11310" s="51">
        <v>147.8417316658705</v>
      </c>
      <c r="I11310" s="52">
        <v>682.250479840813</v>
      </c>
      <c r="J11310" s="51">
        <v>88.705038999522429</v>
      </c>
      <c r="K11310" s="53">
        <v>1819.33461290883</v>
      </c>
      <c r="L11310" s="51">
        <v>236.54677066539293</v>
      </c>
    </row>
    <row r="11311" spans="1:12" ht="21.6" customHeight="1" x14ac:dyDescent="0.3">
      <c r="A11311" s="46" t="s">
        <v>11334</v>
      </c>
      <c r="B11311" s="47">
        <v>0.13001828744806401</v>
      </c>
      <c r="C11311" s="48">
        <v>2.6227799030203898E-3</v>
      </c>
      <c r="D11311" s="49">
        <v>3.4100935134391048E-4</v>
      </c>
      <c r="E11311" s="48">
        <v>1.41258555253903E-3</v>
      </c>
      <c r="F11311" s="49">
        <v>1.8366195441500192E-4</v>
      </c>
      <c r="G11311" s="50">
        <v>1150.9027288053401</v>
      </c>
      <c r="H11311" s="51">
        <v>149.63840181857398</v>
      </c>
      <c r="I11311" s="52">
        <v>690.54163728320702</v>
      </c>
      <c r="J11311" s="51">
        <v>89.783041091144767</v>
      </c>
      <c r="K11311" s="53">
        <v>1841.4443660885499</v>
      </c>
      <c r="L11311" s="51">
        <v>239.42144290971873</v>
      </c>
    </row>
    <row r="11312" spans="1:12" ht="21.6" customHeight="1" x14ac:dyDescent="0.3">
      <c r="A11312" s="46" t="s">
        <v>11335</v>
      </c>
      <c r="B11312" s="47">
        <v>0.13001828744806401</v>
      </c>
      <c r="C11312" s="48">
        <v>2.5305647885085002E-3</v>
      </c>
      <c r="D11312" s="49">
        <v>3.2901970007824749E-4</v>
      </c>
      <c r="E11312" s="48">
        <v>1.3564358136887E-3</v>
      </c>
      <c r="F11312" s="49">
        <v>1.76361461529026E-4</v>
      </c>
      <c r="G11312" s="50">
        <v>1114.1623153651101</v>
      </c>
      <c r="H11312" s="51">
        <v>144.86147618294143</v>
      </c>
      <c r="I11312" s="52">
        <v>668.49738921906999</v>
      </c>
      <c r="J11312" s="51">
        <v>86.916885709765367</v>
      </c>
      <c r="K11312" s="53">
        <v>1782.65970458418</v>
      </c>
      <c r="L11312" s="51">
        <v>231.77836189270681</v>
      </c>
    </row>
    <row r="11313" spans="1:12" ht="21.6" customHeight="1" x14ac:dyDescent="0.3">
      <c r="A11313" s="46" t="s">
        <v>11336</v>
      </c>
      <c r="B11313" s="47">
        <v>0.13001828744806401</v>
      </c>
      <c r="C11313" s="48">
        <v>2.58515737457627E-3</v>
      </c>
      <c r="D11313" s="49">
        <v>3.3611773462613996E-4</v>
      </c>
      <c r="E11313" s="48">
        <v>1.3942717836564599E-3</v>
      </c>
      <c r="F11313" s="49">
        <v>1.8128082954817052E-4</v>
      </c>
      <c r="G11313" s="50">
        <v>1147.0673737878601</v>
      </c>
      <c r="H11313" s="51">
        <v>149.13973552744588</v>
      </c>
      <c r="I11313" s="52">
        <v>688.24042427271604</v>
      </c>
      <c r="J11313" s="51">
        <v>89.483841316467533</v>
      </c>
      <c r="K11313" s="53">
        <v>1835.3077980605699</v>
      </c>
      <c r="L11313" s="51">
        <v>238.62357684391341</v>
      </c>
    </row>
    <row r="11314" spans="1:12" ht="21.6" customHeight="1" x14ac:dyDescent="0.3">
      <c r="A11314" s="46" t="s">
        <v>11337</v>
      </c>
      <c r="B11314" s="47">
        <v>0.13001828744806401</v>
      </c>
      <c r="C11314" s="48">
        <v>2.49489424308557E-3</v>
      </c>
      <c r="D11314" s="49">
        <v>3.2438187685001973E-4</v>
      </c>
      <c r="E11314" s="48">
        <v>1.3391164051004801E-3</v>
      </c>
      <c r="F11314" s="49">
        <v>1.7410962168477236E-4</v>
      </c>
      <c r="G11314" s="50">
        <v>1110.4300187629301</v>
      </c>
      <c r="H11314" s="51">
        <v>144.37620937047777</v>
      </c>
      <c r="I11314" s="52">
        <v>666.25801125776002</v>
      </c>
      <c r="J11314" s="51">
        <v>86.625725622286907</v>
      </c>
      <c r="K11314" s="53">
        <v>1776.6880300206899</v>
      </c>
      <c r="L11314" s="51">
        <v>231.00193499276469</v>
      </c>
    </row>
    <row r="11315" spans="1:12" ht="21.6" customHeight="1" x14ac:dyDescent="0.3">
      <c r="A11315" s="46" t="s">
        <v>11338</v>
      </c>
      <c r="B11315" s="47">
        <v>0.13001828744806401</v>
      </c>
      <c r="C11315" s="48">
        <v>2.6507970298011098E-3</v>
      </c>
      <c r="D11315" s="49">
        <v>3.4465209018715498E-4</v>
      </c>
      <c r="E11315" s="48">
        <v>1.3692111417042401E-3</v>
      </c>
      <c r="F11315" s="49">
        <v>1.7802248779919379E-4</v>
      </c>
      <c r="G11315" s="50">
        <v>1176.1291999094999</v>
      </c>
      <c r="H11315" s="51">
        <v>152.9183043898949</v>
      </c>
      <c r="I11315" s="52">
        <v>705.67751994570006</v>
      </c>
      <c r="J11315" s="51">
        <v>91.750982633936957</v>
      </c>
      <c r="K11315" s="53">
        <v>1881.8067198552001</v>
      </c>
      <c r="L11315" s="51">
        <v>244.66928702383186</v>
      </c>
    </row>
    <row r="11316" spans="1:12" ht="21.6" customHeight="1" x14ac:dyDescent="0.3">
      <c r="A11316" s="46" t="s">
        <v>11339</v>
      </c>
      <c r="B11316" s="47">
        <v>0.13001828744806401</v>
      </c>
      <c r="C11316" s="48">
        <v>2.5564315973481502E-3</v>
      </c>
      <c r="D11316" s="49">
        <v>3.3238285826532523E-4</v>
      </c>
      <c r="E11316" s="48">
        <v>1.31347969144773E-3</v>
      </c>
      <c r="F11316" s="49">
        <v>1.707763800798454E-4</v>
      </c>
      <c r="G11316" s="50">
        <v>1138.2219471942601</v>
      </c>
      <c r="H11316" s="51">
        <v>147.98966830999845</v>
      </c>
      <c r="I11316" s="52">
        <v>682.93316831655795</v>
      </c>
      <c r="J11316" s="51">
        <v>88.793800985999312</v>
      </c>
      <c r="K11316" s="53">
        <v>1821.15511551082</v>
      </c>
      <c r="L11316" s="51">
        <v>236.78346929599775</v>
      </c>
    </row>
    <row r="11317" spans="1:12" ht="21.6" customHeight="1" x14ac:dyDescent="0.3">
      <c r="A11317" s="46" t="s">
        <v>11340</v>
      </c>
      <c r="B11317" s="47">
        <v>0.13001828744806401</v>
      </c>
      <c r="C11317" s="48">
        <v>2.6119278293451902E-3</v>
      </c>
      <c r="D11317" s="49">
        <v>3.395983833094008E-4</v>
      </c>
      <c r="E11317" s="48">
        <v>1.3503175946030399E-3</v>
      </c>
      <c r="F11317" s="49">
        <v>1.7556598116127642E-4</v>
      </c>
      <c r="G11317" s="50">
        <v>1172.1663272916701</v>
      </c>
      <c r="H11317" s="51">
        <v>152.40305847874984</v>
      </c>
      <c r="I11317" s="52">
        <v>703.29979637500401</v>
      </c>
      <c r="J11317" s="51">
        <v>91.441835087250155</v>
      </c>
      <c r="K11317" s="53">
        <v>1875.46612366668</v>
      </c>
      <c r="L11317" s="51">
        <v>243.844893566</v>
      </c>
    </row>
    <row r="11318" spans="1:12" ht="21.6" customHeight="1" x14ac:dyDescent="0.3">
      <c r="A11318" s="46" t="s">
        <v>11341</v>
      </c>
      <c r="B11318" s="47">
        <v>0.13001828744806401</v>
      </c>
      <c r="C11318" s="48">
        <v>2.5195818258222599E-3</v>
      </c>
      <c r="D11318" s="49">
        <v>3.2759171407867652E-4</v>
      </c>
      <c r="E11318" s="48">
        <v>1.2956119841492099E-3</v>
      </c>
      <c r="F11318" s="49">
        <v>1.6845325137626854E-4</v>
      </c>
      <c r="G11318" s="50">
        <v>1134.3659173358301</v>
      </c>
      <c r="H11318" s="51">
        <v>147.48831391145677</v>
      </c>
      <c r="I11318" s="52">
        <v>680.61955040149803</v>
      </c>
      <c r="J11318" s="51">
        <v>88.492988346874057</v>
      </c>
      <c r="K11318" s="53">
        <v>1814.9854677373201</v>
      </c>
      <c r="L11318" s="51">
        <v>235.98130225833083</v>
      </c>
    </row>
    <row r="11319" spans="1:12" ht="21.6" customHeight="1" x14ac:dyDescent="0.3">
      <c r="A11319" s="46" t="s">
        <v>11342</v>
      </c>
      <c r="B11319" s="47">
        <v>0.13001828744806401</v>
      </c>
      <c r="C11319" s="48">
        <v>2.57735019349138E-3</v>
      </c>
      <c r="D11319" s="49">
        <v>3.3510265831168565E-4</v>
      </c>
      <c r="E11319" s="48">
        <v>1.33392120799534E-3</v>
      </c>
      <c r="F11319" s="49">
        <v>1.7343415105420691E-4</v>
      </c>
      <c r="G11319" s="50">
        <v>1148.1882910792599</v>
      </c>
      <c r="H11319" s="51">
        <v>149.28547527404461</v>
      </c>
      <c r="I11319" s="52">
        <v>688.91297464755905</v>
      </c>
      <c r="J11319" s="51">
        <v>89.571285164427167</v>
      </c>
      <c r="K11319" s="53">
        <v>1837.10126572682</v>
      </c>
      <c r="L11319" s="51">
        <v>238.85676043847178</v>
      </c>
    </row>
    <row r="11320" spans="1:12" ht="21.6" customHeight="1" x14ac:dyDescent="0.3">
      <c r="A11320" s="46" t="s">
        <v>11343</v>
      </c>
      <c r="B11320" s="47">
        <v>0.13001828744806401</v>
      </c>
      <c r="C11320" s="48">
        <v>2.4862296695494601E-3</v>
      </c>
      <c r="D11320" s="49">
        <v>3.2325532383738691E-4</v>
      </c>
      <c r="E11320" s="48">
        <v>1.2801058520772199E-3</v>
      </c>
      <c r="F11320" s="49">
        <v>1.6643717063932487E-4</v>
      </c>
      <c r="G11320" s="50">
        <v>1111.50839067482</v>
      </c>
      <c r="H11320" s="51">
        <v>144.51641743969378</v>
      </c>
      <c r="I11320" s="52">
        <v>666.90503440489499</v>
      </c>
      <c r="J11320" s="51">
        <v>86.70985046381665</v>
      </c>
      <c r="K11320" s="53">
        <v>1778.4134250797199</v>
      </c>
      <c r="L11320" s="51">
        <v>231.22626790351043</v>
      </c>
    </row>
    <row r="11321" spans="1:12" ht="21.6" customHeight="1" x14ac:dyDescent="0.3">
      <c r="A11321" s="46" t="s">
        <v>11344</v>
      </c>
      <c r="B11321" s="47">
        <v>0.13001828744806401</v>
      </c>
      <c r="C11321" s="48">
        <v>2.5396737556056298E-3</v>
      </c>
      <c r="D11321" s="49">
        <v>3.3020403238063703E-4</v>
      </c>
      <c r="E11321" s="48">
        <v>1.3156074391127801E-3</v>
      </c>
      <c r="F11321" s="49">
        <v>1.7105302618737681E-4</v>
      </c>
      <c r="G11321" s="50">
        <v>1144.34702544263</v>
      </c>
      <c r="H11321" s="51">
        <v>148.78604049433687</v>
      </c>
      <c r="I11321" s="52">
        <v>686.60821526558004</v>
      </c>
      <c r="J11321" s="51">
        <v>89.271624296602397</v>
      </c>
      <c r="K11321" s="53">
        <v>1830.9552407082101</v>
      </c>
      <c r="L11321" s="51">
        <v>238.05766479093927</v>
      </c>
    </row>
    <row r="11322" spans="1:12" ht="21.6" customHeight="1" x14ac:dyDescent="0.3">
      <c r="A11322" s="46" t="s">
        <v>11345</v>
      </c>
      <c r="B11322" s="47">
        <v>0.13001828744806401</v>
      </c>
      <c r="C11322" s="48">
        <v>2.4505106912398001E-3</v>
      </c>
      <c r="D11322" s="49">
        <v>3.1861120344817037E-4</v>
      </c>
      <c r="E11322" s="48">
        <v>1.262786443489E-3</v>
      </c>
      <c r="F11322" s="49">
        <v>1.6418533079507125E-4</v>
      </c>
      <c r="G11322" s="50">
        <v>1107.77068915941</v>
      </c>
      <c r="H11322" s="51">
        <v>144.03044788966815</v>
      </c>
      <c r="I11322" s="52">
        <v>664.66241349564996</v>
      </c>
      <c r="J11322" s="51">
        <v>86.418268733801398</v>
      </c>
      <c r="K11322" s="53">
        <v>1772.4331026550601</v>
      </c>
      <c r="L11322" s="51">
        <v>230.44871662346955</v>
      </c>
    </row>
    <row r="11323" spans="1:12" ht="21.6" customHeight="1" x14ac:dyDescent="0.3">
      <c r="A11323" s="46" t="s">
        <v>11346</v>
      </c>
      <c r="B11323" s="47">
        <v>0.13001828744806401</v>
      </c>
      <c r="C11323" s="48">
        <v>2.6472340935015798E-3</v>
      </c>
      <c r="D11323" s="49">
        <v>3.4418884331120358E-4</v>
      </c>
      <c r="E11323" s="48">
        <v>1.3620751272205699E-3</v>
      </c>
      <c r="F11323" s="49">
        <v>1.7709467541682241E-4</v>
      </c>
      <c r="G11323" s="50">
        <v>1175.93630066684</v>
      </c>
      <c r="H11323" s="51">
        <v>152.89322396071424</v>
      </c>
      <c r="I11323" s="52">
        <v>705.561780400104</v>
      </c>
      <c r="J11323" s="51">
        <v>91.735934376428546</v>
      </c>
      <c r="K11323" s="53">
        <v>1881.4980810669399</v>
      </c>
      <c r="L11323" s="51">
        <v>244.62915833714277</v>
      </c>
    </row>
    <row r="11324" spans="1:12" ht="21.6" customHeight="1" x14ac:dyDescent="0.3">
      <c r="A11324" s="46" t="s">
        <v>11347</v>
      </c>
      <c r="B11324" s="47">
        <v>0.13001828744806401</v>
      </c>
      <c r="C11324" s="48">
        <v>2.5527418337421099E-3</v>
      </c>
      <c r="D11324" s="49">
        <v>3.319031215201797E-4</v>
      </c>
      <c r="E11324" s="48">
        <v>1.30615524379047E-3</v>
      </c>
      <c r="F11324" s="49">
        <v>1.6982406793894546E-4</v>
      </c>
      <c r="G11324" s="50">
        <v>1138.0228442603</v>
      </c>
      <c r="H11324" s="51">
        <v>147.96378128749907</v>
      </c>
      <c r="I11324" s="52">
        <v>682.81370655618002</v>
      </c>
      <c r="J11324" s="51">
        <v>88.778268772499445</v>
      </c>
      <c r="K11324" s="53">
        <v>1820.83655081648</v>
      </c>
      <c r="L11324" s="51">
        <v>236.74205005999852</v>
      </c>
    </row>
    <row r="11325" spans="1:12" ht="21.6" customHeight="1" x14ac:dyDescent="0.3">
      <c r="A11325" s="46" t="s">
        <v>11348</v>
      </c>
      <c r="B11325" s="47">
        <v>0.13001828744806401</v>
      </c>
      <c r="C11325" s="48">
        <v>2.60836908166534E-3</v>
      </c>
      <c r="D11325" s="49">
        <v>3.3913568103060692E-4</v>
      </c>
      <c r="E11325" s="48">
        <v>1.34318158011937E-3</v>
      </c>
      <c r="F11325" s="49">
        <v>1.7463816877890507E-4</v>
      </c>
      <c r="G11325" s="50">
        <v>1171.9737316344399</v>
      </c>
      <c r="H11325" s="51">
        <v>152.37801752122684</v>
      </c>
      <c r="I11325" s="52">
        <v>703.18423898066396</v>
      </c>
      <c r="J11325" s="51">
        <v>91.426810512736111</v>
      </c>
      <c r="K11325" s="53">
        <v>1875.1579706151001</v>
      </c>
      <c r="L11325" s="51">
        <v>243.80482803396296</v>
      </c>
    </row>
    <row r="11326" spans="1:12" ht="21.6" customHeight="1" x14ac:dyDescent="0.3">
      <c r="A11326" s="46" t="s">
        <v>11349</v>
      </c>
      <c r="B11326" s="47">
        <v>0.13001828744806401</v>
      </c>
      <c r="C11326" s="48">
        <v>2.5158962508359099E-3</v>
      </c>
      <c r="D11326" s="49">
        <v>3.2711252193068986E-4</v>
      </c>
      <c r="E11326" s="48">
        <v>1.28828753649196E-3</v>
      </c>
      <c r="F11326" s="49">
        <v>1.675009392353699E-4</v>
      </c>
      <c r="G11326" s="50">
        <v>1134.1671179872901</v>
      </c>
      <c r="H11326" s="51">
        <v>147.46246636061383</v>
      </c>
      <c r="I11326" s="52">
        <v>680.50027079237702</v>
      </c>
      <c r="J11326" s="51">
        <v>88.477479816368671</v>
      </c>
      <c r="K11326" s="53">
        <v>1814.6673887796701</v>
      </c>
      <c r="L11326" s="51">
        <v>235.93994617698252</v>
      </c>
    </row>
    <row r="11327" spans="1:12" ht="21.6" customHeight="1" x14ac:dyDescent="0.3">
      <c r="A11327" s="46" t="s">
        <v>11350</v>
      </c>
      <c r="B11327" s="47">
        <v>0.13001828744806401</v>
      </c>
      <c r="C11327" s="48">
        <v>2.5737922468613899E-3</v>
      </c>
      <c r="D11327" s="49">
        <v>3.3464006018402273E-4</v>
      </c>
      <c r="E11327" s="48">
        <v>1.32678519351167E-3</v>
      </c>
      <c r="F11327" s="49">
        <v>1.7250633867183556E-4</v>
      </c>
      <c r="G11327" s="50">
        <v>1147.9957534810201</v>
      </c>
      <c r="H11327" s="51">
        <v>149.26044186525209</v>
      </c>
      <c r="I11327" s="52">
        <v>688.79745208861698</v>
      </c>
      <c r="J11327" s="51">
        <v>89.556265119151902</v>
      </c>
      <c r="K11327" s="53">
        <v>1836.7932055696399</v>
      </c>
      <c r="L11327" s="51">
        <v>238.81670698440399</v>
      </c>
    </row>
    <row r="11328" spans="1:12" ht="21.6" customHeight="1" x14ac:dyDescent="0.3">
      <c r="A11328" s="46" t="s">
        <v>11351</v>
      </c>
      <c r="B11328" s="47">
        <v>0.13001828744806401</v>
      </c>
      <c r="C11328" s="48">
        <v>2.4825448956129598E-3</v>
      </c>
      <c r="D11328" s="49">
        <v>3.2277623584052987E-4</v>
      </c>
      <c r="E11328" s="48">
        <v>1.2727814044199599E-3</v>
      </c>
      <c r="F11328" s="49">
        <v>1.6548485849842497E-4</v>
      </c>
      <c r="G11328" s="50">
        <v>1111.30964938528</v>
      </c>
      <c r="H11328" s="51">
        <v>144.49057743758257</v>
      </c>
      <c r="I11328" s="52">
        <v>666.78578963117297</v>
      </c>
      <c r="J11328" s="51">
        <v>86.694346462550186</v>
      </c>
      <c r="K11328" s="53">
        <v>1778.09543901646</v>
      </c>
      <c r="L11328" s="51">
        <v>231.18492390013276</v>
      </c>
    </row>
    <row r="11329" spans="1:12" ht="21.6" customHeight="1" x14ac:dyDescent="0.3">
      <c r="A11329" s="46" t="s">
        <v>11352</v>
      </c>
      <c r="B11329" s="47">
        <v>0.13001828744806401</v>
      </c>
      <c r="C11329" s="48">
        <v>2.5361198690609398E-3</v>
      </c>
      <c r="D11329" s="49">
        <v>3.2974196213831172E-4</v>
      </c>
      <c r="E11329" s="48">
        <v>1.3084714246291099E-3</v>
      </c>
      <c r="F11329" s="49">
        <v>1.7012521380500544E-4</v>
      </c>
      <c r="G11329" s="50">
        <v>1144.1547821138199</v>
      </c>
      <c r="H11329" s="51">
        <v>148.76104534595169</v>
      </c>
      <c r="I11329" s="52">
        <v>686.492869268297</v>
      </c>
      <c r="J11329" s="51">
        <v>89.256627207571668</v>
      </c>
      <c r="K11329" s="53">
        <v>1830.6476513821201</v>
      </c>
      <c r="L11329" s="51">
        <v>238.01767255352337</v>
      </c>
    </row>
    <row r="11330" spans="1:12" ht="21.6" customHeight="1" x14ac:dyDescent="0.3">
      <c r="A11330" s="46" t="s">
        <v>11353</v>
      </c>
      <c r="B11330" s="47">
        <v>0.13001828744806401</v>
      </c>
      <c r="C11330" s="48">
        <v>2.4468299773885999E-3</v>
      </c>
      <c r="D11330" s="49">
        <v>3.1813264333665093E-4</v>
      </c>
      <c r="E11330" s="48">
        <v>1.25546199583175E-3</v>
      </c>
      <c r="F11330" s="49">
        <v>1.6323301865417262E-4</v>
      </c>
      <c r="G11330" s="50">
        <v>1107.5722421393</v>
      </c>
      <c r="H11330" s="51">
        <v>144.00464614796425</v>
      </c>
      <c r="I11330" s="52">
        <v>664.54334528358595</v>
      </c>
      <c r="J11330" s="51">
        <v>86.402787688779327</v>
      </c>
      <c r="K11330" s="53">
        <v>1772.11558742289</v>
      </c>
      <c r="L11330" s="51">
        <v>230.40743383674356</v>
      </c>
    </row>
    <row r="11331" spans="1:12" ht="21.6" customHeight="1" x14ac:dyDescent="0.3">
      <c r="A11331" s="46" t="s">
        <v>11354</v>
      </c>
      <c r="B11331" s="47">
        <v>0.13001828744806401</v>
      </c>
      <c r="C11331" s="48">
        <v>2.66454874158129E-3</v>
      </c>
      <c r="D11331" s="49">
        <v>3.4644006420229338E-4</v>
      </c>
      <c r="E11331" s="48">
        <v>1.4946737642511001E-3</v>
      </c>
      <c r="F11331" s="49">
        <v>1.943349231214794E-4</v>
      </c>
      <c r="G11331" s="50">
        <v>1177.21671411643</v>
      </c>
      <c r="H11331" s="51">
        <v>153.05970112465539</v>
      </c>
      <c r="I11331" s="52">
        <v>706.33002846986301</v>
      </c>
      <c r="J11331" s="51">
        <v>91.835820674793879</v>
      </c>
      <c r="K11331" s="53">
        <v>1883.5467425863001</v>
      </c>
      <c r="L11331" s="51">
        <v>244.89552179944928</v>
      </c>
    </row>
    <row r="11332" spans="1:12" ht="21.6" customHeight="1" x14ac:dyDescent="0.3">
      <c r="A11332" s="46" t="s">
        <v>11355</v>
      </c>
      <c r="B11332" s="47">
        <v>0.13001828744806401</v>
      </c>
      <c r="C11332" s="48">
        <v>2.5704021161383501E-3</v>
      </c>
      <c r="D11332" s="49">
        <v>3.3419928119318801E-4</v>
      </c>
      <c r="E11332" s="48">
        <v>1.4367473098577299E-3</v>
      </c>
      <c r="F11332" s="49">
        <v>1.8680342472331501E-4</v>
      </c>
      <c r="G11332" s="50">
        <v>1139.3097432488</v>
      </c>
      <c r="H11332" s="51">
        <v>148.1311016901025</v>
      </c>
      <c r="I11332" s="52">
        <v>683.58584594928402</v>
      </c>
      <c r="J11332" s="51">
        <v>88.878661014062018</v>
      </c>
      <c r="K11332" s="53">
        <v>1822.89558919809</v>
      </c>
      <c r="L11332" s="51">
        <v>237.00976270416453</v>
      </c>
    </row>
    <row r="11333" spans="1:12" ht="21.6" customHeight="1" x14ac:dyDescent="0.3">
      <c r="A11333" s="46" t="s">
        <v>11356</v>
      </c>
      <c r="B11333" s="47">
        <v>0.13001828744806401</v>
      </c>
      <c r="C11333" s="48">
        <v>2.6261728992098502E-3</v>
      </c>
      <c r="D11333" s="49">
        <v>3.4145050289778194E-4</v>
      </c>
      <c r="E11333" s="48">
        <v>1.47661128597888E-3</v>
      </c>
      <c r="F11333" s="49">
        <v>1.9198647062945747E-4</v>
      </c>
      <c r="G11333" s="50">
        <v>1173.2672035134101</v>
      </c>
      <c r="H11333" s="51">
        <v>152.54619251979278</v>
      </c>
      <c r="I11333" s="52">
        <v>703.96032210805004</v>
      </c>
      <c r="J11333" s="51">
        <v>91.527715511876181</v>
      </c>
      <c r="K11333" s="53">
        <v>1877.22752562146</v>
      </c>
      <c r="L11333" s="51">
        <v>244.07390803166896</v>
      </c>
    </row>
    <row r="11334" spans="1:12" ht="21.6" customHeight="1" x14ac:dyDescent="0.3">
      <c r="A11334" s="46" t="s">
        <v>11357</v>
      </c>
      <c r="B11334" s="47">
        <v>0.13001828744806401</v>
      </c>
      <c r="C11334" s="48">
        <v>2.5340258201451298E-3</v>
      </c>
      <c r="D11334" s="49">
        <v>3.2946969748444567E-4</v>
      </c>
      <c r="E11334" s="48">
        <v>1.41966554786115E-3</v>
      </c>
      <c r="F11334" s="49">
        <v>1.8458248328192427E-4</v>
      </c>
      <c r="G11334" s="50">
        <v>1135.46650405584</v>
      </c>
      <c r="H11334" s="51">
        <v>147.63141031198055</v>
      </c>
      <c r="I11334" s="52">
        <v>681.27990243350405</v>
      </c>
      <c r="J11334" s="51">
        <v>88.578846187188333</v>
      </c>
      <c r="K11334" s="53">
        <v>1816.74640648934</v>
      </c>
      <c r="L11334" s="51">
        <v>236.21025649916888</v>
      </c>
    </row>
    <row r="11335" spans="1:12" ht="21.6" customHeight="1" x14ac:dyDescent="0.3">
      <c r="A11335" s="46" t="s">
        <v>11358</v>
      </c>
      <c r="B11335" s="47">
        <v>0.13001828744806401</v>
      </c>
      <c r="C11335" s="48">
        <v>2.5912884460860498E-3</v>
      </c>
      <c r="D11335" s="49">
        <v>3.3691488604406316E-4</v>
      </c>
      <c r="E11335" s="48">
        <v>1.4572025451217499E-3</v>
      </c>
      <c r="F11335" s="49">
        <v>1.8946297938169016E-4</v>
      </c>
      <c r="G11335" s="50">
        <v>1149.27682323665</v>
      </c>
      <c r="H11335" s="51">
        <v>149.42700436098062</v>
      </c>
      <c r="I11335" s="52">
        <v>689.56609394199495</v>
      </c>
      <c r="J11335" s="51">
        <v>89.656202616589013</v>
      </c>
      <c r="K11335" s="53">
        <v>1838.8429171786499</v>
      </c>
      <c r="L11335" s="51">
        <v>239.08320697756963</v>
      </c>
    </row>
    <row r="11336" spans="1:12" ht="21.6" customHeight="1" x14ac:dyDescent="0.3">
      <c r="A11336" s="46" t="s">
        <v>11359</v>
      </c>
      <c r="B11336" s="47">
        <v>0.13001828744806401</v>
      </c>
      <c r="C11336" s="48">
        <v>2.50038855271815E-3</v>
      </c>
      <c r="D11336" s="49">
        <v>3.2509623757915717E-4</v>
      </c>
      <c r="E11336" s="48">
        <v>1.4013106196515E-3</v>
      </c>
      <c r="F11336" s="49">
        <v>1.8219600694987343E-4</v>
      </c>
      <c r="G11336" s="50">
        <v>1112.59784401551</v>
      </c>
      <c r="H11336" s="51">
        <v>144.65806629730486</v>
      </c>
      <c r="I11336" s="52">
        <v>667.55870640931096</v>
      </c>
      <c r="J11336" s="51">
        <v>86.794839778383562</v>
      </c>
      <c r="K11336" s="53">
        <v>1780.1565504248299</v>
      </c>
      <c r="L11336" s="51">
        <v>231.45290607568842</v>
      </c>
    </row>
    <row r="11337" spans="1:12" ht="21.6" customHeight="1" x14ac:dyDescent="0.3">
      <c r="A11337" s="46" t="s">
        <v>11360</v>
      </c>
      <c r="B11337" s="47">
        <v>0.13001828744806401</v>
      </c>
      <c r="C11337" s="48">
        <v>2.55409022681575E-3</v>
      </c>
      <c r="D11337" s="49">
        <v>3.3207843727842118E-4</v>
      </c>
      <c r="E11337" s="48">
        <v>1.4396943424135999E-3</v>
      </c>
      <c r="F11337" s="49">
        <v>1.8718659284928292E-4</v>
      </c>
      <c r="G11337" s="50">
        <v>1145.44850958038</v>
      </c>
      <c r="H11337" s="51">
        <v>148.92925357557834</v>
      </c>
      <c r="I11337" s="52">
        <v>687.26910574823103</v>
      </c>
      <c r="J11337" s="51">
        <v>89.357552145347398</v>
      </c>
      <c r="K11337" s="53">
        <v>1832.71761532861</v>
      </c>
      <c r="L11337" s="51">
        <v>238.28680572092574</v>
      </c>
    </row>
    <row r="11338" spans="1:12" ht="21.6" customHeight="1" x14ac:dyDescent="0.3">
      <c r="A11338" s="46" t="s">
        <v>11361</v>
      </c>
      <c r="B11338" s="47">
        <v>0.13001828744806401</v>
      </c>
      <c r="C11338" s="48">
        <v>2.4651285205994902E-3</v>
      </c>
      <c r="D11338" s="49">
        <v>3.2051178858772528E-4</v>
      </c>
      <c r="E11338" s="48">
        <v>1.38475303839709E-3</v>
      </c>
      <c r="F11338" s="49">
        <v>1.8004321859089287E-4</v>
      </c>
      <c r="G11338" s="50">
        <v>1108.87254066388</v>
      </c>
      <c r="H11338" s="51">
        <v>144.1737087353014</v>
      </c>
      <c r="I11338" s="52">
        <v>665.32352439833005</v>
      </c>
      <c r="J11338" s="51">
        <v>86.504225241181103</v>
      </c>
      <c r="K11338" s="53">
        <v>1774.19606506221</v>
      </c>
      <c r="L11338" s="51">
        <v>230.67793397648251</v>
      </c>
    </row>
    <row r="11339" spans="1:12" ht="21.6" customHeight="1" x14ac:dyDescent="0.3">
      <c r="A11339" s="46" t="s">
        <v>11362</v>
      </c>
      <c r="B11339" s="47">
        <v>0.13001828744806401</v>
      </c>
      <c r="C11339" s="48">
        <v>2.6598374028960199E-3</v>
      </c>
      <c r="D11339" s="49">
        <v>3.4582750401484678E-4</v>
      </c>
      <c r="E11339" s="48">
        <v>1.48576741413233E-3</v>
      </c>
      <c r="F11339" s="49">
        <v>1.9317693473162406E-4</v>
      </c>
      <c r="G11339" s="50">
        <v>1176.95409901883</v>
      </c>
      <c r="H11339" s="51">
        <v>153.02555635940743</v>
      </c>
      <c r="I11339" s="52">
        <v>706.17245941130204</v>
      </c>
      <c r="J11339" s="51">
        <v>91.815333815644991</v>
      </c>
      <c r="K11339" s="53">
        <v>1883.12655843014</v>
      </c>
      <c r="L11339" s="51">
        <v>244.84089017505244</v>
      </c>
    </row>
    <row r="11340" spans="1:12" ht="21.6" customHeight="1" x14ac:dyDescent="0.3">
      <c r="A11340" s="46" t="s">
        <v>11363</v>
      </c>
      <c r="B11340" s="47">
        <v>0.13001828744806401</v>
      </c>
      <c r="C11340" s="48">
        <v>2.56555134201626E-3</v>
      </c>
      <c r="D11340" s="49">
        <v>3.3356859184903648E-4</v>
      </c>
      <c r="E11340" s="48">
        <v>1.4276057791879899E-3</v>
      </c>
      <c r="F11340" s="49">
        <v>1.8561485856098147E-4</v>
      </c>
      <c r="G11340" s="50">
        <v>1139.0401396504201</v>
      </c>
      <c r="H11340" s="51">
        <v>148.09604829195129</v>
      </c>
      <c r="I11340" s="52">
        <v>683.42408379025596</v>
      </c>
      <c r="J11340" s="51">
        <v>88.857628975171281</v>
      </c>
      <c r="K11340" s="53">
        <v>1822.4642234406799</v>
      </c>
      <c r="L11340" s="51">
        <v>236.95367726712257</v>
      </c>
    </row>
    <row r="11341" spans="1:12" ht="21.6" customHeight="1" x14ac:dyDescent="0.3">
      <c r="A11341" s="46" t="s">
        <v>11364</v>
      </c>
      <c r="B11341" s="47">
        <v>0.13001828744806401</v>
      </c>
      <c r="C11341" s="48">
        <v>2.62147602223603E-3</v>
      </c>
      <c r="D11341" s="49">
        <v>3.4083982299729158E-4</v>
      </c>
      <c r="E11341" s="48">
        <v>1.4677049358601099E-3</v>
      </c>
      <c r="F11341" s="49">
        <v>1.9082848223960213E-4</v>
      </c>
      <c r="G11341" s="50">
        <v>1173.0055395173299</v>
      </c>
      <c r="H11341" s="51">
        <v>152.51217141513561</v>
      </c>
      <c r="I11341" s="52">
        <v>703.80332371039799</v>
      </c>
      <c r="J11341" s="51">
        <v>91.50730284908137</v>
      </c>
      <c r="K11341" s="53">
        <v>1876.8088632277199</v>
      </c>
      <c r="L11341" s="51">
        <v>244.01947426421697</v>
      </c>
    </row>
    <row r="11342" spans="1:12" ht="21.6" customHeight="1" x14ac:dyDescent="0.3">
      <c r="A11342" s="46" t="s">
        <v>11365</v>
      </c>
      <c r="B11342" s="47">
        <v>0.13001828744806401</v>
      </c>
      <c r="C11342" s="48">
        <v>2.5291895077344901E-3</v>
      </c>
      <c r="D11342" s="49">
        <v>3.2884088842725044E-4</v>
      </c>
      <c r="E11342" s="48">
        <v>1.41052401719141E-3</v>
      </c>
      <c r="F11342" s="49">
        <v>1.8339391711959073E-4</v>
      </c>
      <c r="G11342" s="50">
        <v>1135.1978515589699</v>
      </c>
      <c r="H11342" s="51">
        <v>147.59648057441885</v>
      </c>
      <c r="I11342" s="52">
        <v>681.11871093538502</v>
      </c>
      <c r="J11342" s="51">
        <v>88.557888344651715</v>
      </c>
      <c r="K11342" s="53">
        <v>1816.3165624943599</v>
      </c>
      <c r="L11342" s="51">
        <v>236.15436891907058</v>
      </c>
    </row>
    <row r="11343" spans="1:12" ht="21.6" customHeight="1" x14ac:dyDescent="0.3">
      <c r="A11343" s="46" t="s">
        <v>11366</v>
      </c>
      <c r="B11343" s="47">
        <v>0.13001828744806401</v>
      </c>
      <c r="C11343" s="48">
        <v>2.5865943348328401E-3</v>
      </c>
      <c r="D11343" s="49">
        <v>3.3630456573783012E-4</v>
      </c>
      <c r="E11343" s="48">
        <v>1.4482961950029801E-3</v>
      </c>
      <c r="F11343" s="49">
        <v>1.8830499099183482E-4</v>
      </c>
      <c r="G11343" s="50">
        <v>1149.0153411333599</v>
      </c>
      <c r="H11343" s="51">
        <v>149.39300690571253</v>
      </c>
      <c r="I11343" s="52">
        <v>689.40920468001798</v>
      </c>
      <c r="J11343" s="51">
        <v>89.635804143427777</v>
      </c>
      <c r="K11343" s="53">
        <v>1838.4245458133801</v>
      </c>
      <c r="L11343" s="51">
        <v>239.0288110491403</v>
      </c>
    </row>
    <row r="11344" spans="1:12" ht="21.6" customHeight="1" x14ac:dyDescent="0.3">
      <c r="A11344" s="46" t="s">
        <v>11367</v>
      </c>
      <c r="B11344" s="47">
        <v>0.13001828744806401</v>
      </c>
      <c r="C11344" s="48">
        <v>2.4955550060281198E-3</v>
      </c>
      <c r="D11344" s="49">
        <v>3.244677881162192E-4</v>
      </c>
      <c r="E11344" s="48">
        <v>1.39216908898177E-3</v>
      </c>
      <c r="F11344" s="49">
        <v>1.8100744078754119E-4</v>
      </c>
      <c r="G11344" s="50">
        <v>1112.32937341144</v>
      </c>
      <c r="H11344" s="51">
        <v>144.62316020913354</v>
      </c>
      <c r="I11344" s="52">
        <v>667.39762404686599</v>
      </c>
      <c r="J11344" s="51">
        <v>86.773896125480377</v>
      </c>
      <c r="K11344" s="53">
        <v>1779.7269974583101</v>
      </c>
      <c r="L11344" s="51">
        <v>231.39705633461392</v>
      </c>
    </row>
    <row r="11345" spans="1:12" ht="21.6" customHeight="1" x14ac:dyDescent="0.3">
      <c r="A11345" s="46" t="s">
        <v>11368</v>
      </c>
      <c r="B11345" s="47">
        <v>0.13001828744806401</v>
      </c>
      <c r="C11345" s="48">
        <v>2.54941013349361E-3</v>
      </c>
      <c r="D11345" s="49">
        <v>3.3146993955957942E-4</v>
      </c>
      <c r="E11345" s="48">
        <v>1.4307879922948301E-3</v>
      </c>
      <c r="F11345" s="49">
        <v>1.8602860445942761E-4</v>
      </c>
      <c r="G11345" s="50">
        <v>1145.1879493925501</v>
      </c>
      <c r="H11345" s="51">
        <v>148.89537598617957</v>
      </c>
      <c r="I11345" s="52">
        <v>687.11276963553405</v>
      </c>
      <c r="J11345" s="51">
        <v>89.337225591708261</v>
      </c>
      <c r="K11345" s="53">
        <v>1832.30071902809</v>
      </c>
      <c r="L11345" s="51">
        <v>238.23260157788783</v>
      </c>
    </row>
    <row r="11346" spans="1:12" ht="21.6" customHeight="1" x14ac:dyDescent="0.3">
      <c r="A11346" s="46" t="s">
        <v>11369</v>
      </c>
      <c r="B11346" s="47">
        <v>0.13001828744806401</v>
      </c>
      <c r="C11346" s="48">
        <v>2.4603089918405498E-3</v>
      </c>
      <c r="D11346" s="49">
        <v>3.1988516171218119E-4</v>
      </c>
      <c r="E11346" s="48">
        <v>1.3756115077273501E-3</v>
      </c>
      <c r="F11346" s="49">
        <v>1.7885465242855933E-4</v>
      </c>
      <c r="G11346" s="50">
        <v>1108.60499197527</v>
      </c>
      <c r="H11346" s="51">
        <v>144.13892251299936</v>
      </c>
      <c r="I11346" s="52">
        <v>665.16299518516598</v>
      </c>
      <c r="J11346" s="51">
        <v>86.483353507800132</v>
      </c>
      <c r="K11346" s="53">
        <v>1773.76798716044</v>
      </c>
      <c r="L11346" s="51">
        <v>230.62227602079949</v>
      </c>
    </row>
    <row r="11347" spans="1:12" ht="21.6" customHeight="1" x14ac:dyDescent="0.3">
      <c r="A11347" s="46" t="s">
        <v>11370</v>
      </c>
      <c r="B11347" s="47">
        <v>0.13001828744806401</v>
      </c>
      <c r="C11347" s="48">
        <v>2.6064634845989801E-3</v>
      </c>
      <c r="D11347" s="49">
        <v>3.3888791856347274E-4</v>
      </c>
      <c r="E11347" s="48">
        <v>1.39764247456296E-3</v>
      </c>
      <c r="F11347" s="49">
        <v>1.8171908100735043E-4</v>
      </c>
      <c r="G11347" s="50">
        <v>1173.81418296674</v>
      </c>
      <c r="H11347" s="51">
        <v>152.617309851584</v>
      </c>
      <c r="I11347" s="52">
        <v>704.28850978004698</v>
      </c>
      <c r="J11347" s="51">
        <v>91.57038591095079</v>
      </c>
      <c r="K11347" s="53">
        <v>1878.1026927467899</v>
      </c>
      <c r="L11347" s="51">
        <v>244.18769576253479</v>
      </c>
    </row>
    <row r="11348" spans="1:12" ht="21.6" customHeight="1" x14ac:dyDescent="0.3">
      <c r="A11348" s="46" t="s">
        <v>11371</v>
      </c>
      <c r="B11348" s="47">
        <v>0.13001828744806401</v>
      </c>
      <c r="C11348" s="48">
        <v>2.5134159801329602E-3</v>
      </c>
      <c r="D11348" s="49">
        <v>3.2679004138148475E-4</v>
      </c>
      <c r="E11348" s="48">
        <v>1.3421440016770101E-3</v>
      </c>
      <c r="F11348" s="49">
        <v>1.745032646067364E-4</v>
      </c>
      <c r="G11348" s="50">
        <v>1135.96884986946</v>
      </c>
      <c r="H11348" s="51">
        <v>147.69672445437413</v>
      </c>
      <c r="I11348" s="52">
        <v>681.58130992167901</v>
      </c>
      <c r="J11348" s="51">
        <v>88.618034672624859</v>
      </c>
      <c r="K11348" s="53">
        <v>1817.55015979114</v>
      </c>
      <c r="L11348" s="51">
        <v>236.31475912699898</v>
      </c>
    </row>
    <row r="11349" spans="1:12" ht="21.6" customHeight="1" x14ac:dyDescent="0.3">
      <c r="A11349" s="46" t="s">
        <v>11372</v>
      </c>
      <c r="B11349" s="47">
        <v>0.13001828744806401</v>
      </c>
      <c r="C11349" s="48">
        <v>2.56805693388797E-3</v>
      </c>
      <c r="D11349" s="49">
        <v>3.3389436461323999E-4</v>
      </c>
      <c r="E11349" s="48">
        <v>1.3795799962907399E-3</v>
      </c>
      <c r="F11349" s="49">
        <v>1.793706285153285E-4</v>
      </c>
      <c r="G11349" s="50">
        <v>1169.8595358757</v>
      </c>
      <c r="H11349" s="51">
        <v>152.1031334093455</v>
      </c>
      <c r="I11349" s="52">
        <v>701.91572152542199</v>
      </c>
      <c r="J11349" s="51">
        <v>91.261880045607569</v>
      </c>
      <c r="K11349" s="53">
        <v>1871.7752574011199</v>
      </c>
      <c r="L11349" s="51">
        <v>243.36501345495307</v>
      </c>
    </row>
    <row r="11350" spans="1:12" ht="21.6" customHeight="1" x14ac:dyDescent="0.3">
      <c r="A11350" s="46" t="s">
        <v>11373</v>
      </c>
      <c r="B11350" s="47">
        <v>0.13001828744806401</v>
      </c>
      <c r="C11350" s="48">
        <v>2.4770150926557702E-3</v>
      </c>
      <c r="D11350" s="49">
        <v>3.2205726033011082E-4</v>
      </c>
      <c r="E11350" s="48">
        <v>1.3250622396804299E-3</v>
      </c>
      <c r="F11350" s="49">
        <v>1.7228232316534564E-4</v>
      </c>
      <c r="G11350" s="50">
        <v>1132.12104570925</v>
      </c>
      <c r="H11350" s="51">
        <v>147.19643954702809</v>
      </c>
      <c r="I11350" s="52">
        <v>679.27262742555104</v>
      </c>
      <c r="J11350" s="51">
        <v>88.317863728216992</v>
      </c>
      <c r="K11350" s="53">
        <v>1811.3936731348001</v>
      </c>
      <c r="L11350" s="51">
        <v>235.51430327524508</v>
      </c>
    </row>
    <row r="11351" spans="1:12" ht="21.6" customHeight="1" x14ac:dyDescent="0.3">
      <c r="A11351" s="46" t="s">
        <v>11374</v>
      </c>
      <c r="B11351" s="47">
        <v>0.13001828744806401</v>
      </c>
      <c r="C11351" s="48">
        <v>2.5344205860395701E-3</v>
      </c>
      <c r="D11351" s="49">
        <v>3.2952102426998369E-4</v>
      </c>
      <c r="E11351" s="48">
        <v>1.3621222175722999E-3</v>
      </c>
      <c r="F11351" s="49">
        <v>1.7710079802370969E-4</v>
      </c>
      <c r="G11351" s="50">
        <v>1145.9454172633</v>
      </c>
      <c r="H11351" s="51">
        <v>148.99386066153139</v>
      </c>
      <c r="I11351" s="52">
        <v>687.56725035798502</v>
      </c>
      <c r="J11351" s="51">
        <v>89.396316396919488</v>
      </c>
      <c r="K11351" s="53">
        <v>1833.5126676212899</v>
      </c>
      <c r="L11351" s="51">
        <v>238.39017705845089</v>
      </c>
    </row>
    <row r="11352" spans="1:12" ht="21.6" customHeight="1" x14ac:dyDescent="0.3">
      <c r="A11352" s="46" t="s">
        <v>11375</v>
      </c>
      <c r="B11352" s="47">
        <v>0.13001828744806401</v>
      </c>
      <c r="C11352" s="48">
        <v>2.4445726127865801E-3</v>
      </c>
      <c r="D11352" s="49">
        <v>3.1783914465695047E-4</v>
      </c>
      <c r="E11352" s="48">
        <v>1.30855234460606E-3</v>
      </c>
      <c r="F11352" s="49">
        <v>1.7013573488182883E-4</v>
      </c>
      <c r="G11352" s="50">
        <v>1109.32545692091</v>
      </c>
      <c r="H11352" s="51">
        <v>144.23259613139783</v>
      </c>
      <c r="I11352" s="52">
        <v>665.59527415254695</v>
      </c>
      <c r="J11352" s="51">
        <v>86.539557678838818</v>
      </c>
      <c r="K11352" s="53">
        <v>1774.92073107346</v>
      </c>
      <c r="L11352" s="51">
        <v>230.77215381023666</v>
      </c>
    </row>
    <row r="11353" spans="1:12" ht="21.6" customHeight="1" x14ac:dyDescent="0.3">
      <c r="A11353" s="46" t="s">
        <v>11376</v>
      </c>
      <c r="B11353" s="47">
        <v>0.13001828744806401</v>
      </c>
      <c r="C11353" s="48">
        <v>2.49719260076341E-3</v>
      </c>
      <c r="D11353" s="49">
        <v>3.2468070537923559E-4</v>
      </c>
      <c r="E11353" s="48">
        <v>1.3446140148641499E-3</v>
      </c>
      <c r="F11353" s="49">
        <v>1.7482441149130245E-4</v>
      </c>
      <c r="G11353" s="50">
        <v>1142.11212474023</v>
      </c>
      <c r="H11353" s="51">
        <v>148.49546253239436</v>
      </c>
      <c r="I11353" s="52">
        <v>685.267274844138</v>
      </c>
      <c r="J11353" s="51">
        <v>89.097277519436616</v>
      </c>
      <c r="K11353" s="53">
        <v>1827.37939958437</v>
      </c>
      <c r="L11353" s="51">
        <v>237.59274005183096</v>
      </c>
    </row>
    <row r="11354" spans="1:12" ht="21.6" customHeight="1" x14ac:dyDescent="0.3">
      <c r="A11354" s="46" t="s">
        <v>11377</v>
      </c>
      <c r="B11354" s="47">
        <v>0.13001828744806401</v>
      </c>
      <c r="C11354" s="48">
        <v>2.4092887438123302E-3</v>
      </c>
      <c r="D11354" s="49">
        <v>3.1325159643837662E-4</v>
      </c>
      <c r="E11354" s="48">
        <v>1.29199476335164E-3</v>
      </c>
      <c r="F11354" s="49">
        <v>1.6798294652284698E-4</v>
      </c>
      <c r="G11354" s="50">
        <v>1105.5957286852299</v>
      </c>
      <c r="H11354" s="51">
        <v>143.74766325354801</v>
      </c>
      <c r="I11354" s="52">
        <v>663.35743721113897</v>
      </c>
      <c r="J11354" s="51">
        <v>86.248597952128947</v>
      </c>
      <c r="K11354" s="53">
        <v>1768.9531658963699</v>
      </c>
      <c r="L11354" s="51">
        <v>229.99626120567694</v>
      </c>
    </row>
    <row r="11355" spans="1:12" ht="21.6" customHeight="1" x14ac:dyDescent="0.3">
      <c r="A11355" s="46" t="s">
        <v>11378</v>
      </c>
      <c r="B11355" s="47">
        <v>0.13001828744806401</v>
      </c>
      <c r="C11355" s="48">
        <v>2.6026238328174202E-3</v>
      </c>
      <c r="D11355" s="49">
        <v>3.3838869361443744E-4</v>
      </c>
      <c r="E11355" s="48">
        <v>1.3898252257874501E-3</v>
      </c>
      <c r="F11355" s="49">
        <v>1.8070269570900316E-4</v>
      </c>
      <c r="G11355" s="50">
        <v>1173.60533130918</v>
      </c>
      <c r="H11355" s="51">
        <v>152.59015531673737</v>
      </c>
      <c r="I11355" s="52">
        <v>704.16319878550905</v>
      </c>
      <c r="J11355" s="51">
        <v>91.554093190042551</v>
      </c>
      <c r="K11355" s="53">
        <v>1877.76853009469</v>
      </c>
      <c r="L11355" s="51">
        <v>244.14424850677992</v>
      </c>
    </row>
    <row r="11356" spans="1:12" ht="21.6" customHeight="1" x14ac:dyDescent="0.3">
      <c r="A11356" s="46" t="s">
        <v>11379</v>
      </c>
      <c r="B11356" s="47">
        <v>0.13001828744806401</v>
      </c>
      <c r="C11356" s="48">
        <v>2.5094492233898001E-3</v>
      </c>
      <c r="D11356" s="49">
        <v>3.2627429046301604E-4</v>
      </c>
      <c r="E11356" s="48">
        <v>1.33412033109576E-3</v>
      </c>
      <c r="F11356" s="49">
        <v>1.7346004069871486E-4</v>
      </c>
      <c r="G11356" s="50">
        <v>1135.7536754826001</v>
      </c>
      <c r="H11356" s="51">
        <v>147.66874784909191</v>
      </c>
      <c r="I11356" s="52">
        <v>681.45220528956099</v>
      </c>
      <c r="J11356" s="51">
        <v>88.601248709455263</v>
      </c>
      <c r="K11356" s="53">
        <v>1817.2058807721601</v>
      </c>
      <c r="L11356" s="51">
        <v>236.26999655854718</v>
      </c>
    </row>
    <row r="11357" spans="1:12" ht="21.6" customHeight="1" x14ac:dyDescent="0.3">
      <c r="A11357" s="46" t="s">
        <v>11380</v>
      </c>
      <c r="B11357" s="47">
        <v>0.13001828744806401</v>
      </c>
      <c r="C11357" s="48">
        <v>2.5642231175338399E-3</v>
      </c>
      <c r="D11357" s="49">
        <v>3.3339589837648562E-4</v>
      </c>
      <c r="E11357" s="48">
        <v>1.3717627475152299E-3</v>
      </c>
      <c r="F11357" s="49">
        <v>1.7835424321698123E-4</v>
      </c>
      <c r="G11357" s="50">
        <v>1169.6510679959399</v>
      </c>
      <c r="H11357" s="51">
        <v>152.07602877263119</v>
      </c>
      <c r="I11357" s="52">
        <v>701.79064079756597</v>
      </c>
      <c r="J11357" s="51">
        <v>91.245617263578978</v>
      </c>
      <c r="K11357" s="53">
        <v>1871.4417087935101</v>
      </c>
      <c r="L11357" s="51">
        <v>243.32164603621015</v>
      </c>
    </row>
    <row r="11358" spans="1:12" ht="21.6" customHeight="1" x14ac:dyDescent="0.3">
      <c r="A11358" s="46" t="s">
        <v>11381</v>
      </c>
      <c r="B11358" s="47">
        <v>0.13001828744806401</v>
      </c>
      <c r="C11358" s="48">
        <v>2.47305417134004E-3</v>
      </c>
      <c r="D11358" s="49">
        <v>3.2154226812392304E-4</v>
      </c>
      <c r="E11358" s="48">
        <v>1.3170385690991801E-3</v>
      </c>
      <c r="F11358" s="49">
        <v>1.7123909925732413E-4</v>
      </c>
      <c r="G11358" s="50">
        <v>1131.90625510019</v>
      </c>
      <c r="H11358" s="51">
        <v>147.16851283987819</v>
      </c>
      <c r="I11358" s="52">
        <v>679.14375306011596</v>
      </c>
      <c r="J11358" s="51">
        <v>88.301107703927158</v>
      </c>
      <c r="K11358" s="53">
        <v>1811.05000816031</v>
      </c>
      <c r="L11358" s="51">
        <v>235.46962054380535</v>
      </c>
    </row>
    <row r="11359" spans="1:12" ht="21.6" customHeight="1" x14ac:dyDescent="0.3">
      <c r="A11359" s="46" t="s">
        <v>11382</v>
      </c>
      <c r="B11359" s="47">
        <v>0.13001828744806401</v>
      </c>
      <c r="C11359" s="48">
        <v>2.5305878856779701E-3</v>
      </c>
      <c r="D11359" s="49">
        <v>3.2902270313266689E-4</v>
      </c>
      <c r="E11359" s="48">
        <v>1.35430496879678E-3</v>
      </c>
      <c r="F11359" s="49">
        <v>1.7608441272536109E-4</v>
      </c>
      <c r="G11359" s="50">
        <v>1145.7370227788799</v>
      </c>
      <c r="H11359" s="51">
        <v>148.96676556755347</v>
      </c>
      <c r="I11359" s="52">
        <v>687.442213667332</v>
      </c>
      <c r="J11359" s="51">
        <v>89.380059340532611</v>
      </c>
      <c r="K11359" s="53">
        <v>1833.1792364462101</v>
      </c>
      <c r="L11359" s="51">
        <v>238.34682490808609</v>
      </c>
    </row>
    <row r="11360" spans="1:12" ht="21.6" customHeight="1" x14ac:dyDescent="0.3">
      <c r="A11360" s="46" t="s">
        <v>11383</v>
      </c>
      <c r="B11360" s="47">
        <v>0.13001828744806401</v>
      </c>
      <c r="C11360" s="48">
        <v>2.44061280746337E-3</v>
      </c>
      <c r="D11360" s="49">
        <v>3.1732429755019896E-4</v>
      </c>
      <c r="E11360" s="48">
        <v>1.3005286740248099E-3</v>
      </c>
      <c r="F11360" s="49">
        <v>1.6909251097380729E-4</v>
      </c>
      <c r="G11360" s="50">
        <v>1109.1107397071901</v>
      </c>
      <c r="H11360" s="51">
        <v>144.20467896698435</v>
      </c>
      <c r="I11360" s="52">
        <v>665.46644382431396</v>
      </c>
      <c r="J11360" s="51">
        <v>86.522807380190599</v>
      </c>
      <c r="K11360" s="53">
        <v>1774.5771835314999</v>
      </c>
      <c r="L11360" s="51">
        <v>230.72748634717493</v>
      </c>
    </row>
    <row r="11361" spans="1:12" ht="21.6" customHeight="1" x14ac:dyDescent="0.3">
      <c r="A11361" s="46" t="s">
        <v>11384</v>
      </c>
      <c r="B11361" s="47">
        <v>0.13001828744806401</v>
      </c>
      <c r="C11361" s="48">
        <v>2.4933655567599602E-3</v>
      </c>
      <c r="D11361" s="49">
        <v>3.2418311967191867E-4</v>
      </c>
      <c r="E11361" s="48">
        <v>1.3367967660886299E-3</v>
      </c>
      <c r="F11361" s="49">
        <v>1.7380802619295388E-4</v>
      </c>
      <c r="G11361" s="50">
        <v>1141.9041022567801</v>
      </c>
      <c r="H11361" s="51">
        <v>148.46841580534553</v>
      </c>
      <c r="I11361" s="52">
        <v>685.14246135407097</v>
      </c>
      <c r="J11361" s="51">
        <v>89.081049483207693</v>
      </c>
      <c r="K11361" s="53">
        <v>1827.0465636108499</v>
      </c>
      <c r="L11361" s="51">
        <v>237.54946528855322</v>
      </c>
    </row>
    <row r="11362" spans="1:12" ht="21.6" customHeight="1" x14ac:dyDescent="0.3">
      <c r="A11362" s="46" t="s">
        <v>11385</v>
      </c>
      <c r="B11362" s="47">
        <v>0.13001828744806401</v>
      </c>
      <c r="C11362" s="48">
        <v>2.4053345948472798E-3</v>
      </c>
      <c r="D11362" s="49">
        <v>3.1273748476162624E-4</v>
      </c>
      <c r="E11362" s="48">
        <v>1.28397109277039E-3</v>
      </c>
      <c r="F11362" s="49">
        <v>1.6693972261482543E-4</v>
      </c>
      <c r="G11362" s="50">
        <v>1105.3813834724799</v>
      </c>
      <c r="H11362" s="51">
        <v>143.71979445606357</v>
      </c>
      <c r="I11362" s="52">
        <v>663.22883008349299</v>
      </c>
      <c r="J11362" s="51">
        <v>86.231876673638794</v>
      </c>
      <c r="K11362" s="53">
        <v>1768.61021355598</v>
      </c>
      <c r="L11362" s="51">
        <v>229.95167112970236</v>
      </c>
    </row>
    <row r="11363" spans="1:12" ht="21.6" customHeight="1" x14ac:dyDescent="0.3">
      <c r="A11363" s="46" t="s">
        <v>11386</v>
      </c>
      <c r="B11363" s="47">
        <v>0.13001828744806401</v>
      </c>
      <c r="C11363" s="48">
        <v>2.6278371776152702E-3</v>
      </c>
      <c r="D11363" s="49">
        <v>3.4166688952589144E-4</v>
      </c>
      <c r="E11363" s="48">
        <v>1.39744443706428E-3</v>
      </c>
      <c r="F11363" s="49">
        <v>1.8169333251092157E-4</v>
      </c>
      <c r="G11363" s="50">
        <v>1175.1923629814801</v>
      </c>
      <c r="H11363" s="51">
        <v>152.79649845689565</v>
      </c>
      <c r="I11363" s="52">
        <v>705.11541778889296</v>
      </c>
      <c r="J11363" s="51">
        <v>91.67789907413804</v>
      </c>
      <c r="K11363" s="53">
        <v>1880.3077807703801</v>
      </c>
      <c r="L11363" s="51">
        <v>244.47439753103367</v>
      </c>
    </row>
    <row r="11364" spans="1:12" ht="21.6" customHeight="1" x14ac:dyDescent="0.3">
      <c r="A11364" s="46" t="s">
        <v>11387</v>
      </c>
      <c r="B11364" s="47">
        <v>0.13001828744806401</v>
      </c>
      <c r="C11364" s="48">
        <v>2.53441128215747E-3</v>
      </c>
      <c r="D11364" s="49">
        <v>3.295198145951664E-4</v>
      </c>
      <c r="E11364" s="48">
        <v>1.3427729184149399E-3</v>
      </c>
      <c r="F11364" s="49">
        <v>1.7458503528394945E-4</v>
      </c>
      <c r="G11364" s="50">
        <v>1137.33225847872</v>
      </c>
      <c r="H11364" s="51">
        <v>147.87399250684206</v>
      </c>
      <c r="I11364" s="52">
        <v>682.39935508723602</v>
      </c>
      <c r="J11364" s="51">
        <v>88.724395504105757</v>
      </c>
      <c r="K11364" s="53">
        <v>1819.7316135659601</v>
      </c>
      <c r="L11364" s="51">
        <v>236.59838801094782</v>
      </c>
    </row>
    <row r="11365" spans="1:12" ht="21.6" customHeight="1" x14ac:dyDescent="0.3">
      <c r="A11365" s="46" t="s">
        <v>11388</v>
      </c>
      <c r="B11365" s="47">
        <v>0.13001828744806401</v>
      </c>
      <c r="C11365" s="48">
        <v>2.5895042926943699E-3</v>
      </c>
      <c r="D11365" s="49">
        <v>3.3668291347553229E-4</v>
      </c>
      <c r="E11365" s="48">
        <v>1.3801053110766E-3</v>
      </c>
      <c r="F11365" s="49">
        <v>1.7943892904415717E-4</v>
      </c>
      <c r="G11365" s="50">
        <v>1171.2518041993301</v>
      </c>
      <c r="H11365" s="51">
        <v>152.28415375245208</v>
      </c>
      <c r="I11365" s="52">
        <v>702.7510825196</v>
      </c>
      <c r="J11365" s="51">
        <v>91.370492251471504</v>
      </c>
      <c r="K11365" s="53">
        <v>1874.0028867189301</v>
      </c>
      <c r="L11365" s="51">
        <v>243.65464600392357</v>
      </c>
    </row>
    <row r="11366" spans="1:12" ht="21.6" customHeight="1" x14ac:dyDescent="0.3">
      <c r="A11366" s="46" t="s">
        <v>11389</v>
      </c>
      <c r="B11366" s="47">
        <v>0.13001828744806401</v>
      </c>
      <c r="C11366" s="48">
        <v>2.4980763434269099E-3</v>
      </c>
      <c r="D11366" s="49">
        <v>3.2479560808688863E-4</v>
      </c>
      <c r="E11366" s="48">
        <v>1.32637523372924E-3</v>
      </c>
      <c r="F11366" s="49">
        <v>1.7245303640300142E-4</v>
      </c>
      <c r="G11366" s="50">
        <v>1133.49751434937</v>
      </c>
      <c r="H11366" s="51">
        <v>147.37540564234246</v>
      </c>
      <c r="I11366" s="52">
        <v>680.09850860962604</v>
      </c>
      <c r="J11366" s="51">
        <v>88.425243385405992</v>
      </c>
      <c r="K11366" s="53">
        <v>1813.596022959</v>
      </c>
      <c r="L11366" s="51">
        <v>235.80064902774845</v>
      </c>
    </row>
    <row r="11367" spans="1:12" ht="21.6" customHeight="1" x14ac:dyDescent="0.3">
      <c r="A11367" s="46" t="s">
        <v>11390</v>
      </c>
      <c r="B11367" s="47">
        <v>0.13001828744806401</v>
      </c>
      <c r="C11367" s="48">
        <v>2.5554330633543302E-3</v>
      </c>
      <c r="D11367" s="49">
        <v>3.3225303058549011E-4</v>
      </c>
      <c r="E11367" s="48">
        <v>1.3622252532177099E-3</v>
      </c>
      <c r="F11367" s="49">
        <v>1.77114194541872E-4</v>
      </c>
      <c r="G11367" s="50">
        <v>1147.2993880690599</v>
      </c>
      <c r="H11367" s="51">
        <v>149.16990162695097</v>
      </c>
      <c r="I11367" s="52">
        <v>688.37963284143996</v>
      </c>
      <c r="J11367" s="51">
        <v>89.501940976171113</v>
      </c>
      <c r="K11367" s="53">
        <v>1835.6790209105</v>
      </c>
      <c r="L11367" s="51">
        <v>238.67184260312209</v>
      </c>
    </row>
    <row r="11368" spans="1:12" ht="21.6" customHeight="1" x14ac:dyDescent="0.3">
      <c r="A11368" s="46" t="s">
        <v>11391</v>
      </c>
      <c r="B11368" s="47">
        <v>0.13001828744806401</v>
      </c>
      <c r="C11368" s="48">
        <v>2.4652276213543E-3</v>
      </c>
      <c r="D11368" s="49">
        <v>3.2052467349815046E-4</v>
      </c>
      <c r="E11368" s="48">
        <v>1.3094659874880699E-3</v>
      </c>
      <c r="F11368" s="49">
        <v>1.7025452516468688E-4</v>
      </c>
      <c r="G11368" s="50">
        <v>1110.6655362102299</v>
      </c>
      <c r="H11368" s="51">
        <v>144.40683094563983</v>
      </c>
      <c r="I11368" s="52">
        <v>666.39932172613896</v>
      </c>
      <c r="J11368" s="51">
        <v>86.64409856738402</v>
      </c>
      <c r="K11368" s="53">
        <v>1777.0648579363699</v>
      </c>
      <c r="L11368" s="51">
        <v>231.05092951302385</v>
      </c>
    </row>
    <row r="11369" spans="1:12" ht="21.6" customHeight="1" x14ac:dyDescent="0.3">
      <c r="A11369" s="46" t="s">
        <v>11392</v>
      </c>
      <c r="B11369" s="47">
        <v>0.13001828744806401</v>
      </c>
      <c r="C11369" s="48">
        <v>2.5182764833176201E-3</v>
      </c>
      <c r="D11369" s="49">
        <v>3.2742199568169014E-4</v>
      </c>
      <c r="E11369" s="48">
        <v>1.3454182055911701E-3</v>
      </c>
      <c r="F11369" s="49">
        <v>1.7492897099241123E-4</v>
      </c>
      <c r="G11369" s="50">
        <v>1143.4797515329501</v>
      </c>
      <c r="H11369" s="51">
        <v>148.67327902585191</v>
      </c>
      <c r="I11369" s="52">
        <v>686.08785091977199</v>
      </c>
      <c r="J11369" s="51">
        <v>89.2039674155114</v>
      </c>
      <c r="K11369" s="53">
        <v>1829.5676024527199</v>
      </c>
      <c r="L11369" s="51">
        <v>237.8772464413633</v>
      </c>
    </row>
    <row r="11370" spans="1:12" ht="21.6" customHeight="1" x14ac:dyDescent="0.3">
      <c r="A11370" s="46" t="s">
        <v>11393</v>
      </c>
      <c r="B11370" s="47">
        <v>0.13001828744806401</v>
      </c>
      <c r="C11370" s="48">
        <v>2.4300076773856299E-3</v>
      </c>
      <c r="D11370" s="49">
        <v>3.1594543669932724E-4</v>
      </c>
      <c r="E11370" s="48">
        <v>1.2935714915559601E-3</v>
      </c>
      <c r="F11370" s="49">
        <v>1.6818795002374374E-4</v>
      </c>
      <c r="G11370" s="50">
        <v>1106.9484672378101</v>
      </c>
      <c r="H11370" s="51">
        <v>143.92354400351945</v>
      </c>
      <c r="I11370" s="52">
        <v>664.16908034269102</v>
      </c>
      <c r="J11370" s="51">
        <v>86.354126402112328</v>
      </c>
      <c r="K11370" s="53">
        <v>1771.1175475805101</v>
      </c>
      <c r="L11370" s="51">
        <v>230.2776704056318</v>
      </c>
    </row>
    <row r="11371" spans="1:12" ht="21.6" customHeight="1" x14ac:dyDescent="0.3">
      <c r="A11371" s="46" t="s">
        <v>11394</v>
      </c>
      <c r="B11371" s="47">
        <v>0.13001828744806401</v>
      </c>
      <c r="C11371" s="48">
        <v>2.62348342034051E-3</v>
      </c>
      <c r="D11371" s="49">
        <v>3.4110082146106258E-4</v>
      </c>
      <c r="E11371" s="48">
        <v>1.3893142309944399E-3</v>
      </c>
      <c r="F11371" s="49">
        <v>1.806362570411211E-4</v>
      </c>
      <c r="G11371" s="50">
        <v>1174.9487080045999</v>
      </c>
      <c r="H11371" s="51">
        <v>152.7648188540735</v>
      </c>
      <c r="I11371" s="52">
        <v>704.969224802761</v>
      </c>
      <c r="J11371" s="51">
        <v>91.65889131244424</v>
      </c>
      <c r="K11371" s="53">
        <v>1879.9179328073601</v>
      </c>
      <c r="L11371" s="51">
        <v>244.42371016651774</v>
      </c>
    </row>
    <row r="11372" spans="1:12" ht="21.6" customHeight="1" x14ac:dyDescent="0.3">
      <c r="A11372" s="46" t="s">
        <v>11395</v>
      </c>
      <c r="B11372" s="47">
        <v>0.13001828744806401</v>
      </c>
      <c r="C11372" s="48">
        <v>2.5299254470634398E-3</v>
      </c>
      <c r="D11372" s="49">
        <v>3.2893657399846616E-4</v>
      </c>
      <c r="E11372" s="48">
        <v>1.33442802660768E-3</v>
      </c>
      <c r="F11372" s="49">
        <v>1.7350004674223014E-4</v>
      </c>
      <c r="G11372" s="50">
        <v>1137.0820322746399</v>
      </c>
      <c r="H11372" s="51">
        <v>147.84145852431294</v>
      </c>
      <c r="I11372" s="52">
        <v>682.249219364787</v>
      </c>
      <c r="J11372" s="51">
        <v>88.704875114588162</v>
      </c>
      <c r="K11372" s="53">
        <v>1819.3312516394301</v>
      </c>
      <c r="L11372" s="51">
        <v>236.5463336389011</v>
      </c>
    </row>
    <row r="11373" spans="1:12" ht="21.6" customHeight="1" x14ac:dyDescent="0.3">
      <c r="A11373" s="46" t="s">
        <v>11396</v>
      </c>
      <c r="B11373" s="47">
        <v>0.13001828744806401</v>
      </c>
      <c r="C11373" s="48">
        <v>2.58516357757657E-3</v>
      </c>
      <c r="D11373" s="49">
        <v>3.3611854112961599E-4</v>
      </c>
      <c r="E11373" s="48">
        <v>1.3719751050067599E-3</v>
      </c>
      <c r="F11373" s="49">
        <v>1.7838185357435673E-4</v>
      </c>
      <c r="G11373" s="50">
        <v>1171.0090435417801</v>
      </c>
      <c r="H11373" s="51">
        <v>152.25259042749767</v>
      </c>
      <c r="I11373" s="52">
        <v>702.60542612506902</v>
      </c>
      <c r="J11373" s="51">
        <v>91.35155425649873</v>
      </c>
      <c r="K11373" s="53">
        <v>1873.61446966685</v>
      </c>
      <c r="L11373" s="51">
        <v>243.6041446839964</v>
      </c>
    </row>
    <row r="11374" spans="1:12" ht="21.6" customHeight="1" x14ac:dyDescent="0.3">
      <c r="A11374" s="46" t="s">
        <v>11397</v>
      </c>
      <c r="B11374" s="47">
        <v>0.13001828744806401</v>
      </c>
      <c r="C11374" s="48">
        <v>2.49360355048983E-3</v>
      </c>
      <c r="D11374" s="49">
        <v>3.2421406320909971E-4</v>
      </c>
      <c r="E11374" s="48">
        <v>1.3180303419219701E-3</v>
      </c>
      <c r="F11374" s="49">
        <v>1.7136804786128081E-4</v>
      </c>
      <c r="G11374" s="50">
        <v>1133.24818246462</v>
      </c>
      <c r="H11374" s="51">
        <v>147.34298793768104</v>
      </c>
      <c r="I11374" s="52">
        <v>679.94890947877695</v>
      </c>
      <c r="J11374" s="51">
        <v>88.405792762609281</v>
      </c>
      <c r="K11374" s="53">
        <v>1813.1970919434</v>
      </c>
      <c r="L11374" s="51">
        <v>235.74878070029033</v>
      </c>
    </row>
    <row r="11375" spans="1:12" ht="21.6" customHeight="1" x14ac:dyDescent="0.3">
      <c r="A11375" s="46" t="s">
        <v>11398</v>
      </c>
      <c r="B11375" s="47">
        <v>0.13001828744806401</v>
      </c>
      <c r="C11375" s="48">
        <v>2.5510948424753502E-3</v>
      </c>
      <c r="D11375" s="49">
        <v>3.3168898253623365E-4</v>
      </c>
      <c r="E11375" s="48">
        <v>1.3540950471478601E-3</v>
      </c>
      <c r="F11375" s="49">
        <v>1.7605711907207026E-4</v>
      </c>
      <c r="G11375" s="50">
        <v>1147.0567984450299</v>
      </c>
      <c r="H11375" s="51">
        <v>149.13836053948194</v>
      </c>
      <c r="I11375" s="52">
        <v>688.23407906702005</v>
      </c>
      <c r="J11375" s="51">
        <v>89.483016323689426</v>
      </c>
      <c r="K11375" s="53">
        <v>1835.29087751205</v>
      </c>
      <c r="L11375" s="51">
        <v>238.62137686317135</v>
      </c>
    </row>
    <row r="11376" spans="1:12" ht="21.6" customHeight="1" x14ac:dyDescent="0.3">
      <c r="A11376" s="46" t="s">
        <v>11399</v>
      </c>
      <c r="B11376" s="47">
        <v>0.13001828744806401</v>
      </c>
      <c r="C11376" s="48">
        <v>2.46075732265604E-3</v>
      </c>
      <c r="D11376" s="49">
        <v>3.1994345291702143E-4</v>
      </c>
      <c r="E11376" s="48">
        <v>1.30112109568081E-3</v>
      </c>
      <c r="F11376" s="49">
        <v>1.6916953662296754E-4</v>
      </c>
      <c r="G11376" s="50">
        <v>1110.4163753590001</v>
      </c>
      <c r="H11376" s="51">
        <v>144.37443547846382</v>
      </c>
      <c r="I11376" s="52">
        <v>666.24982521540198</v>
      </c>
      <c r="J11376" s="51">
        <v>86.624661287078538</v>
      </c>
      <c r="K11376" s="53">
        <v>1776.6662005743999</v>
      </c>
      <c r="L11376" s="51">
        <v>230.99909676554236</v>
      </c>
    </row>
    <row r="11377" spans="1:12" ht="21.6" customHeight="1" x14ac:dyDescent="0.3">
      <c r="A11377" s="46" t="s">
        <v>11400</v>
      </c>
      <c r="B11377" s="47">
        <v>0.13001828744806401</v>
      </c>
      <c r="C11377" s="48">
        <v>2.51395090437648E-3</v>
      </c>
      <c r="D11377" s="49">
        <v>3.2685959131554165E-4</v>
      </c>
      <c r="E11377" s="48">
        <v>1.33728799952132E-3</v>
      </c>
      <c r="F11377" s="49">
        <v>1.7387189552260947E-4</v>
      </c>
      <c r="G11377" s="50">
        <v>1143.2380287846499</v>
      </c>
      <c r="H11377" s="51">
        <v>148.64185064808069</v>
      </c>
      <c r="I11377" s="52">
        <v>685.94281727079499</v>
      </c>
      <c r="J11377" s="51">
        <v>89.185110388849068</v>
      </c>
      <c r="K11377" s="53">
        <v>1829.18084605545</v>
      </c>
      <c r="L11377" s="51">
        <v>237.82696103692976</v>
      </c>
    </row>
    <row r="11378" spans="1:12" ht="21.6" customHeight="1" x14ac:dyDescent="0.3">
      <c r="A11378" s="46" t="s">
        <v>11401</v>
      </c>
      <c r="B11378" s="47">
        <v>0.13001828744806401</v>
      </c>
      <c r="C11378" s="48">
        <v>2.4255500206252201E-3</v>
      </c>
      <c r="D11378" s="49">
        <v>3.1536585980130748E-4</v>
      </c>
      <c r="E11378" s="48">
        <v>1.2852265997486899E-3</v>
      </c>
      <c r="F11378" s="49">
        <v>1.6710296148202309E-4</v>
      </c>
      <c r="G11378" s="50">
        <v>1106.70017326232</v>
      </c>
      <c r="H11378" s="51">
        <v>143.89126124604257</v>
      </c>
      <c r="I11378" s="52">
        <v>664.02010395739705</v>
      </c>
      <c r="J11378" s="51">
        <v>86.334756747626201</v>
      </c>
      <c r="K11378" s="53">
        <v>1770.7202772197199</v>
      </c>
      <c r="L11378" s="51">
        <v>230.22601799366879</v>
      </c>
    </row>
    <row r="11379" spans="1:12" ht="21.6" customHeight="1" x14ac:dyDescent="0.3">
      <c r="A11379" s="46" t="s">
        <v>11402</v>
      </c>
      <c r="B11379" s="47">
        <v>0.13001828744806401</v>
      </c>
      <c r="C11379" s="48">
        <v>2.5732806551448601E-3</v>
      </c>
      <c r="D11379" s="49">
        <v>3.345735439051669E-4</v>
      </c>
      <c r="E11379" s="48">
        <v>1.3088689409444E-3</v>
      </c>
      <c r="F11379" s="49">
        <v>1.7017689819555213E-4</v>
      </c>
      <c r="G11379" s="50">
        <v>1171.9817159736799</v>
      </c>
      <c r="H11379" s="51">
        <v>152.37905563134123</v>
      </c>
      <c r="I11379" s="52">
        <v>703.18902958420904</v>
      </c>
      <c r="J11379" s="51">
        <v>91.427433378804878</v>
      </c>
      <c r="K11379" s="53">
        <v>1875.1707455578901</v>
      </c>
      <c r="L11379" s="51">
        <v>243.80648901014609</v>
      </c>
    </row>
    <row r="11380" spans="1:12" ht="21.6" customHeight="1" x14ac:dyDescent="0.3">
      <c r="A11380" s="46" t="s">
        <v>11403</v>
      </c>
      <c r="B11380" s="47">
        <v>0.13001828744806401</v>
      </c>
      <c r="C11380" s="48">
        <v>2.4808997346328601E-3</v>
      </c>
      <c r="D11380" s="49">
        <v>3.2256233482732096E-4</v>
      </c>
      <c r="E11380" s="48">
        <v>1.25641381730826E-3</v>
      </c>
      <c r="F11380" s="49">
        <v>1.6335677285250473E-4</v>
      </c>
      <c r="G11380" s="50">
        <v>1134.17981388106</v>
      </c>
      <c r="H11380" s="51">
        <v>147.46411705897941</v>
      </c>
      <c r="I11380" s="52">
        <v>680.507888328636</v>
      </c>
      <c r="J11380" s="51">
        <v>88.478470235387647</v>
      </c>
      <c r="K11380" s="53">
        <v>1814.6877022096901</v>
      </c>
      <c r="L11380" s="51">
        <v>235.94258729436706</v>
      </c>
    </row>
    <row r="11381" spans="1:12" ht="21.6" customHeight="1" x14ac:dyDescent="0.3">
      <c r="A11381" s="46" t="s">
        <v>11404</v>
      </c>
      <c r="B11381" s="47">
        <v>0.13001828744806401</v>
      </c>
      <c r="C11381" s="48">
        <v>2.5349319500917902E-3</v>
      </c>
      <c r="D11381" s="49">
        <v>3.2958751094831583E-4</v>
      </c>
      <c r="E11381" s="48">
        <v>1.29152981495672E-3</v>
      </c>
      <c r="F11381" s="49">
        <v>1.6792249472878773E-4</v>
      </c>
      <c r="G11381" s="50">
        <v>1168.0366162318001</v>
      </c>
      <c r="H11381" s="51">
        <v>151.8661205190902</v>
      </c>
      <c r="I11381" s="52">
        <v>700.82196973908106</v>
      </c>
      <c r="J11381" s="51">
        <v>91.119672311454266</v>
      </c>
      <c r="K11381" s="53">
        <v>1868.8585859708801</v>
      </c>
      <c r="L11381" s="51">
        <v>242.98579283054448</v>
      </c>
    </row>
    <row r="11382" spans="1:12" ht="21.6" customHeight="1" x14ac:dyDescent="0.3">
      <c r="A11382" s="46" t="s">
        <v>11405</v>
      </c>
      <c r="B11382" s="47">
        <v>0.13001828744806401</v>
      </c>
      <c r="C11382" s="48">
        <v>2.4445538474959999E-3</v>
      </c>
      <c r="D11382" s="49">
        <v>3.1783670482600577E-4</v>
      </c>
      <c r="E11382" s="48">
        <v>1.2400161326225601E-3</v>
      </c>
      <c r="F11382" s="49">
        <v>1.612247739715567E-4</v>
      </c>
      <c r="G11382" s="50">
        <v>1130.3410505075699</v>
      </c>
      <c r="H11382" s="51">
        <v>146.96500761923986</v>
      </c>
      <c r="I11382" s="52">
        <v>678.20463030454198</v>
      </c>
      <c r="J11382" s="51">
        <v>88.179004571543928</v>
      </c>
      <c r="K11382" s="53">
        <v>1808.54568081211</v>
      </c>
      <c r="L11382" s="51">
        <v>235.14401219078377</v>
      </c>
    </row>
    <row r="11383" spans="1:12" ht="21.6" customHeight="1" x14ac:dyDescent="0.3">
      <c r="A11383" s="46" t="s">
        <v>11406</v>
      </c>
      <c r="B11383" s="47">
        <v>0.13001828744806401</v>
      </c>
      <c r="C11383" s="48">
        <v>2.5020190829653801E-3</v>
      </c>
      <c r="D11383" s="49">
        <v>3.2530823632953429E-4</v>
      </c>
      <c r="E11383" s="48">
        <v>1.2754307026041701E-3</v>
      </c>
      <c r="F11383" s="49">
        <v>1.6582931571127523E-4</v>
      </c>
      <c r="G11383" s="50">
        <v>1144.1558519436301</v>
      </c>
      <c r="H11383" s="51">
        <v>148.76118444339147</v>
      </c>
      <c r="I11383" s="52">
        <v>686.49351116618095</v>
      </c>
      <c r="J11383" s="51">
        <v>89.256710666035261</v>
      </c>
      <c r="K11383" s="53">
        <v>1830.6493631098101</v>
      </c>
      <c r="L11383" s="51">
        <v>238.01789510942672</v>
      </c>
    </row>
    <row r="11384" spans="1:12" ht="21.6" customHeight="1" x14ac:dyDescent="0.3">
      <c r="A11384" s="46" t="s">
        <v>11407</v>
      </c>
      <c r="B11384" s="47">
        <v>0.13001828744806401</v>
      </c>
      <c r="C11384" s="48">
        <v>2.4128136242693799E-3</v>
      </c>
      <c r="D11384" s="49">
        <v>3.1370989535886134E-4</v>
      </c>
      <c r="E11384" s="48">
        <v>1.2247911340693199E-3</v>
      </c>
      <c r="F11384" s="49">
        <v>1.5924524573326514E-4</v>
      </c>
      <c r="G11384" s="50">
        <v>1107.57772735925</v>
      </c>
      <c r="H11384" s="51">
        <v>144.00535932686844</v>
      </c>
      <c r="I11384" s="52">
        <v>664.54663641555101</v>
      </c>
      <c r="J11384" s="51">
        <v>86.4032155961212</v>
      </c>
      <c r="K11384" s="53">
        <v>1772.1243637748</v>
      </c>
      <c r="L11384" s="51">
        <v>230.40857492298966</v>
      </c>
    </row>
    <row r="11385" spans="1:12" ht="21.6" customHeight="1" x14ac:dyDescent="0.3">
      <c r="A11385" s="46" t="s">
        <v>11408</v>
      </c>
      <c r="B11385" s="47">
        <v>0.13001828744806401</v>
      </c>
      <c r="C11385" s="48">
        <v>2.46484716826213E-3</v>
      </c>
      <c r="D11385" s="49">
        <v>3.2047520763865223E-4</v>
      </c>
      <c r="E11385" s="48">
        <v>1.25862365497764E-3</v>
      </c>
      <c r="F11385" s="49">
        <v>1.6364409216181573E-4</v>
      </c>
      <c r="G11385" s="50">
        <v>1140.3318137942799</v>
      </c>
      <c r="H11385" s="51">
        <v>148.26398955207691</v>
      </c>
      <c r="I11385" s="52">
        <v>684.19908827657298</v>
      </c>
      <c r="J11385" s="51">
        <v>88.958393731246787</v>
      </c>
      <c r="K11385" s="53">
        <v>1824.5309020708601</v>
      </c>
      <c r="L11385" s="51">
        <v>237.22238328332369</v>
      </c>
    </row>
    <row r="11386" spans="1:12" ht="21.6" customHeight="1" x14ac:dyDescent="0.3">
      <c r="A11386" s="46" t="s">
        <v>11409</v>
      </c>
      <c r="B11386" s="47">
        <v>0.13001828744806401</v>
      </c>
      <c r="C11386" s="48">
        <v>2.37758306786349E-3</v>
      </c>
      <c r="D11386" s="49">
        <v>3.0912927874912513E-4</v>
      </c>
      <c r="E11386" s="48">
        <v>1.2088966381372101E-3</v>
      </c>
      <c r="F11386" s="49">
        <v>1.5717867059232199E-4</v>
      </c>
      <c r="G11386" s="50">
        <v>1103.8567624795201</v>
      </c>
      <c r="H11386" s="51">
        <v>143.52156584555155</v>
      </c>
      <c r="I11386" s="52">
        <v>662.31405748771704</v>
      </c>
      <c r="J11386" s="51">
        <v>86.112939507331589</v>
      </c>
      <c r="K11386" s="53">
        <v>1766.17081996724</v>
      </c>
      <c r="L11386" s="51">
        <v>229.63450535288314</v>
      </c>
    </row>
    <row r="11387" spans="1:12" ht="21.6" customHeight="1" x14ac:dyDescent="0.3">
      <c r="A11387" s="46" t="s">
        <v>11410</v>
      </c>
      <c r="B11387" s="47">
        <v>0.13001828744806401</v>
      </c>
      <c r="C11387" s="48">
        <v>2.5697325119430599E-3</v>
      </c>
      <c r="D11387" s="49">
        <v>3.3411222040244837E-4</v>
      </c>
      <c r="E11387" s="48">
        <v>1.3017329264607301E-3</v>
      </c>
      <c r="F11387" s="49">
        <v>1.6924908581318079E-4</v>
      </c>
      <c r="G11387" s="50">
        <v>1171.7886120650601</v>
      </c>
      <c r="H11387" s="51">
        <v>152.35394859184296</v>
      </c>
      <c r="I11387" s="52">
        <v>703.073167239035</v>
      </c>
      <c r="J11387" s="51">
        <v>91.412369155105637</v>
      </c>
      <c r="K11387" s="53">
        <v>1874.8617793040901</v>
      </c>
      <c r="L11387" s="51">
        <v>243.7663177469486</v>
      </c>
    </row>
    <row r="11388" spans="1:12" ht="21.6" customHeight="1" x14ac:dyDescent="0.3">
      <c r="A11388" s="46" t="s">
        <v>11411</v>
      </c>
      <c r="B11388" s="47">
        <v>0.13001828744806401</v>
      </c>
      <c r="C11388" s="48">
        <v>2.4772313428507099E-3</v>
      </c>
      <c r="D11388" s="49">
        <v>3.2208537681011724E-4</v>
      </c>
      <c r="E11388" s="48">
        <v>1.24908936965101E-3</v>
      </c>
      <c r="F11388" s="49">
        <v>1.624044607116061E-4</v>
      </c>
      <c r="G11388" s="50">
        <v>1133.9807694301801</v>
      </c>
      <c r="H11388" s="51">
        <v>147.43823764034997</v>
      </c>
      <c r="I11388" s="52">
        <v>680.38846165810901</v>
      </c>
      <c r="J11388" s="51">
        <v>88.462942584210097</v>
      </c>
      <c r="K11388" s="53">
        <v>1814.36923108829</v>
      </c>
      <c r="L11388" s="51">
        <v>235.90118022456005</v>
      </c>
    </row>
    <row r="11389" spans="1:12" ht="21.6" customHeight="1" x14ac:dyDescent="0.3">
      <c r="A11389" s="46" t="s">
        <v>11412</v>
      </c>
      <c r="B11389" s="47">
        <v>0.13001828744806401</v>
      </c>
      <c r="C11389" s="48">
        <v>2.5313890695147201E-3</v>
      </c>
      <c r="D11389" s="49">
        <v>3.2912687168305219E-4</v>
      </c>
      <c r="E11389" s="48">
        <v>1.28439380047305E-3</v>
      </c>
      <c r="F11389" s="49">
        <v>1.6699468234641638E-4</v>
      </c>
      <c r="G11389" s="50">
        <v>1167.84387318887</v>
      </c>
      <c r="H11389" s="51">
        <v>151.84106039873092</v>
      </c>
      <c r="I11389" s="52">
        <v>700.70632391332504</v>
      </c>
      <c r="J11389" s="51">
        <v>91.104636239238943</v>
      </c>
      <c r="K11389" s="53">
        <v>1868.5501971021999</v>
      </c>
      <c r="L11389" s="51">
        <v>242.94569663796986</v>
      </c>
    </row>
    <row r="11390" spans="1:12" ht="21.6" customHeight="1" x14ac:dyDescent="0.3">
      <c r="A11390" s="46" t="s">
        <v>11413</v>
      </c>
      <c r="B11390" s="47">
        <v>0.13001828744806401</v>
      </c>
      <c r="C11390" s="48">
        <v>2.4408907183385798E-3</v>
      </c>
      <c r="D11390" s="49">
        <v>3.1736043104625694E-4</v>
      </c>
      <c r="E11390" s="48">
        <v>1.2326916849652999E-3</v>
      </c>
      <c r="F11390" s="49">
        <v>1.6027246183065674E-4</v>
      </c>
      <c r="G11390" s="50">
        <v>1130.14236692238</v>
      </c>
      <c r="H11390" s="51">
        <v>146.93917511974942</v>
      </c>
      <c r="I11390" s="52">
        <v>678.08542015343301</v>
      </c>
      <c r="J11390" s="51">
        <v>88.163505071850309</v>
      </c>
      <c r="K11390" s="53">
        <v>1808.2277870758201</v>
      </c>
      <c r="L11390" s="51">
        <v>235.10268019159975</v>
      </c>
    </row>
    <row r="11391" spans="1:12" ht="21.6" customHeight="1" x14ac:dyDescent="0.3">
      <c r="A11391" s="46" t="s">
        <v>11414</v>
      </c>
      <c r="B11391" s="47">
        <v>0.13001828744806401</v>
      </c>
      <c r="C11391" s="48">
        <v>2.4984772088355602E-3</v>
      </c>
      <c r="D11391" s="49">
        <v>3.2484772792081853E-4</v>
      </c>
      <c r="E11391" s="48">
        <v>1.2682946881205099E-3</v>
      </c>
      <c r="F11391" s="49">
        <v>1.6490150332890515E-4</v>
      </c>
      <c r="G11391" s="50">
        <v>1143.9631779142301</v>
      </c>
      <c r="H11391" s="51">
        <v>148.73613329605317</v>
      </c>
      <c r="I11391" s="52">
        <v>686.37790674854</v>
      </c>
      <c r="J11391" s="51">
        <v>89.241679977632145</v>
      </c>
      <c r="K11391" s="53">
        <v>1830.3410846627701</v>
      </c>
      <c r="L11391" s="51">
        <v>237.97781327368531</v>
      </c>
    </row>
    <row r="11392" spans="1:12" ht="21.6" customHeight="1" x14ac:dyDescent="0.3">
      <c r="A11392" s="46" t="s">
        <v>11415</v>
      </c>
      <c r="B11392" s="47">
        <v>0.13001828744806401</v>
      </c>
      <c r="C11392" s="48">
        <v>2.40915150155921E-3</v>
      </c>
      <c r="D11392" s="49">
        <v>3.1323375243566038E-4</v>
      </c>
      <c r="E11392" s="48">
        <v>1.2174666864120699E-3</v>
      </c>
      <c r="F11392" s="49">
        <v>1.5829293359236651E-4</v>
      </c>
      <c r="G11392" s="50">
        <v>1107.37911278759</v>
      </c>
      <c r="H11392" s="51">
        <v>143.97953580039896</v>
      </c>
      <c r="I11392" s="52">
        <v>664.42746767255699</v>
      </c>
      <c r="J11392" s="51">
        <v>86.387721480239776</v>
      </c>
      <c r="K11392" s="53">
        <v>1771.8065804601499</v>
      </c>
      <c r="L11392" s="51">
        <v>230.36725728063874</v>
      </c>
    </row>
    <row r="11393" spans="1:12" ht="21.6" customHeight="1" x14ac:dyDescent="0.3">
      <c r="A11393" s="46" t="s">
        <v>11416</v>
      </c>
      <c r="B11393" s="47">
        <v>0.13001828744806401</v>
      </c>
      <c r="C11393" s="48">
        <v>2.4613103952651301E-3</v>
      </c>
      <c r="D11393" s="49">
        <v>3.2001536247048976E-4</v>
      </c>
      <c r="E11393" s="48">
        <v>1.2514876404939701E-3</v>
      </c>
      <c r="F11393" s="49">
        <v>1.6271627977944438E-4</v>
      </c>
      <c r="G11393" s="50">
        <v>1140.1394895568501</v>
      </c>
      <c r="H11393" s="51">
        <v>148.23898388409151</v>
      </c>
      <c r="I11393" s="52">
        <v>684.08369373411097</v>
      </c>
      <c r="J11393" s="51">
        <v>88.943390330455031</v>
      </c>
      <c r="K11393" s="53">
        <v>1824.2231832909599</v>
      </c>
      <c r="L11393" s="51">
        <v>237.18237421454654</v>
      </c>
    </row>
    <row r="11394" spans="1:12" ht="21.6" customHeight="1" x14ac:dyDescent="0.3">
      <c r="A11394" s="46" t="s">
        <v>11417</v>
      </c>
      <c r="B11394" s="47">
        <v>0.13001828744806401</v>
      </c>
      <c r="C11394" s="48">
        <v>2.37392604628613E-3</v>
      </c>
      <c r="D11394" s="49">
        <v>3.0865379906647617E-4</v>
      </c>
      <c r="E11394" s="48">
        <v>1.2015721904799601E-3</v>
      </c>
      <c r="F11394" s="49">
        <v>1.5622635845142336E-4</v>
      </c>
      <c r="G11394" s="50">
        <v>1103.6584976998299</v>
      </c>
      <c r="H11394" s="51">
        <v>143.49578779843498</v>
      </c>
      <c r="I11394" s="52">
        <v>662.19509861990196</v>
      </c>
      <c r="J11394" s="51">
        <v>86.097472679061511</v>
      </c>
      <c r="K11394" s="53">
        <v>1765.8535963197301</v>
      </c>
      <c r="L11394" s="51">
        <v>229.59326047749647</v>
      </c>
    </row>
    <row r="11395" spans="1:12" ht="21.6" customHeight="1" x14ac:dyDescent="0.3">
      <c r="A11395" s="46" t="s">
        <v>11418</v>
      </c>
      <c r="B11395" s="47">
        <v>0.13001828744806401</v>
      </c>
      <c r="C11395" s="48">
        <v>2.7171602542466898E-3</v>
      </c>
      <c r="D11395" s="49">
        <v>3.5328052297910081E-4</v>
      </c>
      <c r="E11395" s="48">
        <v>1.5429475248589699E-3</v>
      </c>
      <c r="F11395" s="49">
        <v>2.0061139480439245E-4</v>
      </c>
      <c r="G11395" s="50">
        <v>1180.03783943095</v>
      </c>
      <c r="H11395" s="51">
        <v>153.42649900672566</v>
      </c>
      <c r="I11395" s="52">
        <v>708.02270365856998</v>
      </c>
      <c r="J11395" s="51">
        <v>92.055899404035401</v>
      </c>
      <c r="K11395" s="53">
        <v>1888.06054308952</v>
      </c>
      <c r="L11395" s="51">
        <v>245.48239841076105</v>
      </c>
    </row>
    <row r="11396" spans="1:12" ht="21.6" customHeight="1" x14ac:dyDescent="0.3">
      <c r="A11396" s="46" t="s">
        <v>11419</v>
      </c>
      <c r="B11396" s="47">
        <v>0.13001828744806401</v>
      </c>
      <c r="C11396" s="48">
        <v>2.6216786648327502E-3</v>
      </c>
      <c r="D11396" s="49">
        <v>3.408661702406812E-4</v>
      </c>
      <c r="E11396" s="48">
        <v>1.4824000091692999E-3</v>
      </c>
      <c r="F11396" s="49">
        <v>1.9273911050518677E-4</v>
      </c>
      <c r="G11396" s="50">
        <v>1142.05583516602</v>
      </c>
      <c r="H11396" s="51">
        <v>148.48814385835439</v>
      </c>
      <c r="I11396" s="52">
        <v>685.23350109961598</v>
      </c>
      <c r="J11396" s="51">
        <v>89.09288631501316</v>
      </c>
      <c r="K11396" s="53">
        <v>1827.28933626564</v>
      </c>
      <c r="L11396" s="51">
        <v>237.58103017336754</v>
      </c>
    </row>
    <row r="11397" spans="1:12" ht="21.6" customHeight="1" x14ac:dyDescent="0.3">
      <c r="A11397" s="46" t="s">
        <v>11420</v>
      </c>
      <c r="B11397" s="47">
        <v>0.13001828744806401</v>
      </c>
      <c r="C11397" s="48">
        <v>2.6786484888572399E-3</v>
      </c>
      <c r="D11397" s="49">
        <v>3.4827328919656293E-4</v>
      </c>
      <c r="E11397" s="48">
        <v>1.52364150969594E-3</v>
      </c>
      <c r="F11397" s="49">
        <v>1.9810125977544893E-4</v>
      </c>
      <c r="G11397" s="50">
        <v>1176.08497494732</v>
      </c>
      <c r="H11397" s="51">
        <v>152.91255433604982</v>
      </c>
      <c r="I11397" s="52">
        <v>705.65098496839403</v>
      </c>
      <c r="J11397" s="51">
        <v>91.747532601630155</v>
      </c>
      <c r="K11397" s="53">
        <v>1881.7359599157101</v>
      </c>
      <c r="L11397" s="51">
        <v>244.66008693767998</v>
      </c>
    </row>
    <row r="11398" spans="1:12" ht="21.6" customHeight="1" x14ac:dyDescent="0.3">
      <c r="A11398" s="46" t="s">
        <v>11421</v>
      </c>
      <c r="B11398" s="47">
        <v>0.13001828744806401</v>
      </c>
      <c r="C11398" s="48">
        <v>2.5851493718311502E-3</v>
      </c>
      <c r="D11398" s="49">
        <v>3.3611669412292458E-4</v>
      </c>
      <c r="E11398" s="48">
        <v>1.4641422290824701E-3</v>
      </c>
      <c r="F11398" s="49">
        <v>1.9036526520569379E-4</v>
      </c>
      <c r="G11398" s="50">
        <v>1138.2083423013601</v>
      </c>
      <c r="H11398" s="51">
        <v>147.98789942512266</v>
      </c>
      <c r="I11398" s="52">
        <v>682.92500538081697</v>
      </c>
      <c r="J11398" s="51">
        <v>88.792739655073717</v>
      </c>
      <c r="K11398" s="53">
        <v>1821.1333476821801</v>
      </c>
      <c r="L11398" s="51">
        <v>236.78063908019638</v>
      </c>
    </row>
    <row r="11399" spans="1:12" ht="21.6" customHeight="1" x14ac:dyDescent="0.3">
      <c r="A11399" s="46" t="s">
        <v>11422</v>
      </c>
      <c r="B11399" s="47">
        <v>0.13001828744806401</v>
      </c>
      <c r="C11399" s="48">
        <v>2.6423833532963001E-3</v>
      </c>
      <c r="D11399" s="49">
        <v>3.4355815837685763E-4</v>
      </c>
      <c r="E11399" s="48">
        <v>1.50399494943468E-3</v>
      </c>
      <c r="F11399" s="49">
        <v>1.9554684765603472E-4</v>
      </c>
      <c r="G11399" s="50">
        <v>1152.01694239944</v>
      </c>
      <c r="H11399" s="51">
        <v>149.78326996193019</v>
      </c>
      <c r="I11399" s="52">
        <v>691.21016543966505</v>
      </c>
      <c r="J11399" s="51">
        <v>89.869961977158255</v>
      </c>
      <c r="K11399" s="53">
        <v>1843.2271078391</v>
      </c>
      <c r="L11399" s="51">
        <v>239.65323193908844</v>
      </c>
    </row>
    <row r="11400" spans="1:12" ht="21.6" customHeight="1" x14ac:dyDescent="0.3">
      <c r="A11400" s="46" t="s">
        <v>11423</v>
      </c>
      <c r="B11400" s="47">
        <v>0.13001828744806401</v>
      </c>
      <c r="C11400" s="48">
        <v>2.5501954204003399E-3</v>
      </c>
      <c r="D11400" s="49">
        <v>3.3157204121834783E-4</v>
      </c>
      <c r="E11400" s="48">
        <v>1.4455623940578201E-3</v>
      </c>
      <c r="F11400" s="49">
        <v>1.8794954687472123E-4</v>
      </c>
      <c r="G11400" s="50">
        <v>1115.26547065778</v>
      </c>
      <c r="H11400" s="51">
        <v>145.00490654488365</v>
      </c>
      <c r="I11400" s="52">
        <v>669.15928239466996</v>
      </c>
      <c r="J11400" s="51">
        <v>87.002943926930442</v>
      </c>
      <c r="K11400" s="53">
        <v>1784.4247530524499</v>
      </c>
      <c r="L11400" s="51">
        <v>232.00785047181409</v>
      </c>
    </row>
    <row r="11401" spans="1:12" ht="21.6" customHeight="1" x14ac:dyDescent="0.3">
      <c r="A11401" s="46" t="s">
        <v>11424</v>
      </c>
      <c r="B11401" s="47">
        <v>0.13001828744806401</v>
      </c>
      <c r="C11401" s="48">
        <v>2.6050533820196398E-3</v>
      </c>
      <c r="D11401" s="49">
        <v>3.3870457944098082E-4</v>
      </c>
      <c r="E11401" s="48">
        <v>1.48528136972171E-3</v>
      </c>
      <c r="F11401" s="49">
        <v>1.9311374006973154E-4</v>
      </c>
      <c r="G11401" s="50">
        <v>1148.18537778166</v>
      </c>
      <c r="H11401" s="51">
        <v>149.28509649207984</v>
      </c>
      <c r="I11401" s="52">
        <v>688.91122666900003</v>
      </c>
      <c r="J11401" s="51">
        <v>89.57105789524843</v>
      </c>
      <c r="K11401" s="53">
        <v>1837.0966044506599</v>
      </c>
      <c r="L11401" s="51">
        <v>238.85615438732827</v>
      </c>
    </row>
    <row r="11402" spans="1:12" ht="21.6" customHeight="1" x14ac:dyDescent="0.3">
      <c r="A11402" s="46" t="s">
        <v>11425</v>
      </c>
      <c r="B11402" s="47">
        <v>0.13001828744806401</v>
      </c>
      <c r="C11402" s="48">
        <v>2.5147870862272299E-3</v>
      </c>
      <c r="D11402" s="49">
        <v>3.2696831024777134E-4</v>
      </c>
      <c r="E11402" s="48">
        <v>1.4278648826785199E-3</v>
      </c>
      <c r="F11402" s="49">
        <v>1.85648546753092E-4</v>
      </c>
      <c r="G11402" s="50">
        <v>1111.53604416505</v>
      </c>
      <c r="H11402" s="51">
        <v>144.52001289913545</v>
      </c>
      <c r="I11402" s="52">
        <v>666.92162649903503</v>
      </c>
      <c r="J11402" s="51">
        <v>86.712007739481919</v>
      </c>
      <c r="K11402" s="53">
        <v>1778.4576706640901</v>
      </c>
      <c r="L11402" s="51">
        <v>231.23202063861737</v>
      </c>
    </row>
    <row r="11403" spans="1:12" ht="21.6" customHeight="1" x14ac:dyDescent="0.3">
      <c r="A11403" s="46" t="s">
        <v>11426</v>
      </c>
      <c r="B11403" s="47">
        <v>0.13001828744806401</v>
      </c>
      <c r="C11403" s="48">
        <v>2.7120365871169598E-3</v>
      </c>
      <c r="D11403" s="49">
        <v>3.5261435255343936E-4</v>
      </c>
      <c r="E11403" s="48">
        <v>1.5340411747402001E-3</v>
      </c>
      <c r="F11403" s="49">
        <v>1.9945340641453713E-4</v>
      </c>
      <c r="G11403" s="50">
        <v>1179.74754711172</v>
      </c>
      <c r="H11403" s="51">
        <v>153.38875569652006</v>
      </c>
      <c r="I11403" s="52">
        <v>707.84852826703604</v>
      </c>
      <c r="J11403" s="51">
        <v>92.033253417912562</v>
      </c>
      <c r="K11403" s="53">
        <v>1887.5960753787599</v>
      </c>
      <c r="L11403" s="51">
        <v>245.42200911443263</v>
      </c>
    </row>
    <row r="11404" spans="1:12" ht="21.6" customHeight="1" x14ac:dyDescent="0.3">
      <c r="A11404" s="46" t="s">
        <v>11427</v>
      </c>
      <c r="B11404" s="47">
        <v>0.13001828744806401</v>
      </c>
      <c r="C11404" s="48">
        <v>2.6164040080328701E-3</v>
      </c>
      <c r="D11404" s="49">
        <v>3.4018036839668451E-4</v>
      </c>
      <c r="E11404" s="48">
        <v>1.4732584784995599E-3</v>
      </c>
      <c r="F11404" s="49">
        <v>1.9155054434285323E-4</v>
      </c>
      <c r="G11404" s="50">
        <v>1141.7580921766901</v>
      </c>
      <c r="H11404" s="51">
        <v>148.44943182478207</v>
      </c>
      <c r="I11404" s="52">
        <v>685.05485530601402</v>
      </c>
      <c r="J11404" s="51">
        <v>89.069659094869237</v>
      </c>
      <c r="K11404" s="53">
        <v>1826.8129474827001</v>
      </c>
      <c r="L11404" s="51">
        <v>237.51909091965132</v>
      </c>
    </row>
    <row r="11405" spans="1:12" ht="21.6" customHeight="1" x14ac:dyDescent="0.3">
      <c r="A11405" s="46" t="s">
        <v>11428</v>
      </c>
      <c r="B11405" s="47">
        <v>0.13001828744806401</v>
      </c>
      <c r="C11405" s="48">
        <v>2.6735449025088601E-3</v>
      </c>
      <c r="D11405" s="49">
        <v>3.4760972963970323E-4</v>
      </c>
      <c r="E11405" s="48">
        <v>1.51473515957717E-3</v>
      </c>
      <c r="F11405" s="49">
        <v>1.9694327138559359E-4</v>
      </c>
      <c r="G11405" s="50">
        <v>1175.7960595959601</v>
      </c>
      <c r="H11405" s="51">
        <v>152.87499005684853</v>
      </c>
      <c r="I11405" s="52">
        <v>705.47763575757801</v>
      </c>
      <c r="J11405" s="51">
        <v>91.724994034109386</v>
      </c>
      <c r="K11405" s="53">
        <v>1881.27369535354</v>
      </c>
      <c r="L11405" s="51">
        <v>244.59998409095792</v>
      </c>
    </row>
    <row r="11406" spans="1:12" ht="21.6" customHeight="1" x14ac:dyDescent="0.3">
      <c r="A11406" s="46" t="s">
        <v>11429</v>
      </c>
      <c r="B11406" s="47">
        <v>0.13001828744806401</v>
      </c>
      <c r="C11406" s="48">
        <v>2.5798947958126199E-3</v>
      </c>
      <c r="D11406" s="49">
        <v>3.3543350314772964E-4</v>
      </c>
      <c r="E11406" s="48">
        <v>1.4550006984127401E-3</v>
      </c>
      <c r="F11406" s="49">
        <v>1.8917669904336155E-4</v>
      </c>
      <c r="G11406" s="50">
        <v>1137.91197627989</v>
      </c>
      <c r="H11406" s="51">
        <v>147.94936642255334</v>
      </c>
      <c r="I11406" s="52">
        <v>682.74718576793396</v>
      </c>
      <c r="J11406" s="51">
        <v>88.769619853531992</v>
      </c>
      <c r="K11406" s="53">
        <v>1820.65916204782</v>
      </c>
      <c r="L11406" s="51">
        <v>236.71898627608533</v>
      </c>
    </row>
    <row r="11407" spans="1:12" ht="21.6" customHeight="1" x14ac:dyDescent="0.3">
      <c r="A11407" s="46" t="s">
        <v>11430</v>
      </c>
      <c r="B11407" s="47">
        <v>0.13001828744806401</v>
      </c>
      <c r="C11407" s="48">
        <v>2.6372836072838901E-3</v>
      </c>
      <c r="D11407" s="49">
        <v>3.4289509813390401E-4</v>
      </c>
      <c r="E11407" s="48">
        <v>1.4950885993159099E-3</v>
      </c>
      <c r="F11407" s="49">
        <v>1.9438885926617938E-4</v>
      </c>
      <c r="G11407" s="50">
        <v>1151.7282903854</v>
      </c>
      <c r="H11407" s="51">
        <v>149.74573992139628</v>
      </c>
      <c r="I11407" s="52">
        <v>691.03697423124402</v>
      </c>
      <c r="J11407" s="51">
        <v>89.84744395283829</v>
      </c>
      <c r="K11407" s="53">
        <v>1842.76526461665</v>
      </c>
      <c r="L11407" s="51">
        <v>239.59318387423457</v>
      </c>
    </row>
    <row r="11408" spans="1:12" ht="21.6" customHeight="1" x14ac:dyDescent="0.3">
      <c r="A11408" s="46" t="s">
        <v>11431</v>
      </c>
      <c r="B11408" s="47">
        <v>0.13001828744806401</v>
      </c>
      <c r="C11408" s="48">
        <v>2.5449446847177798E-3</v>
      </c>
      <c r="D11408" s="49">
        <v>3.3088934955705893E-4</v>
      </c>
      <c r="E11408" s="48">
        <v>1.4364208633880801E-3</v>
      </c>
      <c r="F11408" s="49">
        <v>1.8676098071238769E-4</v>
      </c>
      <c r="G11408" s="50">
        <v>1114.9693679736299</v>
      </c>
      <c r="H11408" s="51">
        <v>144.96640778098168</v>
      </c>
      <c r="I11408" s="52">
        <v>668.98162078418102</v>
      </c>
      <c r="J11408" s="51">
        <v>86.979844668589408</v>
      </c>
      <c r="K11408" s="53">
        <v>1783.9509887578099</v>
      </c>
      <c r="L11408" s="51">
        <v>231.94625244957109</v>
      </c>
    </row>
    <row r="11409" spans="1:12" ht="21.6" customHeight="1" x14ac:dyDescent="0.3">
      <c r="A11409" s="46" t="s">
        <v>11432</v>
      </c>
      <c r="B11409" s="47">
        <v>0.13001828744806401</v>
      </c>
      <c r="C11409" s="48">
        <v>2.59997310057821E-3</v>
      </c>
      <c r="D11409" s="49">
        <v>3.3804404994821198E-4</v>
      </c>
      <c r="E11409" s="48">
        <v>1.47637501960294E-3</v>
      </c>
      <c r="F11409" s="49">
        <v>1.9195575167987619E-4</v>
      </c>
      <c r="G11409" s="50">
        <v>1147.8980604810599</v>
      </c>
      <c r="H11409" s="51">
        <v>149.24773998870162</v>
      </c>
      <c r="I11409" s="52">
        <v>688.73883628864098</v>
      </c>
      <c r="J11409" s="51">
        <v>89.548643993221631</v>
      </c>
      <c r="K11409" s="53">
        <v>1836.6368967696999</v>
      </c>
      <c r="L11409" s="51">
        <v>238.79638398192327</v>
      </c>
    </row>
    <row r="11410" spans="1:12" ht="21.6" customHeight="1" x14ac:dyDescent="0.3">
      <c r="A11410" s="46" t="s">
        <v>11433</v>
      </c>
      <c r="B11410" s="47">
        <v>0.13001828744806401</v>
      </c>
      <c r="C11410" s="48">
        <v>2.50955581511564E-3</v>
      </c>
      <c r="D11410" s="49">
        <v>3.2628814933666585E-4</v>
      </c>
      <c r="E11410" s="48">
        <v>1.4187233520087899E-3</v>
      </c>
      <c r="F11410" s="49">
        <v>1.8445998059075976E-4</v>
      </c>
      <c r="G11410" s="50">
        <v>1111.2412761943399</v>
      </c>
      <c r="H11410" s="51">
        <v>144.48168767238917</v>
      </c>
      <c r="I11410" s="52">
        <v>666.74476571660898</v>
      </c>
      <c r="J11410" s="51">
        <v>86.689012603434165</v>
      </c>
      <c r="K11410" s="53">
        <v>1777.98604191095</v>
      </c>
      <c r="L11410" s="51">
        <v>231.17070027582332</v>
      </c>
    </row>
    <row r="11411" spans="1:12" ht="21.6" customHeight="1" x14ac:dyDescent="0.3">
      <c r="A11411" s="46" t="s">
        <v>11434</v>
      </c>
      <c r="B11411" s="47">
        <v>0.13001828744806401</v>
      </c>
      <c r="C11411" s="48">
        <v>2.6628819433120198E-3</v>
      </c>
      <c r="D11411" s="49">
        <v>3.462233499458015E-4</v>
      </c>
      <c r="E11411" s="48">
        <v>1.4459162351708301E-3</v>
      </c>
      <c r="F11411" s="49">
        <v>1.879955526902635E-4</v>
      </c>
      <c r="G11411" s="50">
        <v>1176.83120557339</v>
      </c>
      <c r="H11411" s="51">
        <v>153.00957796409273</v>
      </c>
      <c r="I11411" s="52">
        <v>706.09872334403497</v>
      </c>
      <c r="J11411" s="51">
        <v>91.80574677845577</v>
      </c>
      <c r="K11411" s="53">
        <v>1882.9299289174201</v>
      </c>
      <c r="L11411" s="51">
        <v>244.81532474254851</v>
      </c>
    </row>
    <row r="11412" spans="1:12" ht="21.6" customHeight="1" x14ac:dyDescent="0.3">
      <c r="A11412" s="46" t="s">
        <v>11435</v>
      </c>
      <c r="B11412" s="47">
        <v>0.13001828744806401</v>
      </c>
      <c r="C11412" s="48">
        <v>2.5684539712091501E-3</v>
      </c>
      <c r="D11412" s="49">
        <v>3.339459867257928E-4</v>
      </c>
      <c r="E11412" s="48">
        <v>1.3877967009885801E-3</v>
      </c>
      <c r="F11412" s="49">
        <v>1.8043895038860814E-4</v>
      </c>
      <c r="G11412" s="50">
        <v>1138.90872321387</v>
      </c>
      <c r="H11412" s="51">
        <v>148.07896175192852</v>
      </c>
      <c r="I11412" s="52">
        <v>683.345233928325</v>
      </c>
      <c r="J11412" s="51">
        <v>88.847377051157508</v>
      </c>
      <c r="K11412" s="53">
        <v>1822.2539571422001</v>
      </c>
      <c r="L11412" s="51">
        <v>236.92633880308603</v>
      </c>
    </row>
    <row r="11413" spans="1:12" ht="21.6" customHeight="1" x14ac:dyDescent="0.3">
      <c r="A11413" s="46" t="s">
        <v>11436</v>
      </c>
      <c r="B11413" s="47">
        <v>0.13001828744806401</v>
      </c>
      <c r="C11413" s="48">
        <v>2.6243100540979999E-3</v>
      </c>
      <c r="D11413" s="49">
        <v>3.4120829896655818E-4</v>
      </c>
      <c r="E11413" s="48">
        <v>1.4266102200078E-3</v>
      </c>
      <c r="F11413" s="49">
        <v>1.8548541766131999E-4</v>
      </c>
      <c r="G11413" s="50">
        <v>1172.87240018752</v>
      </c>
      <c r="H11413" s="51">
        <v>152.49486086748175</v>
      </c>
      <c r="I11413" s="52">
        <v>703.72344011251596</v>
      </c>
      <c r="J11413" s="51">
        <v>91.496916520489563</v>
      </c>
      <c r="K11413" s="53">
        <v>1876.59584030004</v>
      </c>
      <c r="L11413" s="51">
        <v>243.9917773879713</v>
      </c>
    </row>
    <row r="11414" spans="1:12" ht="21.6" customHeight="1" x14ac:dyDescent="0.3">
      <c r="A11414" s="46" t="s">
        <v>11437</v>
      </c>
      <c r="B11414" s="47">
        <v>0.13001828744806401</v>
      </c>
      <c r="C11414" s="48">
        <v>2.5318714494446501E-3</v>
      </c>
      <c r="D11414" s="49">
        <v>3.29189589895441E-4</v>
      </c>
      <c r="E11414" s="48">
        <v>1.36953892090175E-3</v>
      </c>
      <c r="F11414" s="49">
        <v>1.7806510508911513E-4</v>
      </c>
      <c r="G11414" s="50">
        <v>1135.05586096774</v>
      </c>
      <c r="H11414" s="51">
        <v>147.57801920091342</v>
      </c>
      <c r="I11414" s="52">
        <v>681.03351658064901</v>
      </c>
      <c r="J11414" s="51">
        <v>88.546811520548687</v>
      </c>
      <c r="K11414" s="53">
        <v>1816.0893775484001</v>
      </c>
      <c r="L11414" s="51">
        <v>236.1248307214621</v>
      </c>
    </row>
    <row r="11415" spans="1:12" ht="21.6" customHeight="1" x14ac:dyDescent="0.3">
      <c r="A11415" s="46" t="s">
        <v>11438</v>
      </c>
      <c r="B11415" s="47">
        <v>0.13001828744806401</v>
      </c>
      <c r="C11415" s="48">
        <v>2.5892200517611602E-3</v>
      </c>
      <c r="D11415" s="49">
        <v>3.366459569561737E-4</v>
      </c>
      <c r="E11415" s="48">
        <v>1.40891462188523E-3</v>
      </c>
      <c r="F11415" s="49">
        <v>1.8318466629805425E-4</v>
      </c>
      <c r="G11415" s="50">
        <v>1148.8763169285701</v>
      </c>
      <c r="H11415" s="51">
        <v>149.37493121669192</v>
      </c>
      <c r="I11415" s="52">
        <v>689.325790157146</v>
      </c>
      <c r="J11415" s="51">
        <v>89.624958730015663</v>
      </c>
      <c r="K11415" s="53">
        <v>1838.2021070857199</v>
      </c>
      <c r="L11415" s="51">
        <v>238.99988994670758</v>
      </c>
    </row>
    <row r="11416" spans="1:12" ht="21.6" customHeight="1" x14ac:dyDescent="0.3">
      <c r="A11416" s="46" t="s">
        <v>11439</v>
      </c>
      <c r="B11416" s="47">
        <v>0.13001828744806401</v>
      </c>
      <c r="C11416" s="48">
        <v>2.49804061624597E-3</v>
      </c>
      <c r="D11416" s="49">
        <v>3.2479096290000749E-4</v>
      </c>
      <c r="E11416" s="48">
        <v>1.35280411901237E-3</v>
      </c>
      <c r="F11416" s="49">
        <v>1.7588927480667534E-4</v>
      </c>
      <c r="G11416" s="50">
        <v>1112.18184051256</v>
      </c>
      <c r="H11416" s="51">
        <v>144.60397823427891</v>
      </c>
      <c r="I11416" s="52">
        <v>667.30910430754102</v>
      </c>
      <c r="J11416" s="51">
        <v>86.762386940567993</v>
      </c>
      <c r="K11416" s="53">
        <v>1779.4909448201099</v>
      </c>
      <c r="L11416" s="51">
        <v>231.36636517484692</v>
      </c>
    </row>
    <row r="11417" spans="1:12" ht="21.6" customHeight="1" x14ac:dyDescent="0.3">
      <c r="A11417" s="46" t="s">
        <v>11440</v>
      </c>
      <c r="B11417" s="47">
        <v>0.13001828744806401</v>
      </c>
      <c r="C11417" s="48">
        <v>2.55183180165408E-3</v>
      </c>
      <c r="D11417" s="49">
        <v>3.3178480070657126E-4</v>
      </c>
      <c r="E11417" s="48">
        <v>1.39020104217226E-3</v>
      </c>
      <c r="F11417" s="49">
        <v>1.8075155871175106E-4</v>
      </c>
      <c r="G11417" s="50">
        <v>1145.0389937144901</v>
      </c>
      <c r="H11417" s="51">
        <v>148.87600902401252</v>
      </c>
      <c r="I11417" s="52">
        <v>687.02339622869704</v>
      </c>
      <c r="J11417" s="51">
        <v>89.325605414407903</v>
      </c>
      <c r="K11417" s="53">
        <v>1832.0623899431901</v>
      </c>
      <c r="L11417" s="51">
        <v>238.20161443842042</v>
      </c>
    </row>
    <row r="11418" spans="1:12" ht="21.6" customHeight="1" x14ac:dyDescent="0.3">
      <c r="A11418" s="46" t="s">
        <v>11441</v>
      </c>
      <c r="B11418" s="47">
        <v>0.13001828744806401</v>
      </c>
      <c r="C11418" s="48">
        <v>2.4625806867182901E-3</v>
      </c>
      <c r="D11418" s="49">
        <v>3.2018052358978951E-4</v>
      </c>
      <c r="E11418" s="48">
        <v>1.3351066076330699E-3</v>
      </c>
      <c r="F11418" s="49">
        <v>1.735882746850461E-4</v>
      </c>
      <c r="G11418" s="50">
        <v>1108.4472094062901</v>
      </c>
      <c r="H11418" s="51">
        <v>144.11840789359144</v>
      </c>
      <c r="I11418" s="52">
        <v>665.06832564377896</v>
      </c>
      <c r="J11418" s="51">
        <v>86.471044736155491</v>
      </c>
      <c r="K11418" s="53">
        <v>1773.51553505007</v>
      </c>
      <c r="L11418" s="51">
        <v>230.58945262974692</v>
      </c>
    </row>
    <row r="11419" spans="1:12" ht="21.6" customHeight="1" x14ac:dyDescent="0.3">
      <c r="A11419" s="46" t="s">
        <v>11442</v>
      </c>
      <c r="B11419" s="47">
        <v>0.13001828744806401</v>
      </c>
      <c r="C11419" s="48">
        <v>2.6585534907648898E-3</v>
      </c>
      <c r="D11419" s="49">
        <v>3.4566057195832344E-4</v>
      </c>
      <c r="E11419" s="48">
        <v>1.4380989863953201E-3</v>
      </c>
      <c r="F11419" s="49">
        <v>1.8697916739191623E-4</v>
      </c>
      <c r="G11419" s="50">
        <v>1176.59044052937</v>
      </c>
      <c r="H11419" s="51">
        <v>152.9782741053919</v>
      </c>
      <c r="I11419" s="52">
        <v>705.95426431762598</v>
      </c>
      <c r="J11419" s="51">
        <v>91.786964463235648</v>
      </c>
      <c r="K11419" s="53">
        <v>1882.544704847</v>
      </c>
      <c r="L11419" s="51">
        <v>244.76523856862755</v>
      </c>
    </row>
    <row r="11420" spans="1:12" ht="21.6" customHeight="1" x14ac:dyDescent="0.3">
      <c r="A11420" s="46" t="s">
        <v>11443</v>
      </c>
      <c r="B11420" s="47">
        <v>0.13001828744806401</v>
      </c>
      <c r="C11420" s="48">
        <v>2.56398623292172E-3</v>
      </c>
      <c r="D11420" s="49">
        <v>3.3336509904489497E-4</v>
      </c>
      <c r="E11420" s="48">
        <v>1.37977303040733E-3</v>
      </c>
      <c r="F11420" s="49">
        <v>1.793957264805866E-4</v>
      </c>
      <c r="G11420" s="50">
        <v>1138.6611482094099</v>
      </c>
      <c r="H11420" s="51">
        <v>148.04677247383367</v>
      </c>
      <c r="I11420" s="52">
        <v>683.196688925648</v>
      </c>
      <c r="J11420" s="51">
        <v>88.828063484300472</v>
      </c>
      <c r="K11420" s="53">
        <v>1821.85783713506</v>
      </c>
      <c r="L11420" s="51">
        <v>236.87483595813416</v>
      </c>
    </row>
    <row r="11421" spans="1:12" ht="21.6" customHeight="1" x14ac:dyDescent="0.3">
      <c r="A11421" s="46" t="s">
        <v>11444</v>
      </c>
      <c r="B11421" s="47">
        <v>0.13001828744806401</v>
      </c>
      <c r="C11421" s="48">
        <v>2.6199946437078202E-3</v>
      </c>
      <c r="D11421" s="49">
        <v>3.4064721669799144E-4</v>
      </c>
      <c r="E11421" s="48">
        <v>1.41879297123229E-3</v>
      </c>
      <c r="F11421" s="49">
        <v>1.8446903236297269E-4</v>
      </c>
      <c r="G11421" s="50">
        <v>1172.63252946284</v>
      </c>
      <c r="H11421" s="51">
        <v>152.46367328664994</v>
      </c>
      <c r="I11421" s="52">
        <v>703.57951767770703</v>
      </c>
      <c r="J11421" s="51">
        <v>91.478203971990354</v>
      </c>
      <c r="K11421" s="53">
        <v>1876.2120471405501</v>
      </c>
      <c r="L11421" s="51">
        <v>243.94187725864029</v>
      </c>
    </row>
    <row r="11422" spans="1:12" ht="21.6" customHeight="1" x14ac:dyDescent="0.3">
      <c r="A11422" s="46" t="s">
        <v>11445</v>
      </c>
      <c r="B11422" s="47">
        <v>0.13001828744806401</v>
      </c>
      <c r="C11422" s="48">
        <v>2.5274167533141699E-3</v>
      </c>
      <c r="D11422" s="49">
        <v>3.2861039793345443E-4</v>
      </c>
      <c r="E11422" s="48">
        <v>1.3615152503205E-3</v>
      </c>
      <c r="F11422" s="49">
        <v>1.7702188118109359E-4</v>
      </c>
      <c r="G11422" s="50">
        <v>1134.80918028262</v>
      </c>
      <c r="H11422" s="51">
        <v>147.54594620068758</v>
      </c>
      <c r="I11422" s="52">
        <v>680.88550816957195</v>
      </c>
      <c r="J11422" s="51">
        <v>88.527567720412549</v>
      </c>
      <c r="K11422" s="53">
        <v>1815.6946884521899</v>
      </c>
      <c r="L11422" s="51">
        <v>236.07351392110013</v>
      </c>
    </row>
    <row r="11423" spans="1:12" ht="21.6" customHeight="1" x14ac:dyDescent="0.3">
      <c r="A11423" s="46" t="s">
        <v>11446</v>
      </c>
      <c r="B11423" s="47">
        <v>0.13001828744806401</v>
      </c>
      <c r="C11423" s="48">
        <v>2.5849071356098098E-3</v>
      </c>
      <c r="D11423" s="49">
        <v>3.3608519898426805E-4</v>
      </c>
      <c r="E11423" s="48">
        <v>1.40109737310972E-3</v>
      </c>
      <c r="F11423" s="49">
        <v>1.8216828099970698E-4</v>
      </c>
      <c r="G11423" s="50">
        <v>1148.6366172374101</v>
      </c>
      <c r="H11423" s="51">
        <v>149.34376587334546</v>
      </c>
      <c r="I11423" s="52">
        <v>689.18197034244895</v>
      </c>
      <c r="J11423" s="51">
        <v>89.606259524007655</v>
      </c>
      <c r="K11423" s="53">
        <v>1837.8185875798599</v>
      </c>
      <c r="L11423" s="51">
        <v>238.9500253973531</v>
      </c>
    </row>
    <row r="11424" spans="1:12" ht="21.6" customHeight="1" x14ac:dyDescent="0.3">
      <c r="A11424" s="46" t="s">
        <v>11447</v>
      </c>
      <c r="B11424" s="47">
        <v>0.13001828744806401</v>
      </c>
      <c r="C11424" s="48">
        <v>2.4935884143543201E-3</v>
      </c>
      <c r="D11424" s="49">
        <v>3.2421209523468217E-4</v>
      </c>
      <c r="E11424" s="48">
        <v>1.34478044843112E-3</v>
      </c>
      <c r="F11424" s="49">
        <v>1.7484605089865379E-4</v>
      </c>
      <c r="G11424" s="50">
        <v>1111.93533086096</v>
      </c>
      <c r="H11424" s="51">
        <v>144.57192747153846</v>
      </c>
      <c r="I11424" s="52">
        <v>667.16119851657595</v>
      </c>
      <c r="J11424" s="51">
        <v>86.743156482923069</v>
      </c>
      <c r="K11424" s="53">
        <v>1779.09652937753</v>
      </c>
      <c r="L11424" s="51">
        <v>231.31508395446153</v>
      </c>
    </row>
    <row r="11425" spans="1:12" ht="21.6" customHeight="1" x14ac:dyDescent="0.3">
      <c r="A11425" s="46" t="s">
        <v>11448</v>
      </c>
      <c r="B11425" s="47">
        <v>0.13001828744806401</v>
      </c>
      <c r="C11425" s="48">
        <v>2.5475315274405799E-3</v>
      </c>
      <c r="D11425" s="49">
        <v>3.3122568641777488E-4</v>
      </c>
      <c r="E11425" s="48">
        <v>1.38238379339675E-3</v>
      </c>
      <c r="F11425" s="49">
        <v>1.7973517341340379E-4</v>
      </c>
      <c r="G11425" s="50">
        <v>1144.8001608990701</v>
      </c>
      <c r="H11425" s="51">
        <v>148.84495639036521</v>
      </c>
      <c r="I11425" s="52">
        <v>686.880096539443</v>
      </c>
      <c r="J11425" s="51">
        <v>89.306973834219264</v>
      </c>
      <c r="K11425" s="53">
        <v>1831.6802574385099</v>
      </c>
      <c r="L11425" s="51">
        <v>238.15193022458448</v>
      </c>
    </row>
    <row r="11426" spans="1:12" ht="21.6" customHeight="1" x14ac:dyDescent="0.3">
      <c r="A11426" s="46" t="s">
        <v>11449</v>
      </c>
      <c r="B11426" s="47">
        <v>0.13001828744806401</v>
      </c>
      <c r="C11426" s="48">
        <v>2.45814112676449E-3</v>
      </c>
      <c r="D11426" s="49">
        <v>3.1960329960757341E-4</v>
      </c>
      <c r="E11426" s="48">
        <v>1.3270829370518201E-3</v>
      </c>
      <c r="F11426" s="49">
        <v>1.7254505077702459E-4</v>
      </c>
      <c r="G11426" s="50">
        <v>1108.2015666304201</v>
      </c>
      <c r="H11426" s="51">
        <v>144.08646984054883</v>
      </c>
      <c r="I11426" s="52">
        <v>664.92093997825702</v>
      </c>
      <c r="J11426" s="51">
        <v>86.451881904329937</v>
      </c>
      <c r="K11426" s="53">
        <v>1773.1225066086799</v>
      </c>
      <c r="L11426" s="51">
        <v>230.53835174487875</v>
      </c>
    </row>
    <row r="11427" spans="1:12" ht="21.6" customHeight="1" x14ac:dyDescent="0.3">
      <c r="A11427" s="46" t="s">
        <v>11450</v>
      </c>
      <c r="B11427" s="47">
        <v>0.13001828744806401</v>
      </c>
      <c r="C11427" s="48">
        <v>2.6818700694719801E-3</v>
      </c>
      <c r="D11427" s="49">
        <v>3.4869215359096731E-4</v>
      </c>
      <c r="E11427" s="48">
        <v>1.45079964615719E-3</v>
      </c>
      <c r="F11427" s="49">
        <v>1.8863048542361508E-4</v>
      </c>
      <c r="G11427" s="50">
        <v>1178.0958580070001</v>
      </c>
      <c r="H11427" s="51">
        <v>153.17400590772775</v>
      </c>
      <c r="I11427" s="52">
        <v>706.85751480420004</v>
      </c>
      <c r="J11427" s="51">
        <v>91.904403544636651</v>
      </c>
      <c r="K11427" s="53">
        <v>1884.9533728112001</v>
      </c>
      <c r="L11427" s="51">
        <v>245.07840945236438</v>
      </c>
    </row>
    <row r="11428" spans="1:12" ht="21.6" customHeight="1" x14ac:dyDescent="0.3">
      <c r="A11428" s="46" t="s">
        <v>11451</v>
      </c>
      <c r="B11428" s="47">
        <v>0.13001828744806401</v>
      </c>
      <c r="C11428" s="48">
        <v>2.5870589137740201E-3</v>
      </c>
      <c r="D11428" s="49">
        <v>3.363649694961468E-4</v>
      </c>
      <c r="E11428" s="48">
        <v>1.3932311650224701E-3</v>
      </c>
      <c r="F11428" s="49">
        <v>1.8114553009549261E-4</v>
      </c>
      <c r="G11428" s="50">
        <v>1140.1573229242399</v>
      </c>
      <c r="H11428" s="51">
        <v>148.24130254797896</v>
      </c>
      <c r="I11428" s="52">
        <v>684.09439375454895</v>
      </c>
      <c r="J11428" s="51">
        <v>88.944781528788027</v>
      </c>
      <c r="K11428" s="53">
        <v>1824.25171667879</v>
      </c>
      <c r="L11428" s="51">
        <v>237.18608407676697</v>
      </c>
    </row>
    <row r="11429" spans="1:12" ht="21.6" customHeight="1" x14ac:dyDescent="0.3">
      <c r="A11429" s="46" t="s">
        <v>11452</v>
      </c>
      <c r="B11429" s="47">
        <v>0.13001828744806401</v>
      </c>
      <c r="C11429" s="48">
        <v>2.6433714556437101E-3</v>
      </c>
      <c r="D11429" s="49">
        <v>3.4368662975189132E-4</v>
      </c>
      <c r="E11429" s="48">
        <v>1.4320860846586099E-3</v>
      </c>
      <c r="F11429" s="49">
        <v>1.8619738020551568E-4</v>
      </c>
      <c r="G11429" s="50">
        <v>1174.14944412246</v>
      </c>
      <c r="H11429" s="51">
        <v>152.66089993289856</v>
      </c>
      <c r="I11429" s="52">
        <v>704.48966647347902</v>
      </c>
      <c r="J11429" s="51">
        <v>91.596539959739545</v>
      </c>
      <c r="K11429" s="53">
        <v>1878.6391105959401</v>
      </c>
      <c r="L11429" s="51">
        <v>244.2574398926381</v>
      </c>
    </row>
    <row r="11430" spans="1:12" ht="21.6" customHeight="1" x14ac:dyDescent="0.3">
      <c r="A11430" s="46" t="s">
        <v>11453</v>
      </c>
      <c r="B11430" s="47">
        <v>0.13001828744806401</v>
      </c>
      <c r="C11430" s="48">
        <v>2.5505433043183602E-3</v>
      </c>
      <c r="D11430" s="49">
        <v>3.3161727248959955E-4</v>
      </c>
      <c r="E11430" s="48">
        <v>1.3755336708686E-3</v>
      </c>
      <c r="F11430" s="49">
        <v>1.788445322134843E-4</v>
      </c>
      <c r="G11430" s="50">
        <v>1136.3159802607499</v>
      </c>
      <c r="H11430" s="51">
        <v>147.74185775337082</v>
      </c>
      <c r="I11430" s="52">
        <v>681.78958815645103</v>
      </c>
      <c r="J11430" s="51">
        <v>88.645114652022627</v>
      </c>
      <c r="K11430" s="53">
        <v>1818.1055684171999</v>
      </c>
      <c r="L11430" s="51">
        <v>236.38697240539346</v>
      </c>
    </row>
    <row r="11431" spans="1:12" ht="21.6" customHeight="1" x14ac:dyDescent="0.3">
      <c r="A11431" s="46" t="s">
        <v>11454</v>
      </c>
      <c r="B11431" s="47">
        <v>0.13001828744806401</v>
      </c>
      <c r="C11431" s="48">
        <v>2.6079051879609998E-3</v>
      </c>
      <c r="D11431" s="49">
        <v>3.3907536636561069E-4</v>
      </c>
      <c r="E11431" s="48">
        <v>1.4139431737741101E-3</v>
      </c>
      <c r="F11431" s="49">
        <v>1.8383847000299016E-4</v>
      </c>
      <c r="G11431" s="50">
        <v>1150.1193275171499</v>
      </c>
      <c r="H11431" s="51">
        <v>149.53654532469889</v>
      </c>
      <c r="I11431" s="52">
        <v>690.07159651028906</v>
      </c>
      <c r="J11431" s="51">
        <v>89.721927194819216</v>
      </c>
      <c r="K11431" s="53">
        <v>1840.1909240274299</v>
      </c>
      <c r="L11431" s="51">
        <v>239.25847251951811</v>
      </c>
    </row>
    <row r="11432" spans="1:12" ht="21.6" customHeight="1" x14ac:dyDescent="0.3">
      <c r="A11432" s="46" t="s">
        <v>11455</v>
      </c>
      <c r="B11432" s="47">
        <v>0.13001828744806401</v>
      </c>
      <c r="C11432" s="48">
        <v>2.5163628962641001E-3</v>
      </c>
      <c r="D11432" s="49">
        <v>3.2717319437010865E-4</v>
      </c>
      <c r="E11432" s="48">
        <v>1.3583758434108401E-3</v>
      </c>
      <c r="F11432" s="49">
        <v>1.76613700871097E-4</v>
      </c>
      <c r="G11432" s="50">
        <v>1113.4096879102001</v>
      </c>
      <c r="H11432" s="51">
        <v>144.76362085016763</v>
      </c>
      <c r="I11432" s="52">
        <v>668.04581274611996</v>
      </c>
      <c r="J11432" s="51">
        <v>86.858172510100573</v>
      </c>
      <c r="K11432" s="53">
        <v>1781.4555006563201</v>
      </c>
      <c r="L11432" s="51">
        <v>231.62179336026821</v>
      </c>
    </row>
    <row r="11433" spans="1:12" ht="21.6" customHeight="1" x14ac:dyDescent="0.3">
      <c r="A11433" s="46" t="s">
        <v>11456</v>
      </c>
      <c r="B11433" s="47">
        <v>0.13001828744806401</v>
      </c>
      <c r="C11433" s="48">
        <v>2.5705879646691801E-3</v>
      </c>
      <c r="D11433" s="49">
        <v>3.3422344490089128E-4</v>
      </c>
      <c r="E11433" s="48">
        <v>1.39580386735277E-3</v>
      </c>
      <c r="F11433" s="49">
        <v>1.8148002844659187E-4</v>
      </c>
      <c r="G11433" s="50">
        <v>1146.2940155516801</v>
      </c>
      <c r="H11433" s="51">
        <v>149.0391848139939</v>
      </c>
      <c r="I11433" s="52">
        <v>687.77640933100997</v>
      </c>
      <c r="J11433" s="51">
        <v>89.423510888396592</v>
      </c>
      <c r="K11433" s="53">
        <v>1834.0704248826901</v>
      </c>
      <c r="L11433" s="51">
        <v>238.46269570239048</v>
      </c>
    </row>
    <row r="11434" spans="1:12" ht="21.6" customHeight="1" x14ac:dyDescent="0.3">
      <c r="A11434" s="46" t="s">
        <v>11457</v>
      </c>
      <c r="B11434" s="47">
        <v>0.13001828744806401</v>
      </c>
      <c r="C11434" s="48">
        <v>2.4809678257357898E-3</v>
      </c>
      <c r="D11434" s="49">
        <v>3.2257118791591429E-4</v>
      </c>
      <c r="E11434" s="48">
        <v>1.3412214247091199E-3</v>
      </c>
      <c r="F11434" s="49">
        <v>1.743833127293323E-4</v>
      </c>
      <c r="G11434" s="50">
        <v>1109.68622289004</v>
      </c>
      <c r="H11434" s="51">
        <v>144.27950230487366</v>
      </c>
      <c r="I11434" s="52">
        <v>665.81173373402601</v>
      </c>
      <c r="J11434" s="51">
        <v>86.567701382924454</v>
      </c>
      <c r="K11434" s="53">
        <v>1775.49795662407</v>
      </c>
      <c r="L11434" s="51">
        <v>230.84720368779813</v>
      </c>
    </row>
    <row r="11435" spans="1:12" ht="21.6" customHeight="1" x14ac:dyDescent="0.3">
      <c r="A11435" s="46" t="s">
        <v>11458</v>
      </c>
      <c r="B11435" s="47">
        <v>0.13001828744806401</v>
      </c>
      <c r="C11435" s="48">
        <v>2.6771370530797498E-3</v>
      </c>
      <c r="D11435" s="49">
        <v>3.4807677490518592E-4</v>
      </c>
      <c r="E11435" s="48">
        <v>1.44266944008735E-3</v>
      </c>
      <c r="F11435" s="49">
        <v>1.8757340995381464E-4</v>
      </c>
      <c r="G11435" s="50">
        <v>1177.82584858157</v>
      </c>
      <c r="H11435" s="51">
        <v>153.13889974463848</v>
      </c>
      <c r="I11435" s="52">
        <v>706.69550914894205</v>
      </c>
      <c r="J11435" s="51">
        <v>91.883339846783102</v>
      </c>
      <c r="K11435" s="53">
        <v>1884.5213577305101</v>
      </c>
      <c r="L11435" s="51">
        <v>245.02223959142157</v>
      </c>
    </row>
    <row r="11436" spans="1:12" ht="21.6" customHeight="1" x14ac:dyDescent="0.3">
      <c r="A11436" s="46" t="s">
        <v>11459</v>
      </c>
      <c r="B11436" s="47">
        <v>0.13001828744806401</v>
      </c>
      <c r="C11436" s="48">
        <v>2.5821816756394301E-3</v>
      </c>
      <c r="D11436" s="49">
        <v>3.3573083934641102E-4</v>
      </c>
      <c r="E11436" s="48">
        <v>1.3848862732151999E-3</v>
      </c>
      <c r="F11436" s="49">
        <v>1.8006054155377197E-4</v>
      </c>
      <c r="G11436" s="50">
        <v>1139.88025651469</v>
      </c>
      <c r="H11436" s="51">
        <v>148.2052788478999</v>
      </c>
      <c r="I11436" s="52">
        <v>683.92815390881901</v>
      </c>
      <c r="J11436" s="51">
        <v>88.923167308740602</v>
      </c>
      <c r="K11436" s="53">
        <v>1823.8084104235099</v>
      </c>
      <c r="L11436" s="51">
        <v>237.12844615664051</v>
      </c>
    </row>
    <row r="11437" spans="1:12" ht="21.6" customHeight="1" x14ac:dyDescent="0.3">
      <c r="A11437" s="46" t="s">
        <v>11460</v>
      </c>
      <c r="B11437" s="47">
        <v>0.13001828744806401</v>
      </c>
      <c r="C11437" s="48">
        <v>2.63865610429972E-3</v>
      </c>
      <c r="D11437" s="49">
        <v>3.4307354784542977E-4</v>
      </c>
      <c r="E11437" s="48">
        <v>1.4239558785887701E-3</v>
      </c>
      <c r="F11437" s="49">
        <v>1.8514030473571524E-4</v>
      </c>
      <c r="G11437" s="50">
        <v>1173.8807150355699</v>
      </c>
      <c r="H11437" s="51">
        <v>152.62596023723364</v>
      </c>
      <c r="I11437" s="52">
        <v>704.32842902134405</v>
      </c>
      <c r="J11437" s="51">
        <v>91.575576142340466</v>
      </c>
      <c r="K11437" s="53">
        <v>1878.20914405691</v>
      </c>
      <c r="L11437" s="51">
        <v>244.20153637957412</v>
      </c>
    </row>
    <row r="11438" spans="1:12" ht="21.6" customHeight="1" x14ac:dyDescent="0.3">
      <c r="A11438" s="46" t="s">
        <v>11461</v>
      </c>
      <c r="B11438" s="47">
        <v>0.13001828744806401</v>
      </c>
      <c r="C11438" s="48">
        <v>2.5456837312320198E-3</v>
      </c>
      <c r="D11438" s="49">
        <v>3.3098543911918486E-4</v>
      </c>
      <c r="E11438" s="48">
        <v>1.3671887790613301E-3</v>
      </c>
      <c r="F11438" s="49">
        <v>1.7775954367176369E-4</v>
      </c>
      <c r="G11438" s="50">
        <v>1136.0401941897401</v>
      </c>
      <c r="H11438" s="51">
        <v>147.70600052071609</v>
      </c>
      <c r="I11438" s="52">
        <v>681.62411651384502</v>
      </c>
      <c r="J11438" s="51">
        <v>88.623600312429772</v>
      </c>
      <c r="K11438" s="53">
        <v>1817.66431070358</v>
      </c>
      <c r="L11438" s="51">
        <v>236.32960083314586</v>
      </c>
    </row>
    <row r="11439" spans="1:12" ht="21.6" customHeight="1" x14ac:dyDescent="0.3">
      <c r="A11439" s="46" t="s">
        <v>11462</v>
      </c>
      <c r="B11439" s="47">
        <v>0.13001828744806401</v>
      </c>
      <c r="C11439" s="48">
        <v>2.6031932149576898E-3</v>
      </c>
      <c r="D11439" s="49">
        <v>3.3846272370521879E-4</v>
      </c>
      <c r="E11439" s="48">
        <v>1.40581296770426E-3</v>
      </c>
      <c r="F11439" s="49">
        <v>1.8278139453318842E-4</v>
      </c>
      <c r="G11439" s="50">
        <v>1149.85084328777</v>
      </c>
      <c r="H11439" s="51">
        <v>149.50163746498808</v>
      </c>
      <c r="I11439" s="52">
        <v>689.91050597266201</v>
      </c>
      <c r="J11439" s="51">
        <v>89.700982478992856</v>
      </c>
      <c r="K11439" s="53">
        <v>1839.7613492604301</v>
      </c>
      <c r="L11439" s="51">
        <v>239.20261994398095</v>
      </c>
    </row>
    <row r="11440" spans="1:12" ht="21.6" customHeight="1" x14ac:dyDescent="0.3">
      <c r="A11440" s="46" t="s">
        <v>11463</v>
      </c>
      <c r="B11440" s="47">
        <v>0.13001828744806401</v>
      </c>
      <c r="C11440" s="48">
        <v>2.5115067015184299E-3</v>
      </c>
      <c r="D11440" s="49">
        <v>3.265418002457623E-4</v>
      </c>
      <c r="E11440" s="48">
        <v>1.3500309516035699E-3</v>
      </c>
      <c r="F11440" s="49">
        <v>1.7552871232937636E-4</v>
      </c>
      <c r="G11440" s="50">
        <v>1113.1341466967001</v>
      </c>
      <c r="H11440" s="51">
        <v>144.727795453467</v>
      </c>
      <c r="I11440" s="52">
        <v>667.88048801802097</v>
      </c>
      <c r="J11440" s="51">
        <v>86.836677272080323</v>
      </c>
      <c r="K11440" s="53">
        <v>1781.0146347147199</v>
      </c>
      <c r="L11440" s="51">
        <v>231.56447272554732</v>
      </c>
    </row>
    <row r="11441" spans="1:12" ht="21.6" customHeight="1" x14ac:dyDescent="0.3">
      <c r="A11441" s="46" t="s">
        <v>11464</v>
      </c>
      <c r="B11441" s="47">
        <v>0.13001828744806401</v>
      </c>
      <c r="C11441" s="48">
        <v>2.5658931146343099E-3</v>
      </c>
      <c r="D11441" s="49">
        <v>3.3361302853953198E-4</v>
      </c>
      <c r="E11441" s="48">
        <v>1.38767366128292E-3</v>
      </c>
      <c r="F11441" s="49">
        <v>1.8042295297679011E-4</v>
      </c>
      <c r="G11441" s="50">
        <v>1146.0267723716399</v>
      </c>
      <c r="H11441" s="51">
        <v>149.00443831339291</v>
      </c>
      <c r="I11441" s="52">
        <v>687.61606342298398</v>
      </c>
      <c r="J11441" s="51">
        <v>89.402662988035743</v>
      </c>
      <c r="K11441" s="53">
        <v>1833.6428357946199</v>
      </c>
      <c r="L11441" s="51">
        <v>238.40710130142867</v>
      </c>
    </row>
    <row r="11442" spans="1:12" ht="21.6" customHeight="1" x14ac:dyDescent="0.3">
      <c r="A11442" s="46" t="s">
        <v>11465</v>
      </c>
      <c r="B11442" s="47">
        <v>0.13001828744806401</v>
      </c>
      <c r="C11442" s="48">
        <v>2.4761287539585698E-3</v>
      </c>
      <c r="D11442" s="49">
        <v>3.219420200906019E-4</v>
      </c>
      <c r="E11442" s="48">
        <v>1.33287653290186E-3</v>
      </c>
      <c r="F11442" s="49">
        <v>1.7329832418761299E-4</v>
      </c>
      <c r="G11442" s="50">
        <v>1109.41192272588</v>
      </c>
      <c r="H11442" s="51">
        <v>144.24383826728285</v>
      </c>
      <c r="I11442" s="52">
        <v>665.64715363552898</v>
      </c>
      <c r="J11442" s="51">
        <v>86.546302960369829</v>
      </c>
      <c r="K11442" s="53">
        <v>1775.05907636141</v>
      </c>
      <c r="L11442" s="51">
        <v>230.79014122765267</v>
      </c>
    </row>
    <row r="11443" spans="1:12" ht="21.6" customHeight="1" x14ac:dyDescent="0.3">
      <c r="A11443" s="46" t="s">
        <v>11466</v>
      </c>
      <c r="B11443" s="47">
        <v>0.13001828744806401</v>
      </c>
      <c r="C11443" s="48">
        <v>2.6311204930492302E-3</v>
      </c>
      <c r="D11443" s="49">
        <v>3.4209378057576669E-4</v>
      </c>
      <c r="E11443" s="48">
        <v>1.36222415003731E-3</v>
      </c>
      <c r="F11443" s="49">
        <v>1.7711405110824565E-4</v>
      </c>
      <c r="G11443" s="50">
        <v>1175.0811082913201</v>
      </c>
      <c r="H11443" s="51">
        <v>152.78203331261048</v>
      </c>
      <c r="I11443" s="52">
        <v>705.04866497479702</v>
      </c>
      <c r="J11443" s="51">
        <v>91.669219987566947</v>
      </c>
      <c r="K11443" s="53">
        <v>1880.1297732661201</v>
      </c>
      <c r="L11443" s="51">
        <v>244.45125330017743</v>
      </c>
    </row>
    <row r="11444" spans="1:12" ht="21.6" customHeight="1" x14ac:dyDescent="0.3">
      <c r="A11444" s="46" t="s">
        <v>11467</v>
      </c>
      <c r="B11444" s="47">
        <v>0.13001828744806401</v>
      </c>
      <c r="C11444" s="48">
        <v>2.5373088086312E-3</v>
      </c>
      <c r="D11444" s="49">
        <v>3.2989654602511622E-4</v>
      </c>
      <c r="E11444" s="48">
        <v>1.3068720639157899E-3</v>
      </c>
      <c r="F11444" s="49">
        <v>1.6991726766404786E-4</v>
      </c>
      <c r="G11444" s="50">
        <v>1137.19865975377</v>
      </c>
      <c r="H11444" s="51">
        <v>147.8566222294188</v>
      </c>
      <c r="I11444" s="52">
        <v>682.31919585226399</v>
      </c>
      <c r="J11444" s="51">
        <v>88.713973337651552</v>
      </c>
      <c r="K11444" s="53">
        <v>1819.51785560603</v>
      </c>
      <c r="L11444" s="51">
        <v>236.57059556707037</v>
      </c>
    </row>
    <row r="11445" spans="1:12" ht="21.6" customHeight="1" x14ac:dyDescent="0.3">
      <c r="A11445" s="46" t="s">
        <v>11468</v>
      </c>
      <c r="B11445" s="47">
        <v>0.13001828744806401</v>
      </c>
      <c r="C11445" s="48">
        <v>2.5925766436037702E-3</v>
      </c>
      <c r="D11445" s="49">
        <v>3.37082375279212E-4</v>
      </c>
      <c r="E11445" s="48">
        <v>1.3435105885387299E-3</v>
      </c>
      <c r="F11445" s="49">
        <v>1.7468094589014624E-4</v>
      </c>
      <c r="G11445" s="50">
        <v>1171.1293490328501</v>
      </c>
      <c r="H11445" s="51">
        <v>152.26823234141719</v>
      </c>
      <c r="I11445" s="52">
        <v>702.67760941971005</v>
      </c>
      <c r="J11445" s="51">
        <v>91.360939404850313</v>
      </c>
      <c r="K11445" s="53">
        <v>1873.8069584525599</v>
      </c>
      <c r="L11445" s="51">
        <v>243.6291717462675</v>
      </c>
    </row>
    <row r="11446" spans="1:12" ht="21.6" customHeight="1" x14ac:dyDescent="0.3">
      <c r="A11446" s="46" t="s">
        <v>11469</v>
      </c>
      <c r="B11446" s="47">
        <v>0.13001828744806401</v>
      </c>
      <c r="C11446" s="48">
        <v>2.5007536134902999E-3</v>
      </c>
      <c r="D11446" s="49">
        <v>3.2514370215556656E-4</v>
      </c>
      <c r="E11446" s="48">
        <v>1.2891745697619201E-3</v>
      </c>
      <c r="F11446" s="49">
        <v>1.6761626978203958E-4</v>
      </c>
      <c r="G11446" s="50">
        <v>1133.35249343192</v>
      </c>
      <c r="H11446" s="51">
        <v>147.35655027101146</v>
      </c>
      <c r="I11446" s="52">
        <v>680.01149605915202</v>
      </c>
      <c r="J11446" s="51">
        <v>88.413930162606874</v>
      </c>
      <c r="K11446" s="53">
        <v>1813.36398949107</v>
      </c>
      <c r="L11446" s="51">
        <v>235.77048043361833</v>
      </c>
    </row>
    <row r="11447" spans="1:12" ht="21.6" customHeight="1" x14ac:dyDescent="0.3">
      <c r="A11447" s="46" t="s">
        <v>11470</v>
      </c>
      <c r="B11447" s="47">
        <v>0.13001828744806401</v>
      </c>
      <c r="C11447" s="48">
        <v>2.5581957660833999E-3</v>
      </c>
      <c r="D11447" s="49">
        <v>3.3261223246305183E-4</v>
      </c>
      <c r="E11447" s="48">
        <v>1.32714862316057E-3</v>
      </c>
      <c r="F11447" s="49">
        <v>1.7255359117239339E-4</v>
      </c>
      <c r="G11447" s="50">
        <v>1147.1665718941999</v>
      </c>
      <c r="H11447" s="51">
        <v>149.15263309535027</v>
      </c>
      <c r="I11447" s="52">
        <v>688.29994313652003</v>
      </c>
      <c r="J11447" s="51">
        <v>89.491579857210169</v>
      </c>
      <c r="K11447" s="53">
        <v>1835.4665150307201</v>
      </c>
      <c r="L11447" s="51">
        <v>238.64421295256045</v>
      </c>
    </row>
    <row r="11448" spans="1:12" ht="21.6" customHeight="1" x14ac:dyDescent="0.3">
      <c r="A11448" s="46" t="s">
        <v>11471</v>
      </c>
      <c r="B11448" s="47">
        <v>0.13001828744806401</v>
      </c>
      <c r="C11448" s="48">
        <v>2.4676100349563801E-3</v>
      </c>
      <c r="D11448" s="49">
        <v>3.2083443083468589E-4</v>
      </c>
      <c r="E11448" s="48">
        <v>1.27370098999209E-3</v>
      </c>
      <c r="F11448" s="49">
        <v>1.6560442143967528E-4</v>
      </c>
      <c r="G11448" s="50">
        <v>1110.5106360086099</v>
      </c>
      <c r="H11448" s="51">
        <v>144.38669108669984</v>
      </c>
      <c r="I11448" s="52">
        <v>666.30638160516696</v>
      </c>
      <c r="J11448" s="51">
        <v>86.632014652020032</v>
      </c>
      <c r="K11448" s="53">
        <v>1776.8170176137801</v>
      </c>
      <c r="L11448" s="51">
        <v>231.01870573871986</v>
      </c>
    </row>
    <row r="11449" spans="1:12" ht="21.6" customHeight="1" x14ac:dyDescent="0.3">
      <c r="A11449" s="46" t="s">
        <v>11472</v>
      </c>
      <c r="B11449" s="47">
        <v>0.13001828744806401</v>
      </c>
      <c r="C11449" s="48">
        <v>2.52083469530047E-3</v>
      </c>
      <c r="D11449" s="49">
        <v>3.2775461002262934E-4</v>
      </c>
      <c r="E11449" s="48">
        <v>1.30900931673924E-3</v>
      </c>
      <c r="F11449" s="49">
        <v>1.7019514961599637E-4</v>
      </c>
      <c r="G11449" s="50">
        <v>1143.336078586</v>
      </c>
      <c r="H11449" s="51">
        <v>148.65459891533686</v>
      </c>
      <c r="I11449" s="52">
        <v>686.00164715160099</v>
      </c>
      <c r="J11449" s="51">
        <v>89.192759349202234</v>
      </c>
      <c r="K11449" s="53">
        <v>1829.3377257376001</v>
      </c>
      <c r="L11449" s="51">
        <v>237.84735826453908</v>
      </c>
    </row>
    <row r="11450" spans="1:12" ht="21.6" customHeight="1" x14ac:dyDescent="0.3">
      <c r="A11450" s="46" t="s">
        <v>11473</v>
      </c>
      <c r="B11450" s="47">
        <v>0.13001828744806401</v>
      </c>
      <c r="C11450" s="48">
        <v>2.4321765934918701E-3</v>
      </c>
      <c r="D11450" s="49">
        <v>3.1622743545707912E-4</v>
      </c>
      <c r="E11450" s="48">
        <v>1.2565465712903799E-3</v>
      </c>
      <c r="F11450" s="49">
        <v>1.6337403329791188E-4</v>
      </c>
      <c r="G11450" s="50">
        <v>1106.7824953516399</v>
      </c>
      <c r="H11450" s="51">
        <v>143.90196462311508</v>
      </c>
      <c r="I11450" s="52">
        <v>664.06949721098601</v>
      </c>
      <c r="J11450" s="51">
        <v>86.341178773869316</v>
      </c>
      <c r="K11450" s="53">
        <v>1770.8519925626299</v>
      </c>
      <c r="L11450" s="51">
        <v>230.24314339698441</v>
      </c>
    </row>
    <row r="11451" spans="1:12" ht="21.6" customHeight="1" x14ac:dyDescent="0.3">
      <c r="A11451" s="46" t="s">
        <v>11474</v>
      </c>
      <c r="B11451" s="47">
        <v>0.13001828744806401</v>
      </c>
      <c r="C11451" s="48">
        <v>2.6271166184088199E-3</v>
      </c>
      <c r="D11451" s="49">
        <v>3.4157320365186384E-4</v>
      </c>
      <c r="E11451" s="48">
        <v>1.3550881355536401E-3</v>
      </c>
      <c r="F11451" s="49">
        <v>1.761862387258743E-4</v>
      </c>
      <c r="G11451" s="50">
        <v>1174.8574137693299</v>
      </c>
      <c r="H11451" s="51">
        <v>152.75294893394982</v>
      </c>
      <c r="I11451" s="52">
        <v>704.91444826159898</v>
      </c>
      <c r="J11451" s="51">
        <v>91.651769360370025</v>
      </c>
      <c r="K11451" s="53">
        <v>1879.7718620309299</v>
      </c>
      <c r="L11451" s="51">
        <v>244.40471829431985</v>
      </c>
    </row>
    <row r="11452" spans="1:12" ht="21.6" customHeight="1" x14ac:dyDescent="0.3">
      <c r="A11452" s="46" t="s">
        <v>11475</v>
      </c>
      <c r="B11452" s="47">
        <v>0.13001828744806401</v>
      </c>
      <c r="C11452" s="48">
        <v>2.53317191494201E-3</v>
      </c>
      <c r="D11452" s="49">
        <v>3.29358674192293E-4</v>
      </c>
      <c r="E11452" s="48">
        <v>1.29954761625853E-3</v>
      </c>
      <c r="F11452" s="49">
        <v>1.6896495552314793E-4</v>
      </c>
      <c r="G11452" s="50">
        <v>1136.96851387078</v>
      </c>
      <c r="H11452" s="51">
        <v>147.82669905584925</v>
      </c>
      <c r="I11452" s="52">
        <v>682.181108322471</v>
      </c>
      <c r="J11452" s="51">
        <v>88.696019433509932</v>
      </c>
      <c r="K11452" s="53">
        <v>1819.14962219325</v>
      </c>
      <c r="L11452" s="51">
        <v>236.52271848935919</v>
      </c>
    </row>
    <row r="11453" spans="1:12" ht="21.6" customHeight="1" x14ac:dyDescent="0.3">
      <c r="A11453" s="46" t="s">
        <v>11476</v>
      </c>
      <c r="B11453" s="47">
        <v>0.13001828744806401</v>
      </c>
      <c r="C11453" s="48">
        <v>2.5885842421390299E-3</v>
      </c>
      <c r="D11453" s="49">
        <v>3.3656329007796134E-4</v>
      </c>
      <c r="E11453" s="48">
        <v>1.33637457405506E-3</v>
      </c>
      <c r="F11453" s="49">
        <v>1.7375313350777489E-4</v>
      </c>
      <c r="G11453" s="50">
        <v>1170.90648607093</v>
      </c>
      <c r="H11453" s="51">
        <v>152.23925608077275</v>
      </c>
      <c r="I11453" s="52">
        <v>702.54389164256304</v>
      </c>
      <c r="J11453" s="51">
        <v>91.343553648464294</v>
      </c>
      <c r="K11453" s="53">
        <v>1873.4503777135001</v>
      </c>
      <c r="L11453" s="51">
        <v>243.58280972923706</v>
      </c>
    </row>
    <row r="11454" spans="1:12" ht="21.6" customHeight="1" x14ac:dyDescent="0.3">
      <c r="A11454" s="46" t="s">
        <v>11477</v>
      </c>
      <c r="B11454" s="47">
        <v>0.13001828744806401</v>
      </c>
      <c r="C11454" s="48">
        <v>2.4966281929767798E-3</v>
      </c>
      <c r="D11454" s="49">
        <v>3.2460732204539559E-4</v>
      </c>
      <c r="E11454" s="48">
        <v>1.2818501221046599E-3</v>
      </c>
      <c r="F11454" s="49">
        <v>1.6666395764113962E-4</v>
      </c>
      <c r="G11454" s="50">
        <v>1133.1231791090099</v>
      </c>
      <c r="H11454" s="51">
        <v>147.32673521545937</v>
      </c>
      <c r="I11454" s="52">
        <v>679.87390746540802</v>
      </c>
      <c r="J11454" s="51">
        <v>88.396041129275901</v>
      </c>
      <c r="K11454" s="53">
        <v>1812.9970865744201</v>
      </c>
      <c r="L11454" s="51">
        <v>235.72277634473528</v>
      </c>
    </row>
    <row r="11455" spans="1:12" ht="21.6" customHeight="1" x14ac:dyDescent="0.3">
      <c r="A11455" s="46" t="s">
        <v>11478</v>
      </c>
      <c r="B11455" s="47">
        <v>0.13001828744806401</v>
      </c>
      <c r="C11455" s="48">
        <v>2.55420555879868E-3</v>
      </c>
      <c r="D11455" s="49">
        <v>3.3209343254532973E-4</v>
      </c>
      <c r="E11455" s="48">
        <v>1.3200126086769001E-3</v>
      </c>
      <c r="F11455" s="49">
        <v>1.7162577879002204E-4</v>
      </c>
      <c r="G11455" s="50">
        <v>1146.94386796345</v>
      </c>
      <c r="H11455" s="51">
        <v>149.12367751166622</v>
      </c>
      <c r="I11455" s="52">
        <v>688.16632077807196</v>
      </c>
      <c r="J11455" s="51">
        <v>89.474206506999991</v>
      </c>
      <c r="K11455" s="53">
        <v>1835.11018874152</v>
      </c>
      <c r="L11455" s="51">
        <v>238.59788401866621</v>
      </c>
    </row>
    <row r="11456" spans="1:12" ht="21.6" customHeight="1" x14ac:dyDescent="0.3">
      <c r="A11456" s="46" t="s">
        <v>11479</v>
      </c>
      <c r="B11456" s="47">
        <v>0.13001828744806401</v>
      </c>
      <c r="C11456" s="48">
        <v>2.46348680862289E-3</v>
      </c>
      <c r="D11456" s="49">
        <v>3.2029833600804479E-4</v>
      </c>
      <c r="E11456" s="48">
        <v>1.2663765423348401E-3</v>
      </c>
      <c r="F11456" s="49">
        <v>1.6465210929877665E-4</v>
      </c>
      <c r="G11456" s="50">
        <v>1110.28148071687</v>
      </c>
      <c r="H11456" s="51">
        <v>144.35689670810814</v>
      </c>
      <c r="I11456" s="52">
        <v>666.16888843012396</v>
      </c>
      <c r="J11456" s="51">
        <v>86.614138024865142</v>
      </c>
      <c r="K11456" s="53">
        <v>1776.4503691469899</v>
      </c>
      <c r="L11456" s="51">
        <v>230.97103473297329</v>
      </c>
    </row>
    <row r="11457" spans="1:12" ht="21.6" customHeight="1" x14ac:dyDescent="0.3">
      <c r="A11457" s="46" t="s">
        <v>11480</v>
      </c>
      <c r="B11457" s="47">
        <v>0.13001828744806401</v>
      </c>
      <c r="C11457" s="48">
        <v>2.5168556091189698E-3</v>
      </c>
      <c r="D11457" s="49">
        <v>3.2723725605170244E-4</v>
      </c>
      <c r="E11457" s="48">
        <v>1.30187330225557E-3</v>
      </c>
      <c r="F11457" s="49">
        <v>1.6926733723362502E-4</v>
      </c>
      <c r="G11457" s="50">
        <v>1143.1141806976</v>
      </c>
      <c r="H11457" s="51">
        <v>148.62574813189875</v>
      </c>
      <c r="I11457" s="52">
        <v>685.86850841856506</v>
      </c>
      <c r="J11457" s="51">
        <v>89.175448879139907</v>
      </c>
      <c r="K11457" s="53">
        <v>1828.9826891161699</v>
      </c>
      <c r="L11457" s="51">
        <v>237.80119701103865</v>
      </c>
    </row>
    <row r="11458" spans="1:12" ht="21.6" customHeight="1" x14ac:dyDescent="0.3">
      <c r="A11458" s="46" t="s">
        <v>11481</v>
      </c>
      <c r="B11458" s="47">
        <v>0.13001828744806401</v>
      </c>
      <c r="C11458" s="48">
        <v>2.4280644882615902E-3</v>
      </c>
      <c r="D11458" s="49">
        <v>3.1569278657723191E-4</v>
      </c>
      <c r="E11458" s="48">
        <v>1.2492221236331199E-3</v>
      </c>
      <c r="F11458" s="49">
        <v>1.6242172115701195E-4</v>
      </c>
      <c r="G11458" s="50">
        <v>1106.5541461022499</v>
      </c>
      <c r="H11458" s="51">
        <v>143.87227504476934</v>
      </c>
      <c r="I11458" s="52">
        <v>663.93248766135503</v>
      </c>
      <c r="J11458" s="51">
        <v>86.323365026862277</v>
      </c>
      <c r="K11458" s="53">
        <v>1770.4866337636099</v>
      </c>
      <c r="L11458" s="51">
        <v>230.1956400716316</v>
      </c>
    </row>
    <row r="11459" spans="1:12" ht="21.6" customHeight="1" x14ac:dyDescent="0.3">
      <c r="A11459" s="46" t="s">
        <v>11482</v>
      </c>
      <c r="B11459" s="47">
        <v>0.13001828744806401</v>
      </c>
      <c r="C11459" s="48">
        <v>2.6394988844637901E-3</v>
      </c>
      <c r="D11459" s="49">
        <v>3.4318312467905739E-4</v>
      </c>
      <c r="E11459" s="48">
        <v>1.4762535134928299E-3</v>
      </c>
      <c r="F11459" s="49">
        <v>1.919399536635252E-4</v>
      </c>
      <c r="G11459" s="50">
        <v>1175.86619359059</v>
      </c>
      <c r="H11459" s="51">
        <v>152.88410875872222</v>
      </c>
      <c r="I11459" s="52">
        <v>705.519716154354</v>
      </c>
      <c r="J11459" s="51">
        <v>91.730465255233327</v>
      </c>
      <c r="K11459" s="53">
        <v>1881.3859097449399</v>
      </c>
      <c r="L11459" s="51">
        <v>244.61457401395555</v>
      </c>
    </row>
    <row r="11460" spans="1:12" ht="21.6" customHeight="1" x14ac:dyDescent="0.3">
      <c r="A11460" s="46" t="s">
        <v>11483</v>
      </c>
      <c r="B11460" s="47">
        <v>0.13001828744806401</v>
      </c>
      <c r="C11460" s="48">
        <v>2.5461149057933001E-3</v>
      </c>
      <c r="D11460" s="49">
        <v>3.310414996972337E-4</v>
      </c>
      <c r="E11460" s="48">
        <v>1.41932720090989E-3</v>
      </c>
      <c r="F11460" s="49">
        <v>1.8453849199075818E-4</v>
      </c>
      <c r="G11460" s="50">
        <v>1137.9961750349901</v>
      </c>
      <c r="H11460" s="51">
        <v>147.96031380049672</v>
      </c>
      <c r="I11460" s="52">
        <v>682.797705020997</v>
      </c>
      <c r="J11460" s="51">
        <v>88.776188280298413</v>
      </c>
      <c r="K11460" s="53">
        <v>1820.79388005599</v>
      </c>
      <c r="L11460" s="51">
        <v>236.73650208079513</v>
      </c>
    </row>
    <row r="11461" spans="1:12" ht="21.6" customHeight="1" x14ac:dyDescent="0.3">
      <c r="A11461" s="46" t="s">
        <v>11484</v>
      </c>
      <c r="B11461" s="47">
        <v>0.13001828744806401</v>
      </c>
      <c r="C11461" s="48">
        <v>2.6015004761300998E-3</v>
      </c>
      <c r="D11461" s="49">
        <v>3.3824263670175869E-4</v>
      </c>
      <c r="E11461" s="48">
        <v>1.4586655427184199E-3</v>
      </c>
      <c r="F11461" s="49">
        <v>1.8965319582374982E-4</v>
      </c>
      <c r="G11461" s="50">
        <v>1171.93127930834</v>
      </c>
      <c r="H11461" s="51">
        <v>152.37249794248913</v>
      </c>
      <c r="I11461" s="52">
        <v>703.15876758500701</v>
      </c>
      <c r="J11461" s="51">
        <v>91.423498765493875</v>
      </c>
      <c r="K11461" s="53">
        <v>1875.0900468933501</v>
      </c>
      <c r="L11461" s="51">
        <v>243.79599670798302</v>
      </c>
    </row>
    <row r="11462" spans="1:12" ht="21.6" customHeight="1" x14ac:dyDescent="0.3">
      <c r="A11462" s="46" t="s">
        <v>11485</v>
      </c>
      <c r="B11462" s="47">
        <v>0.13001828744806401</v>
      </c>
      <c r="C11462" s="48">
        <v>2.5100822486344401E-3</v>
      </c>
      <c r="D11462" s="49">
        <v>3.2635659532123554E-4</v>
      </c>
      <c r="E11462" s="48">
        <v>1.4026941826582699E-3</v>
      </c>
      <c r="F11462" s="49">
        <v>1.8237589544259014E-4</v>
      </c>
      <c r="G11462" s="50">
        <v>1134.1660726763901</v>
      </c>
      <c r="H11462" s="51">
        <v>147.46233045108073</v>
      </c>
      <c r="I11462" s="52">
        <v>680.49964360583499</v>
      </c>
      <c r="J11462" s="51">
        <v>88.477398270648564</v>
      </c>
      <c r="K11462" s="53">
        <v>1814.66571628222</v>
      </c>
      <c r="L11462" s="51">
        <v>235.9397287217293</v>
      </c>
    </row>
    <row r="11463" spans="1:12" ht="21.6" customHeight="1" x14ac:dyDescent="0.3">
      <c r="A11463" s="46" t="s">
        <v>11486</v>
      </c>
      <c r="B11463" s="47">
        <v>0.13001828744806401</v>
      </c>
      <c r="C11463" s="48">
        <v>2.5669217227388299E-3</v>
      </c>
      <c r="D11463" s="49">
        <v>3.3374676640373686E-4</v>
      </c>
      <c r="E11463" s="48">
        <v>1.4393475487391801E-3</v>
      </c>
      <c r="F11463" s="49">
        <v>1.8714150332963705E-4</v>
      </c>
      <c r="G11463" s="50">
        <v>1147.9616791495</v>
      </c>
      <c r="H11463" s="51">
        <v>149.25601157902193</v>
      </c>
      <c r="I11463" s="52">
        <v>688.77700748970005</v>
      </c>
      <c r="J11463" s="51">
        <v>89.553606947413158</v>
      </c>
      <c r="K11463" s="53">
        <v>1836.7386866392001</v>
      </c>
      <c r="L11463" s="51">
        <v>238.80961852643509</v>
      </c>
    </row>
    <row r="11464" spans="1:12" ht="21.6" customHeight="1" x14ac:dyDescent="0.3">
      <c r="A11464" s="46" t="s">
        <v>11487</v>
      </c>
      <c r="B11464" s="47">
        <v>0.13001828744806401</v>
      </c>
      <c r="C11464" s="48">
        <v>2.4767590246217198E-3</v>
      </c>
      <c r="D11464" s="49">
        <v>3.2202396680285344E-4</v>
      </c>
      <c r="E11464" s="48">
        <v>1.3844250741543601E-3</v>
      </c>
      <c r="F11464" s="49">
        <v>1.8000057724170892E-4</v>
      </c>
      <c r="G11464" s="50">
        <v>1111.31843636034</v>
      </c>
      <c r="H11464" s="51">
        <v>144.49171990503172</v>
      </c>
      <c r="I11464" s="52">
        <v>666.791061816205</v>
      </c>
      <c r="J11464" s="51">
        <v>86.69503194301916</v>
      </c>
      <c r="K11464" s="53">
        <v>1778.10949817654</v>
      </c>
      <c r="L11464" s="51">
        <v>231.18675184805087</v>
      </c>
    </row>
    <row r="11465" spans="1:12" ht="21.6" customHeight="1" x14ac:dyDescent="0.3">
      <c r="A11465" s="46" t="s">
        <v>11488</v>
      </c>
      <c r="B11465" s="47">
        <v>0.13001828744806401</v>
      </c>
      <c r="C11465" s="48">
        <v>2.5300893553489899E-3</v>
      </c>
      <c r="D11465" s="49">
        <v>3.2895788507305196E-4</v>
      </c>
      <c r="E11465" s="48">
        <v>1.42229929251971E-3</v>
      </c>
      <c r="F11465" s="49">
        <v>1.8492491825200573E-4</v>
      </c>
      <c r="G11465" s="50">
        <v>1144.1475139029301</v>
      </c>
      <c r="H11465" s="51">
        <v>148.76010034561898</v>
      </c>
      <c r="I11465" s="52">
        <v>686.48850834176096</v>
      </c>
      <c r="J11465" s="51">
        <v>89.25606020737176</v>
      </c>
      <c r="K11465" s="53">
        <v>1830.6360222446899</v>
      </c>
      <c r="L11465" s="51">
        <v>238.01616055299075</v>
      </c>
    </row>
    <row r="11466" spans="1:12" ht="21.6" customHeight="1" x14ac:dyDescent="0.3">
      <c r="A11466" s="46" t="s">
        <v>11489</v>
      </c>
      <c r="B11466" s="47">
        <v>0.13001828744806401</v>
      </c>
      <c r="C11466" s="48">
        <v>2.4418320862391401E-3</v>
      </c>
      <c r="D11466" s="49">
        <v>3.1748282608854637E-4</v>
      </c>
      <c r="E11466" s="48">
        <v>1.3683024662370601E-3</v>
      </c>
      <c r="F11466" s="49">
        <v>1.7790434337110498E-4</v>
      </c>
      <c r="G11466" s="50">
        <v>1107.6058667186301</v>
      </c>
      <c r="H11466" s="51">
        <v>144.00901795818493</v>
      </c>
      <c r="I11466" s="52">
        <v>664.56352003118297</v>
      </c>
      <c r="J11466" s="51">
        <v>86.405410774911601</v>
      </c>
      <c r="K11466" s="53">
        <v>1772.16938674982</v>
      </c>
      <c r="L11466" s="51">
        <v>230.41442873309654</v>
      </c>
    </row>
    <row r="11467" spans="1:12" ht="21.6" customHeight="1" x14ac:dyDescent="0.3">
      <c r="A11467" s="46" t="s">
        <v>11490</v>
      </c>
      <c r="B11467" s="47">
        <v>0.13001828744806401</v>
      </c>
      <c r="C11467" s="48">
        <v>2.6342305732397001E-3</v>
      </c>
      <c r="D11467" s="49">
        <v>3.4249814787595779E-4</v>
      </c>
      <c r="E11467" s="48">
        <v>1.4673471633740601E-3</v>
      </c>
      <c r="F11467" s="49">
        <v>1.9078196527366989E-4</v>
      </c>
      <c r="G11467" s="50">
        <v>1175.5667568198701</v>
      </c>
      <c r="H11467" s="51">
        <v>152.84517650259423</v>
      </c>
      <c r="I11467" s="52">
        <v>705.340054091924</v>
      </c>
      <c r="J11467" s="51">
        <v>91.707105901556801</v>
      </c>
      <c r="K11467" s="53">
        <v>1880.90681091179</v>
      </c>
      <c r="L11467" s="51">
        <v>244.55228240415101</v>
      </c>
    </row>
    <row r="11468" spans="1:12" ht="21.6" customHeight="1" x14ac:dyDescent="0.3">
      <c r="A11468" s="46" t="s">
        <v>11491</v>
      </c>
      <c r="B11468" s="47">
        <v>0.13001828744806401</v>
      </c>
      <c r="C11468" s="48">
        <v>2.5407015570798699E-3</v>
      </c>
      <c r="D11468" s="49">
        <v>3.3033766536815434E-4</v>
      </c>
      <c r="E11468" s="48">
        <v>1.41018567024016E-3</v>
      </c>
      <c r="F11468" s="49">
        <v>1.8334992582842594E-4</v>
      </c>
      <c r="G11468" s="50">
        <v>1137.6895256814</v>
      </c>
      <c r="H11468" s="51">
        <v>147.92044377669586</v>
      </c>
      <c r="I11468" s="52">
        <v>682.61371540883897</v>
      </c>
      <c r="J11468" s="51">
        <v>88.752266266017386</v>
      </c>
      <c r="K11468" s="53">
        <v>1820.3032410902299</v>
      </c>
      <c r="L11468" s="51">
        <v>236.67271004271325</v>
      </c>
    </row>
    <row r="11469" spans="1:12" ht="21.6" customHeight="1" x14ac:dyDescent="0.3">
      <c r="A11469" s="46" t="s">
        <v>11492</v>
      </c>
      <c r="B11469" s="47">
        <v>0.13001828744806401</v>
      </c>
      <c r="C11469" s="48">
        <v>2.5962567751869098E-3</v>
      </c>
      <c r="D11469" s="49">
        <v>3.3756085968523537E-4</v>
      </c>
      <c r="E11469" s="48">
        <v>1.4497591925996501E-3</v>
      </c>
      <c r="F11469" s="49">
        <v>1.884952074338945E-4</v>
      </c>
      <c r="G11469" s="50">
        <v>1171.6334610788001</v>
      </c>
      <c r="H11469" s="51">
        <v>152.33377612631355</v>
      </c>
      <c r="I11469" s="52">
        <v>702.98007664728095</v>
      </c>
      <c r="J11469" s="51">
        <v>91.400265675788248</v>
      </c>
      <c r="K11469" s="53">
        <v>1874.61353772608</v>
      </c>
      <c r="L11469" s="51">
        <v>243.73404180210179</v>
      </c>
    </row>
    <row r="11470" spans="1:12" ht="21.6" customHeight="1" x14ac:dyDescent="0.3">
      <c r="A11470" s="46" t="s">
        <v>11493</v>
      </c>
      <c r="B11470" s="47">
        <v>0.13001828744806401</v>
      </c>
      <c r="C11470" s="48">
        <v>2.5046935102018999E-3</v>
      </c>
      <c r="D11470" s="49">
        <v>3.2565596077873109E-4</v>
      </c>
      <c r="E11470" s="48">
        <v>1.3935526519885399E-3</v>
      </c>
      <c r="F11470" s="49">
        <v>1.811873292802579E-4</v>
      </c>
      <c r="G11470" s="50">
        <v>1133.8610418639601</v>
      </c>
      <c r="H11470" s="51">
        <v>147.4226708672297</v>
      </c>
      <c r="I11470" s="52">
        <v>680.31662511838101</v>
      </c>
      <c r="J11470" s="51">
        <v>88.453602520338464</v>
      </c>
      <c r="K11470" s="53">
        <v>1814.17766698235</v>
      </c>
      <c r="L11470" s="51">
        <v>235.87627338756818</v>
      </c>
    </row>
    <row r="11471" spans="1:12" ht="21.6" customHeight="1" x14ac:dyDescent="0.3">
      <c r="A11471" s="46" t="s">
        <v>11494</v>
      </c>
      <c r="B11471" s="47">
        <v>0.13001828744806401</v>
      </c>
      <c r="C11471" s="48">
        <v>2.5616827283728E-3</v>
      </c>
      <c r="D11471" s="49">
        <v>3.330656013283156E-4</v>
      </c>
      <c r="E11471" s="48">
        <v>1.43044119862041E-3</v>
      </c>
      <c r="F11471" s="49">
        <v>1.859835149397817E-4</v>
      </c>
      <c r="G11471" s="50">
        <v>1147.6641704568101</v>
      </c>
      <c r="H11471" s="51">
        <v>149.21733000829747</v>
      </c>
      <c r="I11471" s="52">
        <v>688.59850227408697</v>
      </c>
      <c r="J11471" s="51">
        <v>89.530398004978593</v>
      </c>
      <c r="K11471" s="53">
        <v>1836.26267273089</v>
      </c>
      <c r="L11471" s="51">
        <v>238.74772801327606</v>
      </c>
    </row>
    <row r="11472" spans="1:12" ht="21.6" customHeight="1" x14ac:dyDescent="0.3">
      <c r="A11472" s="46" t="s">
        <v>11495</v>
      </c>
      <c r="B11472" s="47">
        <v>0.13001828744806401</v>
      </c>
      <c r="C11472" s="48">
        <v>2.4713749927663502E-3</v>
      </c>
      <c r="D11472" s="49">
        <v>3.2132394420145242E-4</v>
      </c>
      <c r="E11472" s="48">
        <v>1.3752835434846301E-3</v>
      </c>
      <c r="F11472" s="49">
        <v>1.7881201107937668E-4</v>
      </c>
      <c r="G11472" s="50">
        <v>1111.01371508477</v>
      </c>
      <c r="H11472" s="51">
        <v>144.45210056663311</v>
      </c>
      <c r="I11472" s="52">
        <v>666.608229050864</v>
      </c>
      <c r="J11472" s="51">
        <v>86.671260339980137</v>
      </c>
      <c r="K11472" s="53">
        <v>1777.62194413563</v>
      </c>
      <c r="L11472" s="51">
        <v>231.12336090661324</v>
      </c>
    </row>
    <row r="11473" spans="1:12" ht="21.6" customHeight="1" x14ac:dyDescent="0.3">
      <c r="A11473" s="46" t="s">
        <v>11496</v>
      </c>
      <c r="B11473" s="47">
        <v>0.13001828744806401</v>
      </c>
      <c r="C11473" s="48">
        <v>2.52487421605867E-3</v>
      </c>
      <c r="D11473" s="49">
        <v>3.2827982159372145E-4</v>
      </c>
      <c r="E11473" s="48">
        <v>1.4133929424009399E-3</v>
      </c>
      <c r="F11473" s="49">
        <v>1.8376692986215039E-4</v>
      </c>
      <c r="G11473" s="50">
        <v>1143.85157408393</v>
      </c>
      <c r="H11473" s="51">
        <v>148.72162275716491</v>
      </c>
      <c r="I11473" s="52">
        <v>686.31094445036194</v>
      </c>
      <c r="J11473" s="51">
        <v>89.232973654299457</v>
      </c>
      <c r="K11473" s="53">
        <v>1830.16251853429</v>
      </c>
      <c r="L11473" s="51">
        <v>237.95459641146437</v>
      </c>
    </row>
    <row r="11474" spans="1:12" ht="21.6" customHeight="1" x14ac:dyDescent="0.3">
      <c r="A11474" s="46" t="s">
        <v>11497</v>
      </c>
      <c r="B11474" s="47">
        <v>0.13001828744806401</v>
      </c>
      <c r="C11474" s="48">
        <v>2.4364719094594699E-3</v>
      </c>
      <c r="D11474" s="49">
        <v>3.1678590508323474E-4</v>
      </c>
      <c r="E11474" s="48">
        <v>1.3591609355673301E-3</v>
      </c>
      <c r="F11474" s="49">
        <v>1.7671577720877274E-4</v>
      </c>
      <c r="G11474" s="50">
        <v>1107.3027143167601</v>
      </c>
      <c r="H11474" s="51">
        <v>143.96960260205802</v>
      </c>
      <c r="I11474" s="52">
        <v>664.38162859005604</v>
      </c>
      <c r="J11474" s="51">
        <v>86.381761561234811</v>
      </c>
      <c r="K11474" s="53">
        <v>1771.6843429068099</v>
      </c>
      <c r="L11474" s="51">
        <v>230.35136416329283</v>
      </c>
    </row>
    <row r="11475" spans="1:12" ht="21.6" customHeight="1" x14ac:dyDescent="0.3">
      <c r="A11475" s="46" t="s">
        <v>11498</v>
      </c>
      <c r="B11475" s="47">
        <v>0.13001828744806401</v>
      </c>
      <c r="C11475" s="48">
        <v>2.5814136274814698E-3</v>
      </c>
      <c r="D11475" s="49">
        <v>3.3563097904023539E-4</v>
      </c>
      <c r="E11475" s="48">
        <v>1.3792222238047001E-3</v>
      </c>
      <c r="F11475" s="49">
        <v>1.7932411154939756E-4</v>
      </c>
      <c r="G11475" s="50">
        <v>1172.4636624408899</v>
      </c>
      <c r="H11475" s="51">
        <v>152.44171748564952</v>
      </c>
      <c r="I11475" s="52">
        <v>703.47819746453899</v>
      </c>
      <c r="J11475" s="51">
        <v>91.465030491390365</v>
      </c>
      <c r="K11475" s="53">
        <v>1875.94185990543</v>
      </c>
      <c r="L11475" s="51">
        <v>243.90674797703988</v>
      </c>
    </row>
    <row r="11476" spans="1:12" ht="21.6" customHeight="1" x14ac:dyDescent="0.3">
      <c r="A11476" s="46" t="s">
        <v>11499</v>
      </c>
      <c r="B11476" s="47">
        <v>0.13001828744806401</v>
      </c>
      <c r="C11476" s="48">
        <v>2.4891287697879202E-3</v>
      </c>
      <c r="D11476" s="49">
        <v>3.2363225988553179E-4</v>
      </c>
      <c r="E11476" s="48">
        <v>1.32472389272917E-3</v>
      </c>
      <c r="F11476" s="49">
        <v>1.7223833187417955E-4</v>
      </c>
      <c r="G11476" s="50">
        <v>1134.65528165565</v>
      </c>
      <c r="H11476" s="51">
        <v>147.52593656476833</v>
      </c>
      <c r="I11476" s="52">
        <v>680.79316899339199</v>
      </c>
      <c r="J11476" s="51">
        <v>88.515561938861254</v>
      </c>
      <c r="K11476" s="53">
        <v>1815.4484506490401</v>
      </c>
      <c r="L11476" s="51">
        <v>236.04149850362958</v>
      </c>
    </row>
    <row r="11477" spans="1:12" ht="21.6" customHeight="1" x14ac:dyDescent="0.3">
      <c r="A11477" s="46" t="s">
        <v>11500</v>
      </c>
      <c r="B11477" s="47">
        <v>0.13001828744806401</v>
      </c>
      <c r="C11477" s="48">
        <v>2.54338451080822E-3</v>
      </c>
      <c r="D11477" s="49">
        <v>3.306864984172168E-4</v>
      </c>
      <c r="E11477" s="48">
        <v>1.3616342530302901E-3</v>
      </c>
      <c r="F11477" s="49">
        <v>1.770373537096222E-4</v>
      </c>
      <c r="G11477" s="50">
        <v>1168.5236116706301</v>
      </c>
      <c r="H11477" s="51">
        <v>151.92943883204191</v>
      </c>
      <c r="I11477" s="52">
        <v>701.11416700237896</v>
      </c>
      <c r="J11477" s="51">
        <v>91.157663299225263</v>
      </c>
      <c r="K11477" s="53">
        <v>1869.63777867301</v>
      </c>
      <c r="L11477" s="51">
        <v>243.08710213126716</v>
      </c>
    </row>
    <row r="11478" spans="1:12" ht="21.6" customHeight="1" x14ac:dyDescent="0.3">
      <c r="A11478" s="46" t="s">
        <v>11501</v>
      </c>
      <c r="B11478" s="47">
        <v>0.13001828744806401</v>
      </c>
      <c r="C11478" s="48">
        <v>2.45307152114508E-3</v>
      </c>
      <c r="D11478" s="49">
        <v>3.1894415816690068E-4</v>
      </c>
      <c r="E11478" s="48">
        <v>1.3080908744775501E-3</v>
      </c>
      <c r="F11478" s="49">
        <v>1.7007573532601153E-4</v>
      </c>
      <c r="G11478" s="50">
        <v>1130.8206143298</v>
      </c>
      <c r="H11478" s="51">
        <v>147.02735968612828</v>
      </c>
      <c r="I11478" s="52">
        <v>678.49236859788198</v>
      </c>
      <c r="J11478" s="51">
        <v>88.216415811677223</v>
      </c>
      <c r="K11478" s="53">
        <v>1809.31298292768</v>
      </c>
      <c r="L11478" s="51">
        <v>235.2437754978055</v>
      </c>
    </row>
    <row r="11479" spans="1:12" ht="21.6" customHeight="1" x14ac:dyDescent="0.3">
      <c r="A11479" s="46" t="s">
        <v>11502</v>
      </c>
      <c r="B11479" s="47">
        <v>0.13001828744806401</v>
      </c>
      <c r="C11479" s="48">
        <v>2.5100538626923398E-3</v>
      </c>
      <c r="D11479" s="49">
        <v>3.2635290462965604E-4</v>
      </c>
      <c r="E11479" s="48">
        <v>1.3442672211897301E-3</v>
      </c>
      <c r="F11479" s="49">
        <v>1.7477932197165657E-4</v>
      </c>
      <c r="G11479" s="50">
        <v>1144.63027317615</v>
      </c>
      <c r="H11479" s="51">
        <v>148.8228678795727</v>
      </c>
      <c r="I11479" s="52">
        <v>686.77816390569001</v>
      </c>
      <c r="J11479" s="51">
        <v>89.293720727743619</v>
      </c>
      <c r="K11479" s="53">
        <v>1831.40843708184</v>
      </c>
      <c r="L11479" s="51">
        <v>238.11658860731632</v>
      </c>
    </row>
    <row r="11480" spans="1:12" ht="21.6" customHeight="1" x14ac:dyDescent="0.3">
      <c r="A11480" s="46" t="s">
        <v>11503</v>
      </c>
      <c r="B11480" s="47">
        <v>0.13001828744806401</v>
      </c>
      <c r="C11480" s="48">
        <v>2.4209430846901599E-3</v>
      </c>
      <c r="D11480" s="49">
        <v>3.1476687388064798E-4</v>
      </c>
      <c r="E11480" s="48">
        <v>1.29166679910891E-3</v>
      </c>
      <c r="F11480" s="49">
        <v>1.6794030517366303E-4</v>
      </c>
      <c r="G11480" s="50">
        <v>1108.0460492657301</v>
      </c>
      <c r="H11480" s="51">
        <v>144.06624973912338</v>
      </c>
      <c r="I11480" s="52">
        <v>664.82762955944099</v>
      </c>
      <c r="J11480" s="51">
        <v>86.439749843474416</v>
      </c>
      <c r="K11480" s="53">
        <v>1772.8736788251699</v>
      </c>
      <c r="L11480" s="51">
        <v>230.50599958259778</v>
      </c>
    </row>
    <row r="11481" spans="1:12" ht="21.6" customHeight="1" x14ac:dyDescent="0.3">
      <c r="A11481" s="46" t="s">
        <v>11504</v>
      </c>
      <c r="B11481" s="47">
        <v>0.13001828744806401</v>
      </c>
      <c r="C11481" s="48">
        <v>2.47319172929666E-3</v>
      </c>
      <c r="D11481" s="49">
        <v>3.2156015317386766E-4</v>
      </c>
      <c r="E11481" s="48">
        <v>1.32721896497026E-3</v>
      </c>
      <c r="F11481" s="49">
        <v>1.7256273689402526E-4</v>
      </c>
      <c r="G11481" s="50">
        <v>1140.8111290627801</v>
      </c>
      <c r="H11481" s="51">
        <v>148.32630930243499</v>
      </c>
      <c r="I11481" s="52">
        <v>684.48667743766805</v>
      </c>
      <c r="J11481" s="51">
        <v>88.995785581460993</v>
      </c>
      <c r="K11481" s="53">
        <v>1825.2978065004399</v>
      </c>
      <c r="L11481" s="51">
        <v>237.322094883896</v>
      </c>
    </row>
    <row r="11482" spans="1:12" ht="21.6" customHeight="1" x14ac:dyDescent="0.3">
      <c r="A11482" s="46" t="s">
        <v>11505</v>
      </c>
      <c r="B11482" s="47">
        <v>0.13001828744806401</v>
      </c>
      <c r="C11482" s="48">
        <v>2.3859923094519801E-3</v>
      </c>
      <c r="D11482" s="49">
        <v>3.1022263393919766E-4</v>
      </c>
      <c r="E11482" s="48">
        <v>1.27554419119162E-3</v>
      </c>
      <c r="F11482" s="49">
        <v>1.6584407130306039E-4</v>
      </c>
      <c r="G11482" s="50">
        <v>1104.3290547399799</v>
      </c>
      <c r="H11482" s="51">
        <v>143.58297247643154</v>
      </c>
      <c r="I11482" s="52">
        <v>662.59743284399201</v>
      </c>
      <c r="J11482" s="51">
        <v>86.149783485859444</v>
      </c>
      <c r="K11482" s="53">
        <v>1766.9264875839699</v>
      </c>
      <c r="L11482" s="51">
        <v>229.73275596229098</v>
      </c>
    </row>
    <row r="11483" spans="1:12" ht="21.6" customHeight="1" x14ac:dyDescent="0.3">
      <c r="A11483" s="46" t="s">
        <v>11506</v>
      </c>
      <c r="B11483" s="47">
        <v>0.13001828744806401</v>
      </c>
      <c r="C11483" s="48">
        <v>2.5770170031611099E-3</v>
      </c>
      <c r="D11483" s="49">
        <v>3.3505933747554969E-4</v>
      </c>
      <c r="E11483" s="48">
        <v>1.3714049750291799E-3</v>
      </c>
      <c r="F11483" s="49">
        <v>1.7830772625104896E-4</v>
      </c>
      <c r="G11483" s="50">
        <v>1172.2179891102101</v>
      </c>
      <c r="H11483" s="51">
        <v>152.40977545992286</v>
      </c>
      <c r="I11483" s="52">
        <v>703.33079346613101</v>
      </c>
      <c r="J11483" s="51">
        <v>91.445865275954361</v>
      </c>
      <c r="K11483" s="53">
        <v>1875.54878257635</v>
      </c>
      <c r="L11483" s="51">
        <v>243.85564073587722</v>
      </c>
    </row>
    <row r="11484" spans="1:12" ht="21.6" customHeight="1" x14ac:dyDescent="0.3">
      <c r="A11484" s="46" t="s">
        <v>11507</v>
      </c>
      <c r="B11484" s="47">
        <v>0.13001828744806401</v>
      </c>
      <c r="C11484" s="48">
        <v>2.48459943845341E-3</v>
      </c>
      <c r="D11484" s="49">
        <v>3.2304336398213389E-4</v>
      </c>
      <c r="E11484" s="48">
        <v>1.3167002221479199E-3</v>
      </c>
      <c r="F11484" s="49">
        <v>1.71195107966158E-4</v>
      </c>
      <c r="G11484" s="50">
        <v>1134.40306151357</v>
      </c>
      <c r="H11484" s="51">
        <v>147.49314333383518</v>
      </c>
      <c r="I11484" s="52">
        <v>680.641836908144</v>
      </c>
      <c r="J11484" s="51">
        <v>88.495886000301368</v>
      </c>
      <c r="K11484" s="53">
        <v>1815.0448984217101</v>
      </c>
      <c r="L11484" s="51">
        <v>235.98902933413655</v>
      </c>
    </row>
    <row r="11485" spans="1:12" ht="21.6" customHeight="1" x14ac:dyDescent="0.3">
      <c r="A11485" s="46" t="s">
        <v>11508</v>
      </c>
      <c r="B11485" s="47">
        <v>0.13001828744806401</v>
      </c>
      <c r="C11485" s="48">
        <v>2.5390038704847201E-3</v>
      </c>
      <c r="D11485" s="49">
        <v>3.301169350644294E-4</v>
      </c>
      <c r="E11485" s="48">
        <v>1.3538170042547699E-3</v>
      </c>
      <c r="F11485" s="49">
        <v>1.7602096841127357E-4</v>
      </c>
      <c r="G11485" s="50">
        <v>1168.2789895574099</v>
      </c>
      <c r="H11485" s="51">
        <v>151.8976334838091</v>
      </c>
      <c r="I11485" s="52">
        <v>700.96739373444802</v>
      </c>
      <c r="J11485" s="51">
        <v>91.138580090285728</v>
      </c>
      <c r="K11485" s="53">
        <v>1869.24638329186</v>
      </c>
      <c r="L11485" s="51">
        <v>243.03621357409483</v>
      </c>
    </row>
    <row r="11486" spans="1:12" ht="21.6" customHeight="1" x14ac:dyDescent="0.3">
      <c r="A11486" s="46" t="s">
        <v>11509</v>
      </c>
      <c r="B11486" s="47">
        <v>0.13001828744806401</v>
      </c>
      <c r="C11486" s="48">
        <v>2.4485581738074502E-3</v>
      </c>
      <c r="D11486" s="49">
        <v>3.1835734047540374E-4</v>
      </c>
      <c r="E11486" s="48">
        <v>1.3000672038963E-3</v>
      </c>
      <c r="F11486" s="49">
        <v>1.6903251141798999E-4</v>
      </c>
      <c r="G11486" s="50">
        <v>1130.56944540518</v>
      </c>
      <c r="H11486" s="51">
        <v>146.99470313268901</v>
      </c>
      <c r="I11486" s="52">
        <v>678.34166724311206</v>
      </c>
      <c r="J11486" s="51">
        <v>88.196821879613935</v>
      </c>
      <c r="K11486" s="53">
        <v>1808.9111126482901</v>
      </c>
      <c r="L11486" s="51">
        <v>235.19152501230295</v>
      </c>
    </row>
    <row r="11487" spans="1:12" ht="21.6" customHeight="1" x14ac:dyDescent="0.3">
      <c r="A11487" s="46" t="s">
        <v>11510</v>
      </c>
      <c r="B11487" s="47">
        <v>0.13001828744806401</v>
      </c>
      <c r="C11487" s="48">
        <v>2.5056762792179301E-3</v>
      </c>
      <c r="D11487" s="49">
        <v>3.2578373872315232E-4</v>
      </c>
      <c r="E11487" s="48">
        <v>1.3364499724142201E-3</v>
      </c>
      <c r="F11487" s="49">
        <v>1.7376293667330928E-4</v>
      </c>
      <c r="G11487" s="50">
        <v>1144.3858521023301</v>
      </c>
      <c r="H11487" s="51">
        <v>148.79108867013844</v>
      </c>
      <c r="I11487" s="52">
        <v>686.63151126140099</v>
      </c>
      <c r="J11487" s="51">
        <v>89.274653202083442</v>
      </c>
      <c r="K11487" s="53">
        <v>1831.0173633637301</v>
      </c>
      <c r="L11487" s="51">
        <v>238.06574187222188</v>
      </c>
    </row>
    <row r="11488" spans="1:12" ht="21.6" customHeight="1" x14ac:dyDescent="0.3">
      <c r="A11488" s="46" t="s">
        <v>11511</v>
      </c>
      <c r="B11488" s="47">
        <v>0.13001828744806401</v>
      </c>
      <c r="C11488" s="48">
        <v>2.4164327942016099E-3</v>
      </c>
      <c r="D11488" s="49">
        <v>3.1418045363543342E-4</v>
      </c>
      <c r="E11488" s="48">
        <v>1.28364312852766E-3</v>
      </c>
      <c r="F11488" s="49">
        <v>1.6689708126564149E-4</v>
      </c>
      <c r="G11488" s="50">
        <v>1107.7950813805201</v>
      </c>
      <c r="H11488" s="51">
        <v>144.03361932448394</v>
      </c>
      <c r="I11488" s="52">
        <v>664.67704882831094</v>
      </c>
      <c r="J11488" s="51">
        <v>86.420171594690217</v>
      </c>
      <c r="K11488" s="53">
        <v>1772.4721302088301</v>
      </c>
      <c r="L11488" s="51">
        <v>230.45379091917414</v>
      </c>
    </row>
    <row r="11489" spans="1:12" ht="21.6" customHeight="1" x14ac:dyDescent="0.3">
      <c r="A11489" s="46" t="s">
        <v>11512</v>
      </c>
      <c r="B11489" s="47">
        <v>0.13001828744806401</v>
      </c>
      <c r="C11489" s="48">
        <v>2.4688296393250201E-3</v>
      </c>
      <c r="D11489" s="49">
        <v>3.2099300170606069E-4</v>
      </c>
      <c r="E11489" s="48">
        <v>1.31940171619475E-3</v>
      </c>
      <c r="F11489" s="49">
        <v>1.7154635159567799E-4</v>
      </c>
      <c r="G11489" s="50">
        <v>1140.56772694816</v>
      </c>
      <c r="H11489" s="51">
        <v>148.29466257633086</v>
      </c>
      <c r="I11489" s="52">
        <v>684.34063616889898</v>
      </c>
      <c r="J11489" s="51">
        <v>88.976797545798902</v>
      </c>
      <c r="K11489" s="53">
        <v>1824.9083631170599</v>
      </c>
      <c r="L11489" s="51">
        <v>237.27146012212978</v>
      </c>
    </row>
    <row r="11490" spans="1:12" ht="21.6" customHeight="1" x14ac:dyDescent="0.3">
      <c r="A11490" s="46" t="s">
        <v>11513</v>
      </c>
      <c r="B11490" s="47">
        <v>0.13001828744806401</v>
      </c>
      <c r="C11490" s="48">
        <v>2.3814975124662099E-3</v>
      </c>
      <c r="D11490" s="49">
        <v>3.0963822813268109E-4</v>
      </c>
      <c r="E11490" s="48">
        <v>1.26752052061037E-3</v>
      </c>
      <c r="F11490" s="49">
        <v>1.6480084739503882E-4</v>
      </c>
      <c r="G11490" s="50">
        <v>1104.07910581397</v>
      </c>
      <c r="H11490" s="51">
        <v>143.55047454512223</v>
      </c>
      <c r="I11490" s="52">
        <v>662.44746348838203</v>
      </c>
      <c r="J11490" s="51">
        <v>86.130284727073345</v>
      </c>
      <c r="K11490" s="53">
        <v>1766.52656930235</v>
      </c>
      <c r="L11490" s="51">
        <v>229.68075927219559</v>
      </c>
    </row>
    <row r="11491" spans="1:12" ht="21.6" customHeight="1" x14ac:dyDescent="0.3">
      <c r="A11491" s="46" t="s">
        <v>11514</v>
      </c>
      <c r="B11491" s="47">
        <v>0.13001828744806401</v>
      </c>
      <c r="C11491" s="48">
        <v>2.6042086996890799E-3</v>
      </c>
      <c r="D11491" s="49">
        <v>3.3859475529092378E-4</v>
      </c>
      <c r="E11491" s="48">
        <v>1.3841056347910601E-3</v>
      </c>
      <c r="F11491" s="49">
        <v>1.7995904428274917E-4</v>
      </c>
      <c r="G11491" s="50">
        <v>1173.92421216664</v>
      </c>
      <c r="H11491" s="51">
        <v>152.63161565972428</v>
      </c>
      <c r="I11491" s="52">
        <v>704.35452729998406</v>
      </c>
      <c r="J11491" s="51">
        <v>91.578969395834577</v>
      </c>
      <c r="K11491" s="53">
        <v>1878.27873946662</v>
      </c>
      <c r="L11491" s="51">
        <v>244.21058505555885</v>
      </c>
    </row>
    <row r="11492" spans="1:12" ht="21.6" customHeight="1" x14ac:dyDescent="0.3">
      <c r="A11492" s="46" t="s">
        <v>11515</v>
      </c>
      <c r="B11492" s="47">
        <v>0.13001828744806401</v>
      </c>
      <c r="C11492" s="48">
        <v>2.5114951547345801E-3</v>
      </c>
      <c r="D11492" s="49">
        <v>3.2654029895270065E-4</v>
      </c>
      <c r="E11492" s="48">
        <v>1.33015835676306E-3</v>
      </c>
      <c r="F11492" s="49">
        <v>1.7294491158106401E-4</v>
      </c>
      <c r="G11492" s="50">
        <v>1136.09766279321</v>
      </c>
      <c r="H11492" s="51">
        <v>147.71347249012129</v>
      </c>
      <c r="I11492" s="52">
        <v>681.65859767592997</v>
      </c>
      <c r="J11492" s="51">
        <v>88.62808349407328</v>
      </c>
      <c r="K11492" s="53">
        <v>1817.75626046914</v>
      </c>
      <c r="L11492" s="51">
        <v>236.34155598419457</v>
      </c>
    </row>
    <row r="11493" spans="1:12" ht="21.6" customHeight="1" x14ac:dyDescent="0.3">
      <c r="A11493" s="46" t="s">
        <v>11516</v>
      </c>
      <c r="B11493" s="47">
        <v>0.13001828744806401</v>
      </c>
      <c r="C11493" s="48">
        <v>2.56622344291657E-3</v>
      </c>
      <c r="D11493" s="49">
        <v>3.3365597725708708E-4</v>
      </c>
      <c r="E11493" s="48">
        <v>1.3671101176811E-3</v>
      </c>
      <c r="F11493" s="49">
        <v>1.7774931625381789E-4</v>
      </c>
      <c r="G11493" s="50">
        <v>1169.9957484834799</v>
      </c>
      <c r="H11493" s="51">
        <v>152.1208435393379</v>
      </c>
      <c r="I11493" s="52">
        <v>701.99744909009098</v>
      </c>
      <c r="J11493" s="51">
        <v>91.272506123603137</v>
      </c>
      <c r="K11493" s="53">
        <v>1871.9931975735699</v>
      </c>
      <c r="L11493" s="51">
        <v>243.39334966294103</v>
      </c>
    </row>
    <row r="11494" spans="1:12" ht="21.6" customHeight="1" x14ac:dyDescent="0.3">
      <c r="A11494" s="46" t="s">
        <v>11517</v>
      </c>
      <c r="B11494" s="47">
        <v>0.13001828744806401</v>
      </c>
      <c r="C11494" s="48">
        <v>2.4754761811216501E-3</v>
      </c>
      <c r="D11494" s="49">
        <v>3.2185717368791045E-4</v>
      </c>
      <c r="E11494" s="48">
        <v>1.3140856244444E-3</v>
      </c>
      <c r="F11494" s="49">
        <v>1.7085516245038071E-4</v>
      </c>
      <c r="G11494" s="50">
        <v>1132.2737106357799</v>
      </c>
      <c r="H11494" s="51">
        <v>147.21628877932889</v>
      </c>
      <c r="I11494" s="52">
        <v>679.36422638146803</v>
      </c>
      <c r="J11494" s="51">
        <v>88.329773267597346</v>
      </c>
      <c r="K11494" s="53">
        <v>1811.6379370172499</v>
      </c>
      <c r="L11494" s="51">
        <v>235.54606204692624</v>
      </c>
    </row>
    <row r="11495" spans="1:12" ht="21.6" customHeight="1" x14ac:dyDescent="0.3">
      <c r="A11495" s="46" t="s">
        <v>11518</v>
      </c>
      <c r="B11495" s="47">
        <v>0.13001828744806401</v>
      </c>
      <c r="C11495" s="48">
        <v>2.5324435574035301E-3</v>
      </c>
      <c r="D11495" s="49">
        <v>3.2926397439248997E-4</v>
      </c>
      <c r="E11495" s="48">
        <v>1.3492957730786099E-3</v>
      </c>
      <c r="F11495" s="49">
        <v>1.7543312567659246E-4</v>
      </c>
      <c r="G11495" s="50">
        <v>1146.0640642671999</v>
      </c>
      <c r="H11495" s="51">
        <v>149.0092869417893</v>
      </c>
      <c r="I11495" s="52">
        <v>687.63843856032395</v>
      </c>
      <c r="J11495" s="51">
        <v>89.405572165074105</v>
      </c>
      <c r="K11495" s="53">
        <v>1833.70250282753</v>
      </c>
      <c r="L11495" s="51">
        <v>238.41485910686339</v>
      </c>
    </row>
    <row r="11496" spans="1:12" ht="21.6" customHeight="1" x14ac:dyDescent="0.3">
      <c r="A11496" s="46" t="s">
        <v>11519</v>
      </c>
      <c r="B11496" s="47">
        <v>0.13001828744806401</v>
      </c>
      <c r="C11496" s="48">
        <v>2.4429265004854801E-3</v>
      </c>
      <c r="D11496" s="49">
        <v>3.1762511995461426E-4</v>
      </c>
      <c r="E11496" s="48">
        <v>1.2972385235073801E-3</v>
      </c>
      <c r="F11496" s="49">
        <v>1.6866473123808469E-4</v>
      </c>
      <c r="G11496" s="50">
        <v>1109.46265361275</v>
      </c>
      <c r="H11496" s="51">
        <v>144.25043421031441</v>
      </c>
      <c r="I11496" s="52">
        <v>665.67759216765501</v>
      </c>
      <c r="J11496" s="51">
        <v>86.550260526189291</v>
      </c>
      <c r="K11496" s="53">
        <v>1775.1402457804099</v>
      </c>
      <c r="L11496" s="51">
        <v>230.80069473650371</v>
      </c>
    </row>
    <row r="11497" spans="1:12" ht="21.6" customHeight="1" x14ac:dyDescent="0.3">
      <c r="A11497" s="46" t="s">
        <v>11520</v>
      </c>
      <c r="B11497" s="47">
        <v>0.13001828744806401</v>
      </c>
      <c r="C11497" s="48">
        <v>2.4956239379985302E-3</v>
      </c>
      <c r="D11497" s="49">
        <v>3.2447675053296236E-4</v>
      </c>
      <c r="E11497" s="48">
        <v>1.33282179015077E-3</v>
      </c>
      <c r="F11497" s="49">
        <v>1.7329120662886607E-4</v>
      </c>
      <c r="G11497" s="50">
        <v>1142.25615167295</v>
      </c>
      <c r="H11497" s="51">
        <v>148.51418866753301</v>
      </c>
      <c r="I11497" s="52">
        <v>685.35369100377102</v>
      </c>
      <c r="J11497" s="51">
        <v>89.108513200519937</v>
      </c>
      <c r="K11497" s="53">
        <v>1827.6098426767201</v>
      </c>
      <c r="L11497" s="51">
        <v>237.62270186805296</v>
      </c>
    </row>
    <row r="11498" spans="1:12" ht="21.6" customHeight="1" x14ac:dyDescent="0.3">
      <c r="A11498" s="46" t="s">
        <v>11521</v>
      </c>
      <c r="B11498" s="47">
        <v>0.13001828744806401</v>
      </c>
      <c r="C11498" s="48">
        <v>2.4080128257477E-3</v>
      </c>
      <c r="D11498" s="49">
        <v>3.1308570375668932E-4</v>
      </c>
      <c r="E11498" s="48">
        <v>1.2816590082676601E-3</v>
      </c>
      <c r="F11498" s="49">
        <v>1.6663910934734528E-4</v>
      </c>
      <c r="G11498" s="50">
        <v>1105.75604544362</v>
      </c>
      <c r="H11498" s="51">
        <v>143.76850736392311</v>
      </c>
      <c r="I11498" s="52">
        <v>663.45362726617395</v>
      </c>
      <c r="J11498" s="51">
        <v>86.261104418354122</v>
      </c>
      <c r="K11498" s="53">
        <v>1769.2096727097901</v>
      </c>
      <c r="L11498" s="51">
        <v>230.02961178227724</v>
      </c>
    </row>
    <row r="11499" spans="1:12" ht="21.6" customHeight="1" x14ac:dyDescent="0.3">
      <c r="A11499" s="46" t="s">
        <v>11522</v>
      </c>
      <c r="B11499" s="47">
        <v>0.13001828744806401</v>
      </c>
      <c r="C11499" s="48">
        <v>2.5993310392024901E-3</v>
      </c>
      <c r="D11499" s="49">
        <v>3.379605702277043E-4</v>
      </c>
      <c r="E11499" s="48">
        <v>1.37597542872121E-3</v>
      </c>
      <c r="F11499" s="49">
        <v>1.789019688129474E-4</v>
      </c>
      <c r="G11499" s="50">
        <v>1173.6450582897101</v>
      </c>
      <c r="H11499" s="51">
        <v>152.59532055071136</v>
      </c>
      <c r="I11499" s="52">
        <v>704.18703497383001</v>
      </c>
      <c r="J11499" s="51">
        <v>91.557192330427341</v>
      </c>
      <c r="K11499" s="53">
        <v>1877.8320932635399</v>
      </c>
      <c r="L11499" s="51">
        <v>244.1525128811387</v>
      </c>
    </row>
    <row r="11500" spans="1:12" ht="21.6" customHeight="1" x14ac:dyDescent="0.3">
      <c r="A11500" s="46" t="s">
        <v>11523</v>
      </c>
      <c r="B11500" s="47">
        <v>0.13001828744806401</v>
      </c>
      <c r="C11500" s="48">
        <v>2.5064792246864299E-3</v>
      </c>
      <c r="D11500" s="49">
        <v>3.2588813631788085E-4</v>
      </c>
      <c r="E11500" s="48">
        <v>1.3218134649558E-3</v>
      </c>
      <c r="F11500" s="49">
        <v>1.718599230393447E-4</v>
      </c>
      <c r="G11500" s="50">
        <v>1135.8116900194</v>
      </c>
      <c r="H11500" s="51">
        <v>147.67629079981373</v>
      </c>
      <c r="I11500" s="52">
        <v>681.48701401164396</v>
      </c>
      <c r="J11500" s="51">
        <v>88.605774479888751</v>
      </c>
      <c r="K11500" s="53">
        <v>1817.29870403105</v>
      </c>
      <c r="L11500" s="51">
        <v>236.28206527970246</v>
      </c>
    </row>
    <row r="11501" spans="1:12" ht="21.6" customHeight="1" x14ac:dyDescent="0.3">
      <c r="A11501" s="46" t="s">
        <v>11524</v>
      </c>
      <c r="B11501" s="47">
        <v>0.13001828744806401</v>
      </c>
      <c r="C11501" s="48">
        <v>2.5613679769777701E-3</v>
      </c>
      <c r="D11501" s="49">
        <v>3.3302467789096191E-4</v>
      </c>
      <c r="E11501" s="48">
        <v>1.35897991161125E-3</v>
      </c>
      <c r="F11501" s="49">
        <v>1.7669224078401612E-4</v>
      </c>
      <c r="G11501" s="50">
        <v>1169.7181165184099</v>
      </c>
      <c r="H11501" s="51">
        <v>152.08474630669866</v>
      </c>
      <c r="I11501" s="52">
        <v>701.83086991104699</v>
      </c>
      <c r="J11501" s="51">
        <v>91.250847784019328</v>
      </c>
      <c r="K11501" s="53">
        <v>1871.54898642946</v>
      </c>
      <c r="L11501" s="51">
        <v>243.33559409071799</v>
      </c>
    </row>
    <row r="11502" spans="1:12" ht="21.6" customHeight="1" x14ac:dyDescent="0.3">
      <c r="A11502" s="46" t="s">
        <v>11525</v>
      </c>
      <c r="B11502" s="47">
        <v>0.13001828744806401</v>
      </c>
      <c r="C11502" s="48">
        <v>2.4704824456213098E-3</v>
      </c>
      <c r="D11502" s="49">
        <v>3.2120789675018762E-4</v>
      </c>
      <c r="E11502" s="48">
        <v>1.3057407326371299E-3</v>
      </c>
      <c r="F11502" s="49">
        <v>1.6977017390866007E-4</v>
      </c>
      <c r="G11502" s="50">
        <v>1131.9892597738201</v>
      </c>
      <c r="H11502" s="51">
        <v>147.17930496539375</v>
      </c>
      <c r="I11502" s="52">
        <v>679.19355586429197</v>
      </c>
      <c r="J11502" s="51">
        <v>88.30758297923623</v>
      </c>
      <c r="K11502" s="53">
        <v>1811.18281563811</v>
      </c>
      <c r="L11502" s="51">
        <v>235.48688794462998</v>
      </c>
    </row>
    <row r="11503" spans="1:12" ht="21.6" customHeight="1" x14ac:dyDescent="0.3">
      <c r="A11503" s="46" t="s">
        <v>11526</v>
      </c>
      <c r="B11503" s="47">
        <v>0.13001828744806401</v>
      </c>
      <c r="C11503" s="48">
        <v>2.5275923360466002E-3</v>
      </c>
      <c r="D11503" s="49">
        <v>3.2863322689963048E-4</v>
      </c>
      <c r="E11503" s="48">
        <v>1.3411655670087601E-3</v>
      </c>
      <c r="F11503" s="49">
        <v>1.7437605020679072E-4</v>
      </c>
      <c r="G11503" s="50">
        <v>1145.7867233591701</v>
      </c>
      <c r="H11503" s="51">
        <v>148.97322755188799</v>
      </c>
      <c r="I11503" s="52">
        <v>687.47203401550496</v>
      </c>
      <c r="J11503" s="51">
        <v>89.383936531133159</v>
      </c>
      <c r="K11503" s="53">
        <v>1833.25875737468</v>
      </c>
      <c r="L11503" s="51">
        <v>238.35716408302113</v>
      </c>
    </row>
    <row r="11504" spans="1:12" ht="21.6" customHeight="1" x14ac:dyDescent="0.3">
      <c r="A11504" s="46" t="s">
        <v>11527</v>
      </c>
      <c r="B11504" s="47">
        <v>0.13001828744806401</v>
      </c>
      <c r="C11504" s="48">
        <v>2.4379370095669998E-3</v>
      </c>
      <c r="D11504" s="49">
        <v>3.1697639489015574E-4</v>
      </c>
      <c r="E11504" s="48">
        <v>1.2888936317001099E-3</v>
      </c>
      <c r="F11504" s="49">
        <v>1.6757974269636405E-4</v>
      </c>
      <c r="G11504" s="50">
        <v>1109.1784938078399</v>
      </c>
      <c r="H11504" s="51">
        <v>144.21348823911842</v>
      </c>
      <c r="I11504" s="52">
        <v>665.50709628470395</v>
      </c>
      <c r="J11504" s="51">
        <v>86.528092943471052</v>
      </c>
      <c r="K11504" s="53">
        <v>1774.68559009254</v>
      </c>
      <c r="L11504" s="51">
        <v>230.74158118258947</v>
      </c>
    </row>
    <row r="11505" spans="1:12" ht="21.6" customHeight="1" x14ac:dyDescent="0.3">
      <c r="A11505" s="46" t="s">
        <v>11528</v>
      </c>
      <c r="B11505" s="47">
        <v>0.13001828744806401</v>
      </c>
      <c r="C11505" s="48">
        <v>2.4907942301147798E-3</v>
      </c>
      <c r="D11505" s="49">
        <v>3.2384880018504275E-4</v>
      </c>
      <c r="E11505" s="48">
        <v>1.3246915840809199E-3</v>
      </c>
      <c r="F11505" s="49">
        <v>1.722341311590643E-4</v>
      </c>
      <c r="G11505" s="50">
        <v>1141.9802859745</v>
      </c>
      <c r="H11505" s="51">
        <v>148.47832108185489</v>
      </c>
      <c r="I11505" s="52">
        <v>685.18817158470495</v>
      </c>
      <c r="J11505" s="51">
        <v>89.086992649113569</v>
      </c>
      <c r="K11505" s="53">
        <v>1827.1684575592101</v>
      </c>
      <c r="L11505" s="51">
        <v>237.56531373096846</v>
      </c>
    </row>
    <row r="11506" spans="1:12" ht="21.6" customHeight="1" x14ac:dyDescent="0.3">
      <c r="A11506" s="46" t="s">
        <v>11529</v>
      </c>
      <c r="B11506" s="47">
        <v>0.13001828744806401</v>
      </c>
      <c r="C11506" s="48">
        <v>2.4030448483024001E-3</v>
      </c>
      <c r="D11506" s="49">
        <v>3.1243977583717084E-4</v>
      </c>
      <c r="E11506" s="48">
        <v>1.2733141164603999E-3</v>
      </c>
      <c r="F11506" s="49">
        <v>1.6555412080562594E-4</v>
      </c>
      <c r="G11506" s="50">
        <v>1105.47336084829</v>
      </c>
      <c r="H11506" s="51">
        <v>143.73175319695036</v>
      </c>
      <c r="I11506" s="52">
        <v>663.28401650897604</v>
      </c>
      <c r="J11506" s="51">
        <v>86.239051918170489</v>
      </c>
      <c r="K11506" s="53">
        <v>1768.7573773572699</v>
      </c>
      <c r="L11506" s="51">
        <v>229.97080511512087</v>
      </c>
    </row>
    <row r="11507" spans="1:12" ht="21.6" customHeight="1" x14ac:dyDescent="0.3">
      <c r="A11507" s="46" t="s">
        <v>11530</v>
      </c>
      <c r="B11507" s="47">
        <v>0.13001828744806401</v>
      </c>
      <c r="C11507" s="48">
        <v>2.5496521772186802E-3</v>
      </c>
      <c r="D11507" s="49">
        <v>3.3150140967020059E-4</v>
      </c>
      <c r="E11507" s="48">
        <v>1.2955301386711701E-3</v>
      </c>
      <c r="F11507" s="49">
        <v>1.6844260996737843E-4</v>
      </c>
      <c r="G11507" s="50">
        <v>1170.7135651588301</v>
      </c>
      <c r="H11507" s="51">
        <v>152.21417283416858</v>
      </c>
      <c r="I11507" s="52">
        <v>702.42813909530003</v>
      </c>
      <c r="J11507" s="51">
        <v>91.328503700501415</v>
      </c>
      <c r="K11507" s="53">
        <v>1873.14170425413</v>
      </c>
      <c r="L11507" s="51">
        <v>243.54267653466999</v>
      </c>
    </row>
    <row r="11508" spans="1:12" ht="21.6" customHeight="1" x14ac:dyDescent="0.3">
      <c r="A11508" s="46" t="s">
        <v>11531</v>
      </c>
      <c r="B11508" s="47">
        <v>0.13001828744806401</v>
      </c>
      <c r="C11508" s="48">
        <v>2.4579836072099598E-3</v>
      </c>
      <c r="D11508" s="49">
        <v>3.195828191848538E-4</v>
      </c>
      <c r="E11508" s="48">
        <v>1.24379925565638E-3</v>
      </c>
      <c r="F11508" s="49">
        <v>1.6171664914961927E-4</v>
      </c>
      <c r="G11508" s="50">
        <v>1132.9452181955501</v>
      </c>
      <c r="H11508" s="51">
        <v>147.30359704225864</v>
      </c>
      <c r="I11508" s="52">
        <v>679.76713091732995</v>
      </c>
      <c r="J11508" s="51">
        <v>88.38215822535517</v>
      </c>
      <c r="K11508" s="53">
        <v>1812.71234911288</v>
      </c>
      <c r="L11508" s="51">
        <v>235.68575526761381</v>
      </c>
    </row>
    <row r="11509" spans="1:12" ht="21.6" customHeight="1" x14ac:dyDescent="0.3">
      <c r="A11509" s="46" t="s">
        <v>11532</v>
      </c>
      <c r="B11509" s="47">
        <v>0.13001828744806401</v>
      </c>
      <c r="C11509" s="48">
        <v>2.5116511003139899E-3</v>
      </c>
      <c r="D11509" s="49">
        <v>3.2656057472987062E-4</v>
      </c>
      <c r="E11509" s="48">
        <v>1.27853462156122E-3</v>
      </c>
      <c r="F11509" s="49">
        <v>1.6623288193844845E-4</v>
      </c>
      <c r="G11509" s="50">
        <v>1166.7805605159499</v>
      </c>
      <c r="H11509" s="51">
        <v>151.70281030597602</v>
      </c>
      <c r="I11509" s="52">
        <v>700.06833630957203</v>
      </c>
      <c r="J11509" s="51">
        <v>91.021686183585885</v>
      </c>
      <c r="K11509" s="53">
        <v>1866.8488968255199</v>
      </c>
      <c r="L11509" s="51">
        <v>242.72449648956189</v>
      </c>
    </row>
    <row r="11510" spans="1:12" ht="21.6" customHeight="1" x14ac:dyDescent="0.3">
      <c r="A11510" s="46" t="s">
        <v>11533</v>
      </c>
      <c r="B11510" s="47">
        <v>0.13001828744806401</v>
      </c>
      <c r="C11510" s="48">
        <v>2.4219536851907298E-3</v>
      </c>
      <c r="D11510" s="49">
        <v>3.1489827042702624E-4</v>
      </c>
      <c r="E11510" s="48">
        <v>1.2277265233377199E-3</v>
      </c>
      <c r="F11510" s="49">
        <v>1.5962690001893593E-4</v>
      </c>
      <c r="G11510" s="50">
        <v>1129.11724679397</v>
      </c>
      <c r="H11510" s="51">
        <v>146.80589075622504</v>
      </c>
      <c r="I11510" s="52">
        <v>677.47034807638397</v>
      </c>
      <c r="J11510" s="51">
        <v>88.083534453735268</v>
      </c>
      <c r="K11510" s="53">
        <v>1806.5875948703499</v>
      </c>
      <c r="L11510" s="51">
        <v>234.88942520996031</v>
      </c>
    </row>
    <row r="11511" spans="1:12" ht="21.6" customHeight="1" x14ac:dyDescent="0.3">
      <c r="A11511" s="46" t="s">
        <v>11534</v>
      </c>
      <c r="B11511" s="47">
        <v>0.13001828744806401</v>
      </c>
      <c r="C11511" s="48">
        <v>2.47902957701458E-3</v>
      </c>
      <c r="D11511" s="49">
        <v>3.2231918013653422E-4</v>
      </c>
      <c r="E11511" s="48">
        <v>1.2625012224650701E-3</v>
      </c>
      <c r="F11511" s="49">
        <v>1.6414824684599569E-4</v>
      </c>
      <c r="G11511" s="50">
        <v>1142.9205281417701</v>
      </c>
      <c r="H11511" s="51">
        <v>148.6005697582298</v>
      </c>
      <c r="I11511" s="52">
        <v>685.75231688506403</v>
      </c>
      <c r="J11511" s="51">
        <v>89.160341854938139</v>
      </c>
      <c r="K11511" s="53">
        <v>1828.6728450268399</v>
      </c>
      <c r="L11511" s="51">
        <v>237.76091161316793</v>
      </c>
    </row>
    <row r="11512" spans="1:12" ht="21.6" customHeight="1" x14ac:dyDescent="0.3">
      <c r="A11512" s="46" t="s">
        <v>11535</v>
      </c>
      <c r="B11512" s="47">
        <v>0.13001828744806401</v>
      </c>
      <c r="C11512" s="48">
        <v>2.3905125034005699E-3</v>
      </c>
      <c r="D11512" s="49">
        <v>3.1081034181532638E-4</v>
      </c>
      <c r="E11512" s="48">
        <v>1.21256367008863E-3</v>
      </c>
      <c r="F11512" s="49">
        <v>1.5765545180666297E-4</v>
      </c>
      <c r="G11512" s="50">
        <v>1106.37484476177</v>
      </c>
      <c r="H11512" s="51">
        <v>143.848962591543</v>
      </c>
      <c r="I11512" s="52">
        <v>663.82490685706705</v>
      </c>
      <c r="J11512" s="51">
        <v>86.309377554926456</v>
      </c>
      <c r="K11512" s="53">
        <v>1770.1997516188401</v>
      </c>
      <c r="L11512" s="51">
        <v>230.15834014646947</v>
      </c>
    </row>
    <row r="11513" spans="1:12" ht="21.6" customHeight="1" x14ac:dyDescent="0.3">
      <c r="A11513" s="46" t="s">
        <v>11536</v>
      </c>
      <c r="B11513" s="47">
        <v>0.13001828744806401</v>
      </c>
      <c r="C11513" s="48">
        <v>2.44219462294305E-3</v>
      </c>
      <c r="D11513" s="49">
        <v>3.175299624899258E-4</v>
      </c>
      <c r="E11513" s="48">
        <v>1.2460272395372399E-3</v>
      </c>
      <c r="F11513" s="49">
        <v>1.6200632779827056E-4</v>
      </c>
      <c r="G11513" s="50">
        <v>1139.10821393428</v>
      </c>
      <c r="H11513" s="51">
        <v>148.104899193758</v>
      </c>
      <c r="I11513" s="52">
        <v>683.46492836057098</v>
      </c>
      <c r="J11513" s="51">
        <v>88.862939516255196</v>
      </c>
      <c r="K11513" s="53">
        <v>1822.57314229485</v>
      </c>
      <c r="L11513" s="51">
        <v>236.96783871001321</v>
      </c>
    </row>
    <row r="11514" spans="1:12" ht="21.6" customHeight="1" x14ac:dyDescent="0.3">
      <c r="A11514" s="46" t="s">
        <v>11537</v>
      </c>
      <c r="B11514" s="47">
        <v>0.13001828744806401</v>
      </c>
      <c r="C11514" s="48">
        <v>2.3555882162255601E-3</v>
      </c>
      <c r="D11514" s="49">
        <v>3.0626954580648721E-4</v>
      </c>
      <c r="E11514" s="48">
        <v>1.19698415484892E-3</v>
      </c>
      <c r="F11514" s="49">
        <v>1.5562982991592484E-4</v>
      </c>
      <c r="G11514" s="50">
        <v>1102.66434068533</v>
      </c>
      <c r="H11514" s="51">
        <v>143.36652920595523</v>
      </c>
      <c r="I11514" s="52">
        <v>661.59860441119895</v>
      </c>
      <c r="J11514" s="51">
        <v>86.019917523573255</v>
      </c>
      <c r="K11514" s="53">
        <v>1764.2629450965301</v>
      </c>
      <c r="L11514" s="51">
        <v>229.38644672952847</v>
      </c>
    </row>
    <row r="11515" spans="1:12" ht="21.6" customHeight="1" x14ac:dyDescent="0.3">
      <c r="A11515" s="46" t="s">
        <v>11538</v>
      </c>
      <c r="B11515" s="47">
        <v>0.13001828744806401</v>
      </c>
      <c r="C11515" s="48">
        <v>2.54558013080504E-3</v>
      </c>
      <c r="D11515" s="49">
        <v>3.3097196916909009E-4</v>
      </c>
      <c r="E11515" s="48">
        <v>1.2883941241875101E-3</v>
      </c>
      <c r="F11515" s="49">
        <v>1.6751479758500838E-4</v>
      </c>
      <c r="G11515" s="50">
        <v>1170.48496235017</v>
      </c>
      <c r="H11515" s="51">
        <v>152.18445028848078</v>
      </c>
      <c r="I11515" s="52">
        <v>702.29097741010503</v>
      </c>
      <c r="J11515" s="51">
        <v>91.310670173088866</v>
      </c>
      <c r="K11515" s="53">
        <v>1872.7759397602799</v>
      </c>
      <c r="L11515" s="51">
        <v>243.49512046156963</v>
      </c>
    </row>
    <row r="11516" spans="1:12" ht="21.6" customHeight="1" x14ac:dyDescent="0.3">
      <c r="A11516" s="46" t="s">
        <v>11539</v>
      </c>
      <c r="B11516" s="47">
        <v>0.13001828744806401</v>
      </c>
      <c r="C11516" s="48">
        <v>2.45378512047371E-3</v>
      </c>
      <c r="D11516" s="49">
        <v>3.1903693912953323E-4</v>
      </c>
      <c r="E11516" s="48">
        <v>1.2364748079991301E-3</v>
      </c>
      <c r="F11516" s="49">
        <v>1.6076433700872066E-4</v>
      </c>
      <c r="G11516" s="50">
        <v>1132.7104271749399</v>
      </c>
      <c r="H11516" s="51">
        <v>147.27306991585073</v>
      </c>
      <c r="I11516" s="52">
        <v>679.626256304967</v>
      </c>
      <c r="J11516" s="51">
        <v>88.363841949510828</v>
      </c>
      <c r="K11516" s="53">
        <v>1812.3366834799101</v>
      </c>
      <c r="L11516" s="51">
        <v>235.63691186536155</v>
      </c>
    </row>
    <row r="11517" spans="1:12" ht="21.6" customHeight="1" x14ac:dyDescent="0.3">
      <c r="A11517" s="46" t="s">
        <v>11540</v>
      </c>
      <c r="B11517" s="47">
        <v>0.13001828744806401</v>
      </c>
      <c r="C11517" s="48">
        <v>2.5075934689159302E-3</v>
      </c>
      <c r="D11517" s="49">
        <v>3.2603300844439941E-4</v>
      </c>
      <c r="E11517" s="48">
        <v>1.2713986070775501E-3</v>
      </c>
      <c r="F11517" s="49">
        <v>1.653050695560771E-4</v>
      </c>
      <c r="G11517" s="50">
        <v>1166.5529461655001</v>
      </c>
      <c r="H11517" s="51">
        <v>151.67321627793194</v>
      </c>
      <c r="I11517" s="52">
        <v>699.93176769930403</v>
      </c>
      <c r="J11517" s="51">
        <v>91.003929766759683</v>
      </c>
      <c r="K11517" s="53">
        <v>1866.4847138648099</v>
      </c>
      <c r="L11517" s="51">
        <v>242.67714604469163</v>
      </c>
    </row>
    <row r="11518" spans="1:12" ht="21.6" customHeight="1" x14ac:dyDescent="0.3">
      <c r="A11518" s="46" t="s">
        <v>11541</v>
      </c>
      <c r="B11518" s="47">
        <v>0.13001828744806401</v>
      </c>
      <c r="C11518" s="48">
        <v>2.4177696134700601E-3</v>
      </c>
      <c r="D11518" s="49">
        <v>3.1435426458734491E-4</v>
      </c>
      <c r="E11518" s="48">
        <v>1.2204020756804599E-3</v>
      </c>
      <c r="F11518" s="49">
        <v>1.58674587878036E-4</v>
      </c>
      <c r="G11518" s="50">
        <v>1128.8834442315799</v>
      </c>
      <c r="H11518" s="51">
        <v>146.7754921474621</v>
      </c>
      <c r="I11518" s="52">
        <v>677.33006653894802</v>
      </c>
      <c r="J11518" s="51">
        <v>88.065295288477273</v>
      </c>
      <c r="K11518" s="53">
        <v>1806.2135107705201</v>
      </c>
      <c r="L11518" s="51">
        <v>234.84078743593938</v>
      </c>
    </row>
    <row r="11519" spans="1:12" ht="21.6" customHeight="1" x14ac:dyDescent="0.3">
      <c r="A11519" s="46" t="s">
        <v>11542</v>
      </c>
      <c r="B11519" s="47">
        <v>0.13001828744806401</v>
      </c>
      <c r="C11519" s="48">
        <v>2.4749747024067998E-3</v>
      </c>
      <c r="D11519" s="49">
        <v>3.2179197228421401E-4</v>
      </c>
      <c r="E11519" s="48">
        <v>1.2553652079814099E-3</v>
      </c>
      <c r="F11519" s="49">
        <v>1.6322043446362561E-4</v>
      </c>
      <c r="G11519" s="50">
        <v>1142.69310282837</v>
      </c>
      <c r="H11519" s="51">
        <v>148.57100030845919</v>
      </c>
      <c r="I11519" s="52">
        <v>685.615861697024</v>
      </c>
      <c r="J11519" s="51">
        <v>89.142600185075764</v>
      </c>
      <c r="K11519" s="53">
        <v>1828.3089645253899</v>
      </c>
      <c r="L11519" s="51">
        <v>237.71360049353495</v>
      </c>
    </row>
    <row r="11520" spans="1:12" ht="21.6" customHeight="1" x14ac:dyDescent="0.3">
      <c r="A11520" s="46" t="s">
        <v>11543</v>
      </c>
      <c r="B11520" s="47">
        <v>0.13001828744806401</v>
      </c>
      <c r="C11520" s="48">
        <v>2.3863311884701698E-3</v>
      </c>
      <c r="D11520" s="49">
        <v>3.1026669440879475E-4</v>
      </c>
      <c r="E11520" s="48">
        <v>1.20523922243138E-3</v>
      </c>
      <c r="F11520" s="49">
        <v>1.5670313966576434E-4</v>
      </c>
      <c r="G11520" s="50">
        <v>1106.14123123643</v>
      </c>
      <c r="H11520" s="51">
        <v>143.81858856105362</v>
      </c>
      <c r="I11520" s="52">
        <v>663.68473874185895</v>
      </c>
      <c r="J11520" s="51">
        <v>86.291153136632289</v>
      </c>
      <c r="K11520" s="53">
        <v>1769.82596997829</v>
      </c>
      <c r="L11520" s="51">
        <v>230.10974169768591</v>
      </c>
    </row>
    <row r="11521" spans="1:12" ht="21.6" customHeight="1" x14ac:dyDescent="0.3">
      <c r="A11521" s="46" t="s">
        <v>11544</v>
      </c>
      <c r="B11521" s="47">
        <v>0.13001828744806401</v>
      </c>
      <c r="C11521" s="48">
        <v>2.4381537210034199E-3</v>
      </c>
      <c r="D11521" s="49">
        <v>3.170045713399895E-4</v>
      </c>
      <c r="E11521" s="48">
        <v>1.23889122505357E-3</v>
      </c>
      <c r="F11521" s="49">
        <v>1.6107851541589922E-4</v>
      </c>
      <c r="G11521" s="50">
        <v>1138.8817467466999</v>
      </c>
      <c r="H11521" s="51">
        <v>148.07545431786568</v>
      </c>
      <c r="I11521" s="52">
        <v>683.32904804802104</v>
      </c>
      <c r="J11521" s="51">
        <v>88.845272590719546</v>
      </c>
      <c r="K11521" s="53">
        <v>1822.21079479472</v>
      </c>
      <c r="L11521" s="51">
        <v>236.92072690858521</v>
      </c>
    </row>
    <row r="11522" spans="1:12" ht="21.6" customHeight="1" x14ac:dyDescent="0.3">
      <c r="A11522" s="46" t="s">
        <v>11545</v>
      </c>
      <c r="B11522" s="47">
        <v>0.13001828744806401</v>
      </c>
      <c r="C11522" s="48">
        <v>2.35142087396331E-3</v>
      </c>
      <c r="D11522" s="49">
        <v>3.0572771510233953E-4</v>
      </c>
      <c r="E11522" s="48">
        <v>1.1896597071916701E-3</v>
      </c>
      <c r="F11522" s="49">
        <v>1.5467751777502623E-4</v>
      </c>
      <c r="G11522" s="50">
        <v>1102.4316852858001</v>
      </c>
      <c r="H11522" s="51">
        <v>143.33627974934279</v>
      </c>
      <c r="I11522" s="52">
        <v>661.45901117148105</v>
      </c>
      <c r="J11522" s="51">
        <v>86.001767849605812</v>
      </c>
      <c r="K11522" s="53">
        <v>1763.89069645728</v>
      </c>
      <c r="L11522" s="51">
        <v>229.33804759894861</v>
      </c>
    </row>
    <row r="11523" spans="1:12" ht="21.6" customHeight="1" x14ac:dyDescent="0.3">
      <c r="A11523" s="46" t="s">
        <v>11546</v>
      </c>
      <c r="B11523" s="47">
        <v>0.13001828744806401</v>
      </c>
      <c r="C11523" s="48">
        <v>2.7375085507570702E-3</v>
      </c>
      <c r="D11523" s="49">
        <v>3.5592617364386589E-4</v>
      </c>
      <c r="E11523" s="48">
        <v>1.5805809712047599E-3</v>
      </c>
      <c r="F11523" s="49">
        <v>2.0550443104904066E-4</v>
      </c>
      <c r="G11523" s="50">
        <v>1181.2365716230599</v>
      </c>
      <c r="H11523" s="51">
        <v>153.58235611345268</v>
      </c>
      <c r="I11523" s="52">
        <v>708.74194297383997</v>
      </c>
      <c r="J11523" s="51">
        <v>92.149413668072114</v>
      </c>
      <c r="K11523" s="53">
        <v>1889.9785145968999</v>
      </c>
      <c r="L11523" s="51">
        <v>245.7317697815248</v>
      </c>
    </row>
    <row r="11524" spans="1:12" ht="21.6" customHeight="1" x14ac:dyDescent="0.3">
      <c r="A11524" s="46" t="s">
        <v>11547</v>
      </c>
      <c r="B11524" s="47">
        <v>0.13001828744806401</v>
      </c>
      <c r="C11524" s="48">
        <v>2.6412163712978198E-3</v>
      </c>
      <c r="D11524" s="49">
        <v>3.4340642937593253E-4</v>
      </c>
      <c r="E11524" s="48">
        <v>1.5177524946771599E-3</v>
      </c>
      <c r="F11524" s="49">
        <v>1.9733558012795122E-4</v>
      </c>
      <c r="G11524" s="50">
        <v>1143.21063380744</v>
      </c>
      <c r="H11524" s="51">
        <v>148.63828880005917</v>
      </c>
      <c r="I11524" s="52">
        <v>685.92638028446402</v>
      </c>
      <c r="J11524" s="51">
        <v>89.182973280035512</v>
      </c>
      <c r="K11524" s="53">
        <v>1829.1370140919</v>
      </c>
      <c r="L11524" s="51">
        <v>237.8212620800947</v>
      </c>
    </row>
    <row r="11525" spans="1:12" ht="21.6" customHeight="1" x14ac:dyDescent="0.3">
      <c r="A11525" s="46" t="s">
        <v>11548</v>
      </c>
      <c r="B11525" s="47">
        <v>0.13001828744806401</v>
      </c>
      <c r="C11525" s="48">
        <v>2.6979871692265401E-3</v>
      </c>
      <c r="D11525" s="49">
        <v>3.5078767129968481E-4</v>
      </c>
      <c r="E11525" s="48">
        <v>1.55889913504158E-3</v>
      </c>
      <c r="F11525" s="49">
        <v>2.0268539584237451E-4</v>
      </c>
      <c r="G11525" s="50">
        <v>1177.2264226551499</v>
      </c>
      <c r="H11525" s="51">
        <v>153.06096341223338</v>
      </c>
      <c r="I11525" s="52">
        <v>706.33585359308995</v>
      </c>
      <c r="J11525" s="51">
        <v>91.836578047340026</v>
      </c>
      <c r="K11525" s="53">
        <v>1883.5622762482401</v>
      </c>
      <c r="L11525" s="51">
        <v>244.8975414595734</v>
      </c>
    </row>
    <row r="11526" spans="1:12" ht="21.6" customHeight="1" x14ac:dyDescent="0.3">
      <c r="A11526" s="46" t="s">
        <v>11549</v>
      </c>
      <c r="B11526" s="47">
        <v>0.13001828744806401</v>
      </c>
      <c r="C11526" s="48">
        <v>2.6037352699463099E-3</v>
      </c>
      <c r="D11526" s="49">
        <v>3.3853320076654187E-4</v>
      </c>
      <c r="E11526" s="48">
        <v>1.4972478906352101E-3</v>
      </c>
      <c r="F11526" s="49">
        <v>1.9466960662561626E-4</v>
      </c>
      <c r="G11526" s="50">
        <v>1139.3091717856801</v>
      </c>
      <c r="H11526" s="51">
        <v>148.1310273894463</v>
      </c>
      <c r="I11526" s="52">
        <v>683.58550307140899</v>
      </c>
      <c r="J11526" s="51">
        <v>88.878616433667901</v>
      </c>
      <c r="K11526" s="53">
        <v>1822.89467485709</v>
      </c>
      <c r="L11526" s="51">
        <v>237.0096438231142</v>
      </c>
    </row>
    <row r="11527" spans="1:12" ht="21.6" customHeight="1" x14ac:dyDescent="0.3">
      <c r="A11527" s="46" t="s">
        <v>11550</v>
      </c>
      <c r="B11527" s="47">
        <v>0.13001828744806401</v>
      </c>
      <c r="C11527" s="48">
        <v>2.6621388779599501E-3</v>
      </c>
      <c r="D11527" s="49">
        <v>3.4612673786126339E-4</v>
      </c>
      <c r="E11527" s="48">
        <v>1.5404278541901199E-3</v>
      </c>
      <c r="F11527" s="49">
        <v>2.0028379153909544E-4</v>
      </c>
      <c r="G11527" s="50">
        <v>1153.18219881145</v>
      </c>
      <c r="H11527" s="51">
        <v>149.93477460505761</v>
      </c>
      <c r="I11527" s="52">
        <v>691.90931928686996</v>
      </c>
      <c r="J11527" s="51">
        <v>89.960864763034564</v>
      </c>
      <c r="K11527" s="53">
        <v>1845.09151809832</v>
      </c>
      <c r="L11527" s="51">
        <v>239.89563936809219</v>
      </c>
    </row>
    <row r="11528" spans="1:12" ht="21.6" customHeight="1" x14ac:dyDescent="0.3">
      <c r="A11528" s="46" t="s">
        <v>11551</v>
      </c>
      <c r="B11528" s="47">
        <v>0.13001828744806401</v>
      </c>
      <c r="C11528" s="48">
        <v>2.5691653350843301E-3</v>
      </c>
      <c r="D11528" s="49">
        <v>3.3403847703859611E-4</v>
      </c>
      <c r="E11528" s="48">
        <v>1.4797795223126899E-3</v>
      </c>
      <c r="F11528" s="49">
        <v>1.9239839929181018E-4</v>
      </c>
      <c r="G11528" s="50">
        <v>1116.38811705939</v>
      </c>
      <c r="H11528" s="51">
        <v>145.1508711074307</v>
      </c>
      <c r="I11528" s="52">
        <v>669.83287023563901</v>
      </c>
      <c r="J11528" s="51">
        <v>87.090522664459073</v>
      </c>
      <c r="K11528" s="53">
        <v>1786.22098729503</v>
      </c>
      <c r="L11528" s="51">
        <v>232.24139377188976</v>
      </c>
    </row>
    <row r="11529" spans="1:12" ht="21.6" customHeight="1" x14ac:dyDescent="0.3">
      <c r="A11529" s="46" t="s">
        <v>11552</v>
      </c>
      <c r="B11529" s="47">
        <v>0.13001828744806401</v>
      </c>
      <c r="C11529" s="48">
        <v>2.6238302722019599E-3</v>
      </c>
      <c r="D11529" s="49">
        <v>3.4114591854608647E-4</v>
      </c>
      <c r="E11529" s="48">
        <v>1.51941135928235E-3</v>
      </c>
      <c r="F11529" s="49">
        <v>1.9755126286302623E-4</v>
      </c>
      <c r="G11529" s="50">
        <v>1149.2951075739099</v>
      </c>
      <c r="H11529" s="51">
        <v>149.42938165919827</v>
      </c>
      <c r="I11529" s="52">
        <v>689.57706454434697</v>
      </c>
      <c r="J11529" s="51">
        <v>89.65762899551909</v>
      </c>
      <c r="K11529" s="53">
        <v>1838.8721721182501</v>
      </c>
      <c r="L11529" s="51">
        <v>239.08701065471735</v>
      </c>
    </row>
    <row r="11530" spans="1:12" ht="21.6" customHeight="1" x14ac:dyDescent="0.3">
      <c r="A11530" s="46" t="s">
        <v>11553</v>
      </c>
      <c r="B11530" s="47">
        <v>0.13001828744806401</v>
      </c>
      <c r="C11530" s="48">
        <v>2.5328344002980298E-3</v>
      </c>
      <c r="D11530" s="49">
        <v>3.293147911162941E-4</v>
      </c>
      <c r="E11530" s="48">
        <v>1.4599041343063301E-3</v>
      </c>
      <c r="F11530" s="49">
        <v>1.8981423538085747E-4</v>
      </c>
      <c r="G11530" s="50">
        <v>1112.6063775380701</v>
      </c>
      <c r="H11530" s="51">
        <v>144.65917581129403</v>
      </c>
      <c r="I11530" s="52">
        <v>667.56382652284503</v>
      </c>
      <c r="J11530" s="51">
        <v>86.795505486776804</v>
      </c>
      <c r="K11530" s="53">
        <v>1780.17020406092</v>
      </c>
      <c r="L11530" s="51">
        <v>231.45468129807085</v>
      </c>
    </row>
    <row r="11531" spans="1:12" ht="21.6" customHeight="1" x14ac:dyDescent="0.3">
      <c r="A11531" s="46" t="s">
        <v>11554</v>
      </c>
      <c r="B11531" s="47">
        <v>0.13001828744806401</v>
      </c>
      <c r="C11531" s="48">
        <v>2.7328588912951999E-3</v>
      </c>
      <c r="D11531" s="49">
        <v>3.5532163288341681E-4</v>
      </c>
      <c r="E11531" s="48">
        <v>1.57167462108599E-3</v>
      </c>
      <c r="F11531" s="49">
        <v>2.0434644265918535E-4</v>
      </c>
      <c r="G11531" s="50">
        <v>1180.9783973562501</v>
      </c>
      <c r="H11531" s="51">
        <v>153.54878873741887</v>
      </c>
      <c r="I11531" s="52">
        <v>708.58703841375495</v>
      </c>
      <c r="J11531" s="51">
        <v>92.129273242451973</v>
      </c>
      <c r="K11531" s="53">
        <v>1889.56543577001</v>
      </c>
      <c r="L11531" s="51">
        <v>245.67806197987085</v>
      </c>
    </row>
    <row r="11532" spans="1:12" ht="21.6" customHeight="1" x14ac:dyDescent="0.3">
      <c r="A11532" s="46" t="s">
        <v>11555</v>
      </c>
      <c r="B11532" s="47">
        <v>0.13001828744806401</v>
      </c>
      <c r="C11532" s="48">
        <v>2.6364213242183201E-3</v>
      </c>
      <c r="D11532" s="49">
        <v>3.427829855664231E-4</v>
      </c>
      <c r="E11532" s="48">
        <v>1.5086109640074299E-3</v>
      </c>
      <c r="F11532" s="49">
        <v>1.9614701396561898E-4</v>
      </c>
      <c r="G11532" s="50">
        <v>1142.94523295262</v>
      </c>
      <c r="H11532" s="51">
        <v>148.60378183542824</v>
      </c>
      <c r="I11532" s="52">
        <v>685.76713977157203</v>
      </c>
      <c r="J11532" s="51">
        <v>89.162269101256939</v>
      </c>
      <c r="K11532" s="53">
        <v>1828.7123727241899</v>
      </c>
      <c r="L11532" s="51">
        <v>237.76605093668519</v>
      </c>
    </row>
    <row r="11533" spans="1:12" ht="21.6" customHeight="1" x14ac:dyDescent="0.3">
      <c r="A11533" s="46" t="s">
        <v>11556</v>
      </c>
      <c r="B11533" s="47">
        <v>0.13001828744806401</v>
      </c>
      <c r="C11533" s="48">
        <v>2.6933493098114398E-3</v>
      </c>
      <c r="D11533" s="49">
        <v>3.5018466476110859E-4</v>
      </c>
      <c r="E11533" s="48">
        <v>1.5499927849228099E-3</v>
      </c>
      <c r="F11533" s="49">
        <v>2.0152740745251916E-4</v>
      </c>
      <c r="G11533" s="50">
        <v>1176.9690575344</v>
      </c>
      <c r="H11533" s="51">
        <v>153.02750123998462</v>
      </c>
      <c r="I11533" s="52">
        <v>706.18143452064305</v>
      </c>
      <c r="J11533" s="51">
        <v>91.816500743991156</v>
      </c>
      <c r="K11533" s="53">
        <v>1883.1504920550401</v>
      </c>
      <c r="L11533" s="51">
        <v>244.84400198397577</v>
      </c>
    </row>
    <row r="11534" spans="1:12" ht="21.6" customHeight="1" x14ac:dyDescent="0.3">
      <c r="A11534" s="46" t="s">
        <v>11557</v>
      </c>
      <c r="B11534" s="47">
        <v>0.13001828744806401</v>
      </c>
      <c r="C11534" s="48">
        <v>2.5989520229135802E-3</v>
      </c>
      <c r="D11534" s="49">
        <v>3.379112911789053E-4</v>
      </c>
      <c r="E11534" s="48">
        <v>1.4881063599654701E-3</v>
      </c>
      <c r="F11534" s="49">
        <v>1.9348104046328269E-4</v>
      </c>
      <c r="G11534" s="50">
        <v>1139.0445800769201</v>
      </c>
      <c r="H11534" s="51">
        <v>148.09662562860035</v>
      </c>
      <c r="I11534" s="52">
        <v>683.42674804615501</v>
      </c>
      <c r="J11534" s="51">
        <v>88.857975377160599</v>
      </c>
      <c r="K11534" s="53">
        <v>1822.47132812308</v>
      </c>
      <c r="L11534" s="51">
        <v>236.95460100576094</v>
      </c>
    </row>
    <row r="11535" spans="1:12" ht="21.6" customHeight="1" x14ac:dyDescent="0.3">
      <c r="A11535" s="46" t="s">
        <v>11558</v>
      </c>
      <c r="B11535" s="47">
        <v>0.13001828744806401</v>
      </c>
      <c r="C11535" s="48">
        <v>2.6575032752371198E-3</v>
      </c>
      <c r="D11535" s="49">
        <v>3.4552402473395143E-4</v>
      </c>
      <c r="E11535" s="48">
        <v>1.5315215040713501E-3</v>
      </c>
      <c r="F11535" s="49">
        <v>1.9912580314924012E-4</v>
      </c>
      <c r="G11535" s="50">
        <v>1152.9249884353101</v>
      </c>
      <c r="H11535" s="51">
        <v>149.90133255243802</v>
      </c>
      <c r="I11535" s="52">
        <v>691.75499306119002</v>
      </c>
      <c r="J11535" s="51">
        <v>89.940799531463327</v>
      </c>
      <c r="K11535" s="53">
        <v>1844.6799814965</v>
      </c>
      <c r="L11535" s="51">
        <v>239.84213208390133</v>
      </c>
    </row>
    <row r="11536" spans="1:12" ht="21.6" customHeight="1" x14ac:dyDescent="0.3">
      <c r="A11536" s="46" t="s">
        <v>11559</v>
      </c>
      <c r="B11536" s="47">
        <v>0.13001828744806401</v>
      </c>
      <c r="C11536" s="48">
        <v>2.56438434474387E-3</v>
      </c>
      <c r="D11536" s="49">
        <v>3.334168608622238E-4</v>
      </c>
      <c r="E11536" s="48">
        <v>1.4706379916429599E-3</v>
      </c>
      <c r="F11536" s="49">
        <v>1.9120983312947791E-4</v>
      </c>
      <c r="G11536" s="50">
        <v>1116.1236800952499</v>
      </c>
      <c r="H11536" s="51">
        <v>145.11648946621526</v>
      </c>
      <c r="I11536" s="52">
        <v>669.67420805715301</v>
      </c>
      <c r="J11536" s="51">
        <v>87.069893679729546</v>
      </c>
      <c r="K11536" s="53">
        <v>1785.7978881524</v>
      </c>
      <c r="L11536" s="51">
        <v>232.1863831459448</v>
      </c>
    </row>
    <row r="11537" spans="1:12" ht="21.6" customHeight="1" x14ac:dyDescent="0.3">
      <c r="A11537" s="46" t="s">
        <v>11560</v>
      </c>
      <c r="B11537" s="47">
        <v>0.13001828744806401</v>
      </c>
      <c r="C11537" s="48">
        <v>2.6192061074228998E-3</v>
      </c>
      <c r="D11537" s="49">
        <v>3.4054469256063544E-4</v>
      </c>
      <c r="E11537" s="48">
        <v>1.5105050091635799E-3</v>
      </c>
      <c r="F11537" s="49">
        <v>1.9639327447317089E-4</v>
      </c>
      <c r="G11537" s="50">
        <v>1149.03868151392</v>
      </c>
      <c r="H11537" s="51">
        <v>149.39604158202133</v>
      </c>
      <c r="I11537" s="52">
        <v>689.42320890835401</v>
      </c>
      <c r="J11537" s="51">
        <v>89.637624949213063</v>
      </c>
      <c r="K11537" s="53">
        <v>1838.46189042227</v>
      </c>
      <c r="L11537" s="51">
        <v>239.03366653123439</v>
      </c>
    </row>
    <row r="11538" spans="1:12" ht="21.6" customHeight="1" x14ac:dyDescent="0.3">
      <c r="A11538" s="46" t="s">
        <v>11561</v>
      </c>
      <c r="B11538" s="47">
        <v>0.13001828744806401</v>
      </c>
      <c r="C11538" s="48">
        <v>2.5280648479013399E-3</v>
      </c>
      <c r="D11538" s="49">
        <v>3.2869466208178261E-4</v>
      </c>
      <c r="E11538" s="48">
        <v>1.4507626036366001E-3</v>
      </c>
      <c r="F11538" s="49">
        <v>1.8862566921852523E-4</v>
      </c>
      <c r="G11538" s="50">
        <v>1112.34272489007</v>
      </c>
      <c r="H11538" s="51">
        <v>144.62489614551993</v>
      </c>
      <c r="I11538" s="52">
        <v>667.405634934045</v>
      </c>
      <c r="J11538" s="51">
        <v>86.774937687312331</v>
      </c>
      <c r="K11538" s="53">
        <v>1779.7483598241199</v>
      </c>
      <c r="L11538" s="51">
        <v>231.39983383283226</v>
      </c>
    </row>
    <row r="11539" spans="1:12" ht="21.6" customHeight="1" x14ac:dyDescent="0.3">
      <c r="A11539" s="46" t="s">
        <v>11562</v>
      </c>
      <c r="B11539" s="47">
        <v>0.13001828744806401</v>
      </c>
      <c r="C11539" s="48">
        <v>2.6864123523525699E-3</v>
      </c>
      <c r="D11539" s="49">
        <v>3.4928273343220627E-4</v>
      </c>
      <c r="E11539" s="48">
        <v>1.4902257928037499E-3</v>
      </c>
      <c r="F11539" s="49">
        <v>1.9375660549127705E-4</v>
      </c>
      <c r="G11539" s="50">
        <v>1178.2103612783801</v>
      </c>
      <c r="H11539" s="51">
        <v>153.18889342697977</v>
      </c>
      <c r="I11539" s="52">
        <v>706.92621676703004</v>
      </c>
      <c r="J11539" s="51">
        <v>91.913336056188115</v>
      </c>
      <c r="K11539" s="53">
        <v>1885.13657804541</v>
      </c>
      <c r="L11539" s="51">
        <v>245.10222948316789</v>
      </c>
    </row>
    <row r="11540" spans="1:12" ht="21.6" customHeight="1" x14ac:dyDescent="0.3">
      <c r="A11540" s="46" t="s">
        <v>11563</v>
      </c>
      <c r="B11540" s="47">
        <v>0.13001828744806401</v>
      </c>
      <c r="C11540" s="48">
        <v>2.5910314048210601E-3</v>
      </c>
      <c r="D11540" s="49">
        <v>3.3688146597898568E-4</v>
      </c>
      <c r="E11540" s="48">
        <v>1.4294918706379499E-3</v>
      </c>
      <c r="F11540" s="49">
        <v>1.8586008494127571E-4</v>
      </c>
      <c r="G11540" s="50">
        <v>1140.2359624350499</v>
      </c>
      <c r="H11540" s="51">
        <v>148.25152712250025</v>
      </c>
      <c r="I11540" s="52">
        <v>684.14157746103297</v>
      </c>
      <c r="J11540" s="51">
        <v>88.950916273500539</v>
      </c>
      <c r="K11540" s="53">
        <v>1824.37753989609</v>
      </c>
      <c r="L11540" s="51">
        <v>237.20244339600077</v>
      </c>
    </row>
    <row r="11541" spans="1:12" ht="21.6" customHeight="1" x14ac:dyDescent="0.3">
      <c r="A11541" s="46" t="s">
        <v>11564</v>
      </c>
      <c r="B11541" s="47">
        <v>0.13001828744806401</v>
      </c>
      <c r="C11541" s="48">
        <v>2.6468578955593002E-3</v>
      </c>
      <c r="D11541" s="49">
        <v>3.4413993069900688E-4</v>
      </c>
      <c r="E11541" s="48">
        <v>1.46854395664057E-3</v>
      </c>
      <c r="F11541" s="49">
        <v>1.9093757028461089E-4</v>
      </c>
      <c r="G11541" s="50">
        <v>1174.1963118769399</v>
      </c>
      <c r="H11541" s="51">
        <v>152.66699359807259</v>
      </c>
      <c r="I11541" s="52">
        <v>704.51778712616795</v>
      </c>
      <c r="J11541" s="51">
        <v>91.600196158844071</v>
      </c>
      <c r="K11541" s="53">
        <v>1878.7140990031101</v>
      </c>
      <c r="L11541" s="51">
        <v>244.26718975691665</v>
      </c>
    </row>
    <row r="11542" spans="1:12" ht="21.6" customHeight="1" x14ac:dyDescent="0.3">
      <c r="A11542" s="46" t="s">
        <v>11565</v>
      </c>
      <c r="B11542" s="47">
        <v>0.13001828744806401</v>
      </c>
      <c r="C11542" s="48">
        <v>2.55352341898096E-3</v>
      </c>
      <c r="D11542" s="49">
        <v>3.3200474189442963E-4</v>
      </c>
      <c r="E11542" s="48">
        <v>1.4089872665960001E-3</v>
      </c>
      <c r="F11542" s="49">
        <v>1.8319411143894073E-4</v>
      </c>
      <c r="G11542" s="50">
        <v>1136.3311131232699</v>
      </c>
      <c r="H11542" s="51">
        <v>147.74382530223986</v>
      </c>
      <c r="I11542" s="52">
        <v>681.79866787396202</v>
      </c>
      <c r="J11542" s="51">
        <v>88.646295181343916</v>
      </c>
      <c r="K11542" s="53">
        <v>1818.12978099723</v>
      </c>
      <c r="L11542" s="51">
        <v>236.39012048358376</v>
      </c>
    </row>
    <row r="11543" spans="1:12" ht="21.6" customHeight="1" x14ac:dyDescent="0.3">
      <c r="A11543" s="46" t="s">
        <v>11566</v>
      </c>
      <c r="B11543" s="47">
        <v>0.13001828744806401</v>
      </c>
      <c r="C11543" s="48">
        <v>2.6120687033940799E-3</v>
      </c>
      <c r="D11543" s="49">
        <v>3.3961669951198333E-4</v>
      </c>
      <c r="E11543" s="48">
        <v>1.45182435932348E-3</v>
      </c>
      <c r="F11543" s="49">
        <v>1.8876371687462159E-4</v>
      </c>
      <c r="G11543" s="50">
        <v>1150.2169623274799</v>
      </c>
      <c r="H11543" s="51">
        <v>149.5492396355333</v>
      </c>
      <c r="I11543" s="52">
        <v>690.13017739648899</v>
      </c>
      <c r="J11543" s="51">
        <v>89.729543781320118</v>
      </c>
      <c r="K11543" s="53">
        <v>1840.34713972397</v>
      </c>
      <c r="L11543" s="51">
        <v>239.2787834168534</v>
      </c>
    </row>
    <row r="11544" spans="1:12" ht="21.6" customHeight="1" x14ac:dyDescent="0.3">
      <c r="A11544" s="46" t="s">
        <v>11567</v>
      </c>
      <c r="B11544" s="47">
        <v>0.13001828744806401</v>
      </c>
      <c r="C11544" s="48">
        <v>2.5199658812351299E-3</v>
      </c>
      <c r="D11544" s="49">
        <v>3.2764164830574306E-4</v>
      </c>
      <c r="E11544" s="48">
        <v>1.3931754727908999E-3</v>
      </c>
      <c r="F11544" s="49">
        <v>1.811382890869197E-4</v>
      </c>
      <c r="G11544" s="50">
        <v>1113.4721510423201</v>
      </c>
      <c r="H11544" s="51">
        <v>144.77174219963453</v>
      </c>
      <c r="I11544" s="52">
        <v>668.08329062539303</v>
      </c>
      <c r="J11544" s="51">
        <v>86.863045319780838</v>
      </c>
      <c r="K11544" s="53">
        <v>1781.5554416677101</v>
      </c>
      <c r="L11544" s="51">
        <v>231.63478751941537</v>
      </c>
    </row>
    <row r="11545" spans="1:12" ht="21.6" customHeight="1" x14ac:dyDescent="0.3">
      <c r="A11545" s="46" t="s">
        <v>11568</v>
      </c>
      <c r="B11545" s="47">
        <v>0.13001828744806401</v>
      </c>
      <c r="C11545" s="48">
        <v>2.57372803733983E-3</v>
      </c>
      <c r="D11545" s="49">
        <v>3.3463171177199166E-4</v>
      </c>
      <c r="E11545" s="48">
        <v>1.4308078644157101E-3</v>
      </c>
      <c r="F11545" s="49">
        <v>1.8603118819855239E-4</v>
      </c>
      <c r="G11545" s="50">
        <v>1146.3260903473599</v>
      </c>
      <c r="H11545" s="51">
        <v>149.04335512399845</v>
      </c>
      <c r="I11545" s="52">
        <v>687.79565420841698</v>
      </c>
      <c r="J11545" s="51">
        <v>89.426013074399194</v>
      </c>
      <c r="K11545" s="53">
        <v>1834.12174455578</v>
      </c>
      <c r="L11545" s="51">
        <v>238.46936819839766</v>
      </c>
    </row>
    <row r="11546" spans="1:12" ht="21.6" customHeight="1" x14ac:dyDescent="0.3">
      <c r="A11546" s="46" t="s">
        <v>11569</v>
      </c>
      <c r="B11546" s="47">
        <v>0.13001828744806401</v>
      </c>
      <c r="C11546" s="48">
        <v>2.48360888695309E-3</v>
      </c>
      <c r="D11546" s="49">
        <v>3.2291457417243317E-4</v>
      </c>
      <c r="E11546" s="48">
        <v>1.3733000847845401E-3</v>
      </c>
      <c r="F11546" s="49">
        <v>1.7855412517596702E-4</v>
      </c>
      <c r="G11546" s="50">
        <v>1109.6871281752899</v>
      </c>
      <c r="H11546" s="51">
        <v>144.2796200085115</v>
      </c>
      <c r="I11546" s="52">
        <v>665.81227690517801</v>
      </c>
      <c r="J11546" s="51">
        <v>86.567772005107429</v>
      </c>
      <c r="K11546" s="53">
        <v>1775.4994050804701</v>
      </c>
      <c r="L11546" s="51">
        <v>230.84739201361893</v>
      </c>
    </row>
    <row r="11547" spans="1:12" ht="21.6" customHeight="1" x14ac:dyDescent="0.3">
      <c r="A11547" s="46" t="s">
        <v>11570</v>
      </c>
      <c r="B11547" s="47">
        <v>0.13001828744806401</v>
      </c>
      <c r="C11547" s="48">
        <v>2.68255790747329E-3</v>
      </c>
      <c r="D11547" s="49">
        <v>3.4878158510993933E-4</v>
      </c>
      <c r="E11547" s="48">
        <v>1.4824085440282399E-3</v>
      </c>
      <c r="F11547" s="49">
        <v>1.9274022019292975E-4</v>
      </c>
      <c r="G11547" s="50">
        <v>1178.00171428678</v>
      </c>
      <c r="H11547" s="51">
        <v>153.16176550245075</v>
      </c>
      <c r="I11547" s="52">
        <v>706.80102857206896</v>
      </c>
      <c r="J11547" s="51">
        <v>91.897059301470563</v>
      </c>
      <c r="K11547" s="53">
        <v>1884.80274285885</v>
      </c>
      <c r="L11547" s="51">
        <v>245.05882480392131</v>
      </c>
    </row>
    <row r="11548" spans="1:12" ht="21.6" customHeight="1" x14ac:dyDescent="0.3">
      <c r="A11548" s="46" t="s">
        <v>11571</v>
      </c>
      <c r="B11548" s="47">
        <v>0.13001828744806401</v>
      </c>
      <c r="C11548" s="48">
        <v>2.5870432762540099E-3</v>
      </c>
      <c r="D11548" s="49">
        <v>3.3636293633257516E-4</v>
      </c>
      <c r="E11548" s="48">
        <v>1.4214682000567001E-3</v>
      </c>
      <c r="F11548" s="49">
        <v>1.8481686103325419E-4</v>
      </c>
      <c r="G11548" s="50">
        <v>1140.0207295651001</v>
      </c>
      <c r="H11548" s="51">
        <v>148.22354291334682</v>
      </c>
      <c r="I11548" s="52">
        <v>684.01243773906504</v>
      </c>
      <c r="J11548" s="51">
        <v>88.934125748008753</v>
      </c>
      <c r="K11548" s="53">
        <v>1824.0331673041701</v>
      </c>
      <c r="L11548" s="51">
        <v>237.15766866135556</v>
      </c>
    </row>
    <row r="11549" spans="1:12" ht="21.6" customHeight="1" x14ac:dyDescent="0.3">
      <c r="A11549" s="46" t="s">
        <v>11572</v>
      </c>
      <c r="B11549" s="47">
        <v>0.13001828744806401</v>
      </c>
      <c r="C11549" s="48">
        <v>2.6430082121024E-3</v>
      </c>
      <c r="D11549" s="49">
        <v>3.4363940144872357E-4</v>
      </c>
      <c r="E11549" s="48">
        <v>1.4607267078650601E-3</v>
      </c>
      <c r="F11549" s="49">
        <v>1.899211849862636E-4</v>
      </c>
      <c r="G11549" s="50">
        <v>1173.98799138288</v>
      </c>
      <c r="H11549" s="51">
        <v>152.63990812419459</v>
      </c>
      <c r="I11549" s="52">
        <v>704.39279482972699</v>
      </c>
      <c r="J11549" s="51">
        <v>91.583944874516618</v>
      </c>
      <c r="K11549" s="53">
        <v>1878.3807862126</v>
      </c>
      <c r="L11549" s="51">
        <v>244.22385299871121</v>
      </c>
    </row>
    <row r="11550" spans="1:12" ht="21.6" customHeight="1" x14ac:dyDescent="0.3">
      <c r="A11550" s="46" t="s">
        <v>11573</v>
      </c>
      <c r="B11550" s="47">
        <v>0.13001828744806401</v>
      </c>
      <c r="C11550" s="48">
        <v>2.5495400518362999E-3</v>
      </c>
      <c r="D11550" s="49">
        <v>3.3148683132000408E-4</v>
      </c>
      <c r="E11550" s="48">
        <v>1.40096359601475E-3</v>
      </c>
      <c r="F11550" s="49">
        <v>1.8215088753091918E-4</v>
      </c>
      <c r="G11550" s="50">
        <v>1136.1162067508501</v>
      </c>
      <c r="H11550" s="51">
        <v>147.71588354373614</v>
      </c>
      <c r="I11550" s="52">
        <v>681.66972405051501</v>
      </c>
      <c r="J11550" s="51">
        <v>88.629530126242329</v>
      </c>
      <c r="K11550" s="53">
        <v>1817.7859308013699</v>
      </c>
      <c r="L11550" s="51">
        <v>236.34541366997848</v>
      </c>
    </row>
    <row r="11551" spans="1:12" ht="21.6" customHeight="1" x14ac:dyDescent="0.3">
      <c r="A11551" s="46" t="s">
        <v>11574</v>
      </c>
      <c r="B11551" s="47">
        <v>0.13001828744806401</v>
      </c>
      <c r="C11551" s="48">
        <v>2.6082199305323098E-3</v>
      </c>
      <c r="D11551" s="49">
        <v>3.3911628865571943E-4</v>
      </c>
      <c r="E11551" s="48">
        <v>1.4440071105479601E-3</v>
      </c>
      <c r="F11551" s="49">
        <v>1.8774733157627302E-4</v>
      </c>
      <c r="G11551" s="50">
        <v>1150.00870427422</v>
      </c>
      <c r="H11551" s="51">
        <v>149.52216228010118</v>
      </c>
      <c r="I11551" s="52">
        <v>690.00522256453405</v>
      </c>
      <c r="J11551" s="51">
        <v>89.713297368060978</v>
      </c>
      <c r="K11551" s="53">
        <v>1840.01392683875</v>
      </c>
      <c r="L11551" s="51">
        <v>239.23545964816216</v>
      </c>
    </row>
    <row r="11552" spans="1:12" ht="21.6" customHeight="1" x14ac:dyDescent="0.3">
      <c r="A11552" s="46" t="s">
        <v>11575</v>
      </c>
      <c r="B11552" s="47">
        <v>0.13001828744806401</v>
      </c>
      <c r="C11552" s="48">
        <v>2.5159834246855899E-3</v>
      </c>
      <c r="D11552" s="49">
        <v>3.2712385612533552E-4</v>
      </c>
      <c r="E11552" s="48">
        <v>1.3851518022096501E-3</v>
      </c>
      <c r="F11552" s="49">
        <v>1.8009506517889818E-4</v>
      </c>
      <c r="G11552" s="50">
        <v>1113.2573071107099</v>
      </c>
      <c r="H11552" s="51">
        <v>144.74380855957796</v>
      </c>
      <c r="I11552" s="52">
        <v>667.95438426643102</v>
      </c>
      <c r="J11552" s="51">
        <v>86.846285135747436</v>
      </c>
      <c r="K11552" s="53">
        <v>1781.2116913771499</v>
      </c>
      <c r="L11552" s="51">
        <v>231.59009369532538</v>
      </c>
    </row>
    <row r="11553" spans="1:12" ht="21.6" customHeight="1" x14ac:dyDescent="0.3">
      <c r="A11553" s="46" t="s">
        <v>11576</v>
      </c>
      <c r="B11553" s="47">
        <v>0.13001828744806401</v>
      </c>
      <c r="C11553" s="48">
        <v>2.5698838797887E-3</v>
      </c>
      <c r="D11553" s="49">
        <v>3.341319009905132E-4</v>
      </c>
      <c r="E11553" s="48">
        <v>1.4229906156401899E-3</v>
      </c>
      <c r="F11553" s="49">
        <v>1.8501480290020379E-4</v>
      </c>
      <c r="G11553" s="50">
        <v>1146.1181487725401</v>
      </c>
      <c r="H11553" s="51">
        <v>149.01631891655111</v>
      </c>
      <c r="I11553" s="52">
        <v>687.67088926352801</v>
      </c>
      <c r="J11553" s="51">
        <v>89.409791349931183</v>
      </c>
      <c r="K11553" s="53">
        <v>1833.78903803607</v>
      </c>
      <c r="L11553" s="51">
        <v>238.42611026648228</v>
      </c>
    </row>
    <row r="11554" spans="1:12" ht="21.6" customHeight="1" x14ac:dyDescent="0.3">
      <c r="A11554" s="46" t="s">
        <v>11577</v>
      </c>
      <c r="B11554" s="47">
        <v>0.13001828744806401</v>
      </c>
      <c r="C11554" s="48">
        <v>2.4796310457141902E-3</v>
      </c>
      <c r="D11554" s="49">
        <v>3.2239738206681111E-4</v>
      </c>
      <c r="E11554" s="48">
        <v>1.3652764142032901E-3</v>
      </c>
      <c r="F11554" s="49">
        <v>1.7751090126794547E-4</v>
      </c>
      <c r="G11554" s="50">
        <v>1109.47260072213</v>
      </c>
      <c r="H11554" s="51">
        <v>144.25172751644104</v>
      </c>
      <c r="I11554" s="52">
        <v>665.68356043328197</v>
      </c>
      <c r="J11554" s="51">
        <v>86.551036509865142</v>
      </c>
      <c r="K11554" s="53">
        <v>1775.15616115542</v>
      </c>
      <c r="L11554" s="51">
        <v>230.80276402630619</v>
      </c>
    </row>
    <row r="11555" spans="1:12" ht="21.6" customHeight="1" x14ac:dyDescent="0.3">
      <c r="A11555" s="46" t="s">
        <v>11578</v>
      </c>
      <c r="B11555" s="47">
        <v>0.13001828744806401</v>
      </c>
      <c r="C11555" s="48">
        <v>2.7014955254275699E-3</v>
      </c>
      <c r="D11555" s="49">
        <v>3.512438217647005E-4</v>
      </c>
      <c r="E11555" s="48">
        <v>1.4851535251120399E-3</v>
      </c>
      <c r="F11555" s="49">
        <v>1.9309711793252275E-4</v>
      </c>
      <c r="G11555" s="50">
        <v>1179.2538667292799</v>
      </c>
      <c r="H11555" s="51">
        <v>153.32456821864849</v>
      </c>
      <c r="I11555" s="52">
        <v>707.55232003756896</v>
      </c>
      <c r="J11555" s="51">
        <v>91.994740931189227</v>
      </c>
      <c r="K11555" s="53">
        <v>1886.80618676685</v>
      </c>
      <c r="L11555" s="51">
        <v>245.31930914983772</v>
      </c>
    </row>
    <row r="11556" spans="1:12" ht="21.6" customHeight="1" x14ac:dyDescent="0.3">
      <c r="A11556" s="46" t="s">
        <v>11579</v>
      </c>
      <c r="B11556" s="47">
        <v>0.13001828744806401</v>
      </c>
      <c r="C11556" s="48">
        <v>2.6058926704240898E-3</v>
      </c>
      <c r="D11556" s="49">
        <v>3.3881370228200245E-4</v>
      </c>
      <c r="E11556" s="48">
        <v>1.4255028575145901E-3</v>
      </c>
      <c r="F11556" s="49">
        <v>1.8534144028636862E-4</v>
      </c>
      <c r="G11556" s="50">
        <v>1141.27291919657</v>
      </c>
      <c r="H11556" s="51">
        <v>148.38635046479078</v>
      </c>
      <c r="I11556" s="52">
        <v>684.763751517944</v>
      </c>
      <c r="J11556" s="51">
        <v>89.03181027887473</v>
      </c>
      <c r="K11556" s="53">
        <v>1826.0366707145099</v>
      </c>
      <c r="L11556" s="51">
        <v>237.41816074366551</v>
      </c>
    </row>
    <row r="11557" spans="1:12" ht="21.6" customHeight="1" x14ac:dyDescent="0.3">
      <c r="A11557" s="46" t="s">
        <v>11580</v>
      </c>
      <c r="B11557" s="47">
        <v>0.13001828744806401</v>
      </c>
      <c r="C11557" s="48">
        <v>2.66206193858805E-3</v>
      </c>
      <c r="D11557" s="49">
        <v>3.4611673433589162E-4</v>
      </c>
      <c r="E11557" s="48">
        <v>1.46427118357914E-3</v>
      </c>
      <c r="F11557" s="49">
        <v>1.9038203164850953E-4</v>
      </c>
      <c r="G11557" s="50">
        <v>1175.2552244952999</v>
      </c>
      <c r="H11557" s="51">
        <v>152.8046716032689</v>
      </c>
      <c r="I11557" s="52">
        <v>705.15313469718399</v>
      </c>
      <c r="J11557" s="51">
        <v>91.682802961961869</v>
      </c>
      <c r="K11557" s="53">
        <v>1880.40835919249</v>
      </c>
      <c r="L11557" s="51">
        <v>244.48747456523077</v>
      </c>
    </row>
    <row r="11558" spans="1:12" ht="21.6" customHeight="1" x14ac:dyDescent="0.3">
      <c r="A11558" s="46" t="s">
        <v>11581</v>
      </c>
      <c r="B11558" s="47">
        <v>0.13001828744806401</v>
      </c>
      <c r="C11558" s="48">
        <v>2.5684954832545601E-3</v>
      </c>
      <c r="D11558" s="49">
        <v>3.3395138405084546E-4</v>
      </c>
      <c r="E11558" s="48">
        <v>1.4057543389215E-3</v>
      </c>
      <c r="F11558" s="49">
        <v>1.8277377171925879E-4</v>
      </c>
      <c r="G11558" s="50">
        <v>1137.3823745965799</v>
      </c>
      <c r="H11558" s="51">
        <v>147.88050851865975</v>
      </c>
      <c r="I11558" s="52">
        <v>682.42942475794905</v>
      </c>
      <c r="J11558" s="51">
        <v>88.728305111195994</v>
      </c>
      <c r="K11558" s="53">
        <v>1819.81179935453</v>
      </c>
      <c r="L11558" s="51">
        <v>236.60881362985575</v>
      </c>
    </row>
    <row r="11559" spans="1:12" ht="21.6" customHeight="1" x14ac:dyDescent="0.3">
      <c r="A11559" s="46" t="s">
        <v>11582</v>
      </c>
      <c r="B11559" s="47">
        <v>0.13001828744806401</v>
      </c>
      <c r="C11559" s="48">
        <v>2.6269631400388802E-3</v>
      </c>
      <c r="D11559" s="49">
        <v>3.4155324865704399E-4</v>
      </c>
      <c r="E11559" s="48">
        <v>1.4472011323581201E-3</v>
      </c>
      <c r="F11559" s="49">
        <v>1.8816261282210179E-4</v>
      </c>
      <c r="G11559" s="50">
        <v>1151.24525747704</v>
      </c>
      <c r="H11559" s="51">
        <v>149.68293680987026</v>
      </c>
      <c r="I11559" s="52">
        <v>690.74715448622601</v>
      </c>
      <c r="J11559" s="51">
        <v>89.809762085922415</v>
      </c>
      <c r="K11559" s="53">
        <v>1841.9924119632601</v>
      </c>
      <c r="L11559" s="51">
        <v>239.49269889579267</v>
      </c>
    </row>
    <row r="11560" spans="1:12" ht="21.6" customHeight="1" x14ac:dyDescent="0.3">
      <c r="A11560" s="46" t="s">
        <v>11583</v>
      </c>
      <c r="B11560" s="47">
        <v>0.13001828744806401</v>
      </c>
      <c r="C11560" s="48">
        <v>2.5346536239180401E-3</v>
      </c>
      <c r="D11560" s="49">
        <v>3.2955132345585284E-4</v>
      </c>
      <c r="E11560" s="48">
        <v>1.38961111937918E-3</v>
      </c>
      <c r="F11560" s="49">
        <v>1.8067485796046821E-4</v>
      </c>
      <c r="G11560" s="50">
        <v>1114.49448777868</v>
      </c>
      <c r="H11560" s="51">
        <v>144.90466467129127</v>
      </c>
      <c r="I11560" s="52">
        <v>668.69669266720905</v>
      </c>
      <c r="J11560" s="51">
        <v>86.942798802774902</v>
      </c>
      <c r="K11560" s="53">
        <v>1783.19118044589</v>
      </c>
      <c r="L11560" s="51">
        <v>231.84746347406616</v>
      </c>
    </row>
    <row r="11561" spans="1:12" ht="21.6" customHeight="1" x14ac:dyDescent="0.3">
      <c r="A11561" s="46" t="s">
        <v>11584</v>
      </c>
      <c r="B11561" s="47">
        <v>0.13001828744806401</v>
      </c>
      <c r="C11561" s="48">
        <v>2.5887396348536801E-3</v>
      </c>
      <c r="D11561" s="49">
        <v>3.3658349397260203E-4</v>
      </c>
      <c r="E11561" s="48">
        <v>1.42695959833003E-3</v>
      </c>
      <c r="F11561" s="49">
        <v>1.8553084323244781E-4</v>
      </c>
      <c r="G11561" s="50">
        <v>1147.3693198712101</v>
      </c>
      <c r="H11561" s="51">
        <v>149.1789940401047</v>
      </c>
      <c r="I11561" s="52">
        <v>688.421591922728</v>
      </c>
      <c r="J11561" s="51">
        <v>89.507396424063074</v>
      </c>
      <c r="K11561" s="53">
        <v>1835.79091179394</v>
      </c>
      <c r="L11561" s="51">
        <v>238.68639046416777</v>
      </c>
    </row>
    <row r="11562" spans="1:12" ht="21.6" customHeight="1" x14ac:dyDescent="0.3">
      <c r="A11562" s="46" t="s">
        <v>11585</v>
      </c>
      <c r="B11562" s="47">
        <v>0.13001828744806401</v>
      </c>
      <c r="C11562" s="48">
        <v>2.49840402827502E-3</v>
      </c>
      <c r="D11562" s="49">
        <v>3.248382131096626E-4</v>
      </c>
      <c r="E11562" s="48">
        <v>1.3704686151501E-3</v>
      </c>
      <c r="F11562" s="49">
        <v>1.7818598234313593E-4</v>
      </c>
      <c r="G11562" s="50">
        <v>1110.72333066086</v>
      </c>
      <c r="H11562" s="51">
        <v>144.41434528113476</v>
      </c>
      <c r="I11562" s="52">
        <v>666.43399839651795</v>
      </c>
      <c r="J11562" s="51">
        <v>86.648607168681096</v>
      </c>
      <c r="K11562" s="53">
        <v>1777.1573290573799</v>
      </c>
      <c r="L11562" s="51">
        <v>231.06295244981584</v>
      </c>
    </row>
    <row r="11563" spans="1:12" ht="21.6" customHeight="1" x14ac:dyDescent="0.3">
      <c r="A11563" s="46" t="s">
        <v>11586</v>
      </c>
      <c r="B11563" s="47">
        <v>0.13001828744806401</v>
      </c>
      <c r="C11563" s="48">
        <v>2.6972034473762099E-3</v>
      </c>
      <c r="D11563" s="49">
        <v>3.5068577312686927E-4</v>
      </c>
      <c r="E11563" s="48">
        <v>1.4770233190422E-3</v>
      </c>
      <c r="F11563" s="49">
        <v>1.9204004246272231E-4</v>
      </c>
      <c r="G11563" s="50">
        <v>1179.0146525831799</v>
      </c>
      <c r="H11563" s="51">
        <v>153.29346600503922</v>
      </c>
      <c r="I11563" s="52">
        <v>707.40879154991103</v>
      </c>
      <c r="J11563" s="51">
        <v>91.976079603023933</v>
      </c>
      <c r="K11563" s="53">
        <v>1886.42344413309</v>
      </c>
      <c r="L11563" s="51">
        <v>245.26954560806314</v>
      </c>
    </row>
    <row r="11564" spans="1:12" ht="21.6" customHeight="1" x14ac:dyDescent="0.3">
      <c r="A11564" s="46" t="s">
        <v>11587</v>
      </c>
      <c r="B11564" s="47">
        <v>0.13001828744806401</v>
      </c>
      <c r="C11564" s="48">
        <v>2.6014625623726399E-3</v>
      </c>
      <c r="D11564" s="49">
        <v>3.3823770721994306E-4</v>
      </c>
      <c r="E11564" s="48">
        <v>1.4171579657073299E-3</v>
      </c>
      <c r="F11564" s="49">
        <v>1.8425645174464928E-4</v>
      </c>
      <c r="G11564" s="50">
        <v>1141.0268957360399</v>
      </c>
      <c r="H11564" s="51">
        <v>148.3543629157806</v>
      </c>
      <c r="I11564" s="52">
        <v>684.61613744162901</v>
      </c>
      <c r="J11564" s="51">
        <v>89.012617749469015</v>
      </c>
      <c r="K11564" s="53">
        <v>1825.6430331776701</v>
      </c>
      <c r="L11564" s="51">
        <v>237.36698066524963</v>
      </c>
    </row>
    <row r="11565" spans="1:12" ht="21.6" customHeight="1" x14ac:dyDescent="0.3">
      <c r="A11565" s="46" t="s">
        <v>11588</v>
      </c>
      <c r="B11565" s="47">
        <v>0.13001828744806401</v>
      </c>
      <c r="C11565" s="48">
        <v>2.65778024102896E-3</v>
      </c>
      <c r="D11565" s="49">
        <v>3.4556003535188816E-4</v>
      </c>
      <c r="E11565" s="48">
        <v>1.45614097750929E-3</v>
      </c>
      <c r="F11565" s="49">
        <v>1.8932495617870776E-4</v>
      </c>
      <c r="G11565" s="50">
        <v>1175.01676271309</v>
      </c>
      <c r="H11565" s="51">
        <v>152.77366721072417</v>
      </c>
      <c r="I11565" s="52">
        <v>705.01005762785803</v>
      </c>
      <c r="J11565" s="51">
        <v>91.664200326435022</v>
      </c>
      <c r="K11565" s="53">
        <v>1880.0268203409501</v>
      </c>
      <c r="L11565" s="51">
        <v>244.43786753715921</v>
      </c>
    </row>
    <row r="11566" spans="1:12" ht="21.6" customHeight="1" x14ac:dyDescent="0.3">
      <c r="A11566" s="46" t="s">
        <v>11589</v>
      </c>
      <c r="B11566" s="47">
        <v>0.13001828744806401</v>
      </c>
      <c r="C11566" s="48">
        <v>2.5640757556953898E-3</v>
      </c>
      <c r="D11566" s="49">
        <v>3.3337673864261515E-4</v>
      </c>
      <c r="E11566" s="48">
        <v>1.39740944711424E-3</v>
      </c>
      <c r="F11566" s="49">
        <v>1.8168878317753948E-4</v>
      </c>
      <c r="G11566" s="50">
        <v>1137.1371034999399</v>
      </c>
      <c r="H11566" s="51">
        <v>147.84861879071411</v>
      </c>
      <c r="I11566" s="52">
        <v>682.28226209996501</v>
      </c>
      <c r="J11566" s="51">
        <v>88.709171274428599</v>
      </c>
      <c r="K11566" s="53">
        <v>1819.4193655998999</v>
      </c>
      <c r="L11566" s="51">
        <v>236.55779006514271</v>
      </c>
    </row>
    <row r="11567" spans="1:12" ht="21.6" customHeight="1" x14ac:dyDescent="0.3">
      <c r="A11567" s="46" t="s">
        <v>11590</v>
      </c>
      <c r="B11567" s="47">
        <v>0.13001828744806401</v>
      </c>
      <c r="C11567" s="48">
        <v>2.6226834276902901E-3</v>
      </c>
      <c r="D11567" s="49">
        <v>3.4099680778670996E-4</v>
      </c>
      <c r="E11567" s="48">
        <v>1.43907092628828E-3</v>
      </c>
      <c r="F11567" s="49">
        <v>1.8710553735230132E-4</v>
      </c>
      <c r="G11567" s="50">
        <v>1151.00693958017</v>
      </c>
      <c r="H11567" s="51">
        <v>149.65195112505097</v>
      </c>
      <c r="I11567" s="52">
        <v>690.60416374810404</v>
      </c>
      <c r="J11567" s="51">
        <v>89.791170675030855</v>
      </c>
      <c r="K11567" s="53">
        <v>1841.61110332827</v>
      </c>
      <c r="L11567" s="51">
        <v>239.44312180008183</v>
      </c>
    </row>
    <row r="11568" spans="1:12" ht="21.6" customHeight="1" x14ac:dyDescent="0.3">
      <c r="A11568" s="46" t="s">
        <v>11591</v>
      </c>
      <c r="B11568" s="47">
        <v>0.13001828744806401</v>
      </c>
      <c r="C11568" s="48">
        <v>2.5302358815693601E-3</v>
      </c>
      <c r="D11568" s="49">
        <v>3.2897693616129072E-4</v>
      </c>
      <c r="E11568" s="48">
        <v>1.38126622757192E-3</v>
      </c>
      <c r="F11568" s="49">
        <v>1.795898694187489E-4</v>
      </c>
      <c r="G11568" s="50">
        <v>1114.2493605673801</v>
      </c>
      <c r="H11568" s="51">
        <v>144.87279365107116</v>
      </c>
      <c r="I11568" s="52">
        <v>668.54961634043002</v>
      </c>
      <c r="J11568" s="51">
        <v>86.923676190642951</v>
      </c>
      <c r="K11568" s="53">
        <v>1782.7989769078099</v>
      </c>
      <c r="L11568" s="51">
        <v>231.7964698417141</v>
      </c>
    </row>
    <row r="11569" spans="1:12" ht="21.6" customHeight="1" x14ac:dyDescent="0.3">
      <c r="A11569" s="46" t="s">
        <v>11592</v>
      </c>
      <c r="B11569" s="47">
        <v>0.13001828744806401</v>
      </c>
      <c r="C11569" s="48">
        <v>2.5844699844556202E-3</v>
      </c>
      <c r="D11569" s="49">
        <v>3.3602836133984437E-4</v>
      </c>
      <c r="E11569" s="48">
        <v>1.41882939226018E-3</v>
      </c>
      <c r="F11569" s="49">
        <v>1.8447376776264604E-4</v>
      </c>
      <c r="G11569" s="50">
        <v>1147.1317312507499</v>
      </c>
      <c r="H11569" s="51">
        <v>149.14810317455533</v>
      </c>
      <c r="I11569" s="52">
        <v>688.27903875045502</v>
      </c>
      <c r="J11569" s="51">
        <v>89.488861904733852</v>
      </c>
      <c r="K11569" s="53">
        <v>1835.41077000121</v>
      </c>
      <c r="L11569" s="51">
        <v>238.63696507928918</v>
      </c>
    </row>
    <row r="11570" spans="1:12" ht="21.6" customHeight="1" x14ac:dyDescent="0.3">
      <c r="A11570" s="46" t="s">
        <v>11593</v>
      </c>
      <c r="B11570" s="47">
        <v>0.13001828744806401</v>
      </c>
      <c r="C11570" s="48">
        <v>2.4939963478768801E-3</v>
      </c>
      <c r="D11570" s="49">
        <v>3.2426513405267804E-4</v>
      </c>
      <c r="E11570" s="48">
        <v>1.3621237233428401E-3</v>
      </c>
      <c r="F11570" s="49">
        <v>1.7710099380141659E-4</v>
      </c>
      <c r="G11570" s="50">
        <v>1110.47893272598</v>
      </c>
      <c r="H11570" s="51">
        <v>144.38256908018582</v>
      </c>
      <c r="I11570" s="52">
        <v>666.28735963558802</v>
      </c>
      <c r="J11570" s="51">
        <v>86.629541448111482</v>
      </c>
      <c r="K11570" s="53">
        <v>1776.7662923615601</v>
      </c>
      <c r="L11570" s="51">
        <v>231.01211052829728</v>
      </c>
    </row>
    <row r="11571" spans="1:12" ht="21.6" customHeight="1" x14ac:dyDescent="0.3">
      <c r="A11571" s="46" t="s">
        <v>11594</v>
      </c>
      <c r="B11571" s="47">
        <v>0.13001828744806401</v>
      </c>
      <c r="C11571" s="48">
        <v>2.6537638838015601E-3</v>
      </c>
      <c r="D11571" s="49">
        <v>3.4503783546340199E-4</v>
      </c>
      <c r="E11571" s="48">
        <v>1.4026723504353799E-3</v>
      </c>
      <c r="F11571" s="49">
        <v>1.8237305685435881E-4</v>
      </c>
      <c r="G11571" s="50">
        <v>1176.4094826780799</v>
      </c>
      <c r="H11571" s="51">
        <v>152.95474627546687</v>
      </c>
      <c r="I11571" s="52">
        <v>705.84568960684999</v>
      </c>
      <c r="J11571" s="51">
        <v>91.772847765280389</v>
      </c>
      <c r="K11571" s="53">
        <v>1882.25517228493</v>
      </c>
      <c r="L11571" s="51">
        <v>244.72759404074725</v>
      </c>
    </row>
    <row r="11572" spans="1:12" ht="21.6" customHeight="1" x14ac:dyDescent="0.3">
      <c r="A11572" s="46" t="s">
        <v>11595</v>
      </c>
      <c r="B11572" s="47">
        <v>0.13001828744806401</v>
      </c>
      <c r="C11572" s="48">
        <v>2.5590251342288198E-3</v>
      </c>
      <c r="D11572" s="49">
        <v>3.3272006548898327E-4</v>
      </c>
      <c r="E11572" s="48">
        <v>1.3449337072204001E-3</v>
      </c>
      <c r="F11572" s="49">
        <v>1.7486597734397234E-4</v>
      </c>
      <c r="G11572" s="50">
        <v>1138.47709387791</v>
      </c>
      <c r="H11572" s="51">
        <v>148.02284204485466</v>
      </c>
      <c r="I11572" s="52">
        <v>683.08625632675103</v>
      </c>
      <c r="J11572" s="51">
        <v>88.813705226913456</v>
      </c>
      <c r="K11572" s="53">
        <v>1821.5633502046701</v>
      </c>
      <c r="L11572" s="51">
        <v>236.8365472717681</v>
      </c>
    </row>
    <row r="11573" spans="1:12" ht="21.6" customHeight="1" x14ac:dyDescent="0.3">
      <c r="A11573" s="46" t="s">
        <v>11596</v>
      </c>
      <c r="B11573" s="47">
        <v>0.13001828744806401</v>
      </c>
      <c r="C11573" s="48">
        <v>2.6143080740067201E-3</v>
      </c>
      <c r="D11573" s="49">
        <v>3.3990785864400033E-4</v>
      </c>
      <c r="E11573" s="48">
        <v>1.3817900089024701E-3</v>
      </c>
      <c r="F11573" s="49">
        <v>1.7965797057034429E-4</v>
      </c>
      <c r="G11573" s="50">
        <v>1172.4073741028801</v>
      </c>
      <c r="H11573" s="51">
        <v>152.43439897233819</v>
      </c>
      <c r="I11573" s="52">
        <v>703.44442446173196</v>
      </c>
      <c r="J11573" s="51">
        <v>91.460639383403418</v>
      </c>
      <c r="K11573" s="53">
        <v>1875.8517985646099</v>
      </c>
      <c r="L11573" s="51">
        <v>243.8950383557416</v>
      </c>
    </row>
    <row r="11574" spans="1:12" ht="21.6" customHeight="1" x14ac:dyDescent="0.3">
      <c r="A11574" s="46" t="s">
        <v>11597</v>
      </c>
      <c r="B11574" s="47">
        <v>0.13001828744806401</v>
      </c>
      <c r="C11574" s="48">
        <v>2.5216107969306401E-3</v>
      </c>
      <c r="D11574" s="49">
        <v>3.2785551742746974E-4</v>
      </c>
      <c r="E11574" s="48">
        <v>1.3251851886273E-3</v>
      </c>
      <c r="F11574" s="49">
        <v>1.7229830877686121E-4</v>
      </c>
      <c r="G11574" s="50">
        <v>1134.5835513622901</v>
      </c>
      <c r="H11574" s="51">
        <v>147.51661031486753</v>
      </c>
      <c r="I11574" s="52">
        <v>680.75013081737904</v>
      </c>
      <c r="J11574" s="51">
        <v>88.509966188921169</v>
      </c>
      <c r="K11574" s="53">
        <v>1815.3336821796699</v>
      </c>
      <c r="L11574" s="51">
        <v>236.0265765037887</v>
      </c>
    </row>
    <row r="11575" spans="1:12" ht="21.6" customHeight="1" x14ac:dyDescent="0.3">
      <c r="A11575" s="46" t="s">
        <v>11598</v>
      </c>
      <c r="B11575" s="47">
        <v>0.13001828744806401</v>
      </c>
      <c r="C11575" s="48">
        <v>2.5801873171801002E-3</v>
      </c>
      <c r="D11575" s="49">
        <v>3.3547153627497137E-4</v>
      </c>
      <c r="E11575" s="48">
        <v>1.36631899072121E-3</v>
      </c>
      <c r="F11575" s="49">
        <v>1.77646455281339E-4</v>
      </c>
      <c r="G11575" s="50">
        <v>1148.4581231807299</v>
      </c>
      <c r="H11575" s="51">
        <v>149.32055838177624</v>
      </c>
      <c r="I11575" s="52">
        <v>689.07487390844199</v>
      </c>
      <c r="J11575" s="51">
        <v>89.592335029066277</v>
      </c>
      <c r="K11575" s="53">
        <v>1837.5329970891701</v>
      </c>
      <c r="L11575" s="51">
        <v>238.91289341084251</v>
      </c>
    </row>
    <row r="11576" spans="1:12" ht="21.6" customHeight="1" x14ac:dyDescent="0.3">
      <c r="A11576" s="46" t="s">
        <v>11599</v>
      </c>
      <c r="B11576" s="47">
        <v>0.13001828744806401</v>
      </c>
      <c r="C11576" s="48">
        <v>2.48870337884114E-3</v>
      </c>
      <c r="D11576" s="49">
        <v>3.235769512831355E-4</v>
      </c>
      <c r="E11576" s="48">
        <v>1.31055418138487E-3</v>
      </c>
      <c r="F11576" s="49">
        <v>1.7039601027156025E-4</v>
      </c>
      <c r="G11576" s="50">
        <v>1111.75377278166</v>
      </c>
      <c r="H11576" s="51">
        <v>144.54832160099551</v>
      </c>
      <c r="I11576" s="52">
        <v>667.05226366899797</v>
      </c>
      <c r="J11576" s="51">
        <v>86.728992960597566</v>
      </c>
      <c r="K11576" s="53">
        <v>1778.80603645066</v>
      </c>
      <c r="L11576" s="51">
        <v>231.27731456159307</v>
      </c>
    </row>
    <row r="11577" spans="1:12" ht="21.6" customHeight="1" x14ac:dyDescent="0.3">
      <c r="A11577" s="46" t="s">
        <v>11600</v>
      </c>
      <c r="B11577" s="47">
        <v>0.13001828744806401</v>
      </c>
      <c r="C11577" s="48">
        <v>2.54194227098593E-3</v>
      </c>
      <c r="D11577" s="49">
        <v>3.3049898086543329E-4</v>
      </c>
      <c r="E11577" s="48">
        <v>1.34607745669311E-3</v>
      </c>
      <c r="F11577" s="49">
        <v>1.7501468569168372E-4</v>
      </c>
      <c r="G11577" s="50">
        <v>1144.5788256038099</v>
      </c>
      <c r="H11577" s="51">
        <v>148.81617875432369</v>
      </c>
      <c r="I11577" s="52">
        <v>686.74729536228995</v>
      </c>
      <c r="J11577" s="51">
        <v>89.289707252594738</v>
      </c>
      <c r="K11577" s="53">
        <v>1831.3261209661</v>
      </c>
      <c r="L11577" s="51">
        <v>238.10588600691841</v>
      </c>
    </row>
    <row r="11578" spans="1:12" ht="21.6" customHeight="1" x14ac:dyDescent="0.3">
      <c r="A11578" s="46" t="s">
        <v>11601</v>
      </c>
      <c r="B11578" s="47">
        <v>0.13001828744806401</v>
      </c>
      <c r="C11578" s="48">
        <v>2.4524371593481501E-3</v>
      </c>
      <c r="D11578" s="49">
        <v>3.1886167953244137E-4</v>
      </c>
      <c r="E11578" s="48">
        <v>1.2914116771557899E-3</v>
      </c>
      <c r="F11578" s="49">
        <v>1.6790713465422794E-4</v>
      </c>
      <c r="G11578" s="50">
        <v>1107.97970974397</v>
      </c>
      <c r="H11578" s="51">
        <v>144.05762438811402</v>
      </c>
      <c r="I11578" s="52">
        <v>664.78782584638395</v>
      </c>
      <c r="J11578" s="51">
        <v>86.434574632868674</v>
      </c>
      <c r="K11578" s="53">
        <v>1772.76753559035</v>
      </c>
      <c r="L11578" s="51">
        <v>230.4921990209827</v>
      </c>
    </row>
    <row r="11579" spans="1:12" ht="21.6" customHeight="1" x14ac:dyDescent="0.3">
      <c r="A11579" s="46" t="s">
        <v>11602</v>
      </c>
      <c r="B11579" s="47">
        <v>0.13001828744806401</v>
      </c>
      <c r="C11579" s="48">
        <v>2.6502009475020301E-3</v>
      </c>
      <c r="D11579" s="49">
        <v>3.4457458858745053E-4</v>
      </c>
      <c r="E11579" s="48">
        <v>1.39553633595171E-3</v>
      </c>
      <c r="F11579" s="49">
        <v>1.8144524447198746E-4</v>
      </c>
      <c r="G11579" s="50">
        <v>1176.21658343542</v>
      </c>
      <c r="H11579" s="51">
        <v>152.92966584628621</v>
      </c>
      <c r="I11579" s="52">
        <v>705.72995006125404</v>
      </c>
      <c r="J11579" s="51">
        <v>91.757799507771992</v>
      </c>
      <c r="K11579" s="53">
        <v>1881.9465334966701</v>
      </c>
      <c r="L11579" s="51">
        <v>244.68746535405819</v>
      </c>
    </row>
    <row r="11580" spans="1:12" ht="21.6" customHeight="1" x14ac:dyDescent="0.3">
      <c r="A11580" s="46" t="s">
        <v>11603</v>
      </c>
      <c r="B11580" s="47">
        <v>0.13001828744806401</v>
      </c>
      <c r="C11580" s="48">
        <v>2.55533537062278E-3</v>
      </c>
      <c r="D11580" s="49">
        <v>3.3224032874383779E-4</v>
      </c>
      <c r="E11580" s="48">
        <v>1.3376092595631401E-3</v>
      </c>
      <c r="F11580" s="49">
        <v>1.7391366520307241E-4</v>
      </c>
      <c r="G11580" s="50">
        <v>1138.27799094395</v>
      </c>
      <c r="H11580" s="51">
        <v>147.99695502235531</v>
      </c>
      <c r="I11580" s="52">
        <v>682.96679456637298</v>
      </c>
      <c r="J11580" s="51">
        <v>88.79817301341356</v>
      </c>
      <c r="K11580" s="53">
        <v>1821.2447855103301</v>
      </c>
      <c r="L11580" s="51">
        <v>236.79512803576887</v>
      </c>
    </row>
    <row r="11581" spans="1:12" ht="21.6" customHeight="1" x14ac:dyDescent="0.3">
      <c r="A11581" s="46" t="s">
        <v>11604</v>
      </c>
      <c r="B11581" s="47">
        <v>0.13001828744806401</v>
      </c>
      <c r="C11581" s="48">
        <v>2.6107493263268699E-3</v>
      </c>
      <c r="D11581" s="49">
        <v>3.3944515636520644E-4</v>
      </c>
      <c r="E11581" s="48">
        <v>1.3746539944188101E-3</v>
      </c>
      <c r="F11581" s="49">
        <v>1.7873015818797424E-4</v>
      </c>
      <c r="G11581" s="50">
        <v>1172.2147784456499</v>
      </c>
      <c r="H11581" s="51">
        <v>152.40935801481518</v>
      </c>
      <c r="I11581" s="52">
        <v>703.328867067391</v>
      </c>
      <c r="J11581" s="51">
        <v>91.445614808889246</v>
      </c>
      <c r="K11581" s="53">
        <v>1875.54364551304</v>
      </c>
      <c r="L11581" s="51">
        <v>243.85497282370443</v>
      </c>
    </row>
    <row r="11582" spans="1:12" ht="21.6" customHeight="1" x14ac:dyDescent="0.3">
      <c r="A11582" s="46" t="s">
        <v>11605</v>
      </c>
      <c r="B11582" s="47">
        <v>0.13001828744806401</v>
      </c>
      <c r="C11582" s="48">
        <v>2.5179252219442901E-3</v>
      </c>
      <c r="D11582" s="49">
        <v>3.2737632527948308E-4</v>
      </c>
      <c r="E11582" s="48">
        <v>1.31786074097005E-3</v>
      </c>
      <c r="F11582" s="49">
        <v>1.7134599663596258E-4</v>
      </c>
      <c r="G11582" s="50">
        <v>1134.3847520137599</v>
      </c>
      <c r="H11582" s="51">
        <v>147.49076276402585</v>
      </c>
      <c r="I11582" s="52">
        <v>680.63085120825804</v>
      </c>
      <c r="J11582" s="51">
        <v>88.494457658415783</v>
      </c>
      <c r="K11582" s="53">
        <v>1815.01560322202</v>
      </c>
      <c r="L11582" s="51">
        <v>235.98522042244161</v>
      </c>
    </row>
    <row r="11583" spans="1:12" ht="21.6" customHeight="1" x14ac:dyDescent="0.3">
      <c r="A11583" s="46" t="s">
        <v>11606</v>
      </c>
      <c r="B11583" s="47">
        <v>0.13001828744806401</v>
      </c>
      <c r="C11583" s="48">
        <v>2.5766293705501001E-3</v>
      </c>
      <c r="D11583" s="49">
        <v>3.3500893814730716E-4</v>
      </c>
      <c r="E11583" s="48">
        <v>1.35918297623754E-3</v>
      </c>
      <c r="F11583" s="49">
        <v>1.7671864289896765E-4</v>
      </c>
      <c r="G11583" s="50">
        <v>1148.2655855825001</v>
      </c>
      <c r="H11583" s="51">
        <v>149.29552497298505</v>
      </c>
      <c r="I11583" s="52">
        <v>688.95935134950003</v>
      </c>
      <c r="J11583" s="51">
        <v>89.577314983791027</v>
      </c>
      <c r="K11583" s="53">
        <v>1837.224936932</v>
      </c>
      <c r="L11583" s="51">
        <v>238.87283995677609</v>
      </c>
    </row>
    <row r="11584" spans="1:12" ht="21.6" customHeight="1" x14ac:dyDescent="0.3">
      <c r="A11584" s="46" t="s">
        <v>11607</v>
      </c>
      <c r="B11584" s="47">
        <v>0.13001828744806401</v>
      </c>
      <c r="C11584" s="48">
        <v>2.4850186049046302E-3</v>
      </c>
      <c r="D11584" s="49">
        <v>3.2309786328627721E-4</v>
      </c>
      <c r="E11584" s="48">
        <v>1.3032297337276101E-3</v>
      </c>
      <c r="F11584" s="49">
        <v>1.6944369813066032E-4</v>
      </c>
      <c r="G11584" s="50">
        <v>1111.55503149212</v>
      </c>
      <c r="H11584" s="51">
        <v>144.5224815988843</v>
      </c>
      <c r="I11584" s="52">
        <v>666.93301889527504</v>
      </c>
      <c r="J11584" s="51">
        <v>86.713488959330974</v>
      </c>
      <c r="K11584" s="53">
        <v>1778.4880503874001</v>
      </c>
      <c r="L11584" s="51">
        <v>231.23597055821529</v>
      </c>
    </row>
    <row r="11585" spans="1:12" ht="21.6" customHeight="1" x14ac:dyDescent="0.3">
      <c r="A11585" s="46" t="s">
        <v>11608</v>
      </c>
      <c r="B11585" s="47">
        <v>0.13001828744806401</v>
      </c>
      <c r="C11585" s="48">
        <v>2.5383883844412301E-3</v>
      </c>
      <c r="D11585" s="49">
        <v>3.3003691062310667E-4</v>
      </c>
      <c r="E11585" s="48">
        <v>1.33894144220944E-3</v>
      </c>
      <c r="F11585" s="49">
        <v>1.7408687330931237E-4</v>
      </c>
      <c r="G11585" s="50">
        <v>1144.3865822750099</v>
      </c>
      <c r="H11585" s="51">
        <v>148.79118360593981</v>
      </c>
      <c r="I11585" s="52">
        <v>686.63194936500599</v>
      </c>
      <c r="J11585" s="51">
        <v>89.274710163563881</v>
      </c>
      <c r="K11585" s="53">
        <v>1831.01853164001</v>
      </c>
      <c r="L11585" s="51">
        <v>238.0658937695037</v>
      </c>
    </row>
    <row r="11586" spans="1:12" ht="21.6" customHeight="1" x14ac:dyDescent="0.3">
      <c r="A11586" s="46" t="s">
        <v>11609</v>
      </c>
      <c r="B11586" s="47">
        <v>0.13001828744806401</v>
      </c>
      <c r="C11586" s="48">
        <v>2.4487564454969499E-3</v>
      </c>
      <c r="D11586" s="49">
        <v>3.1838311942092193E-4</v>
      </c>
      <c r="E11586" s="48">
        <v>1.2840872294985299E-3</v>
      </c>
      <c r="F11586" s="49">
        <v>1.6695482251332801E-4</v>
      </c>
      <c r="G11586" s="50">
        <v>1107.78126272386</v>
      </c>
      <c r="H11586" s="51">
        <v>144.03182264641015</v>
      </c>
      <c r="I11586" s="52">
        <v>664.66875763431904</v>
      </c>
      <c r="J11586" s="51">
        <v>86.41909358784649</v>
      </c>
      <c r="K11586" s="53">
        <v>1772.4500203581799</v>
      </c>
      <c r="L11586" s="51">
        <v>230.45091623425662</v>
      </c>
    </row>
    <row r="11587" spans="1:12" ht="21.6" customHeight="1" x14ac:dyDescent="0.3">
      <c r="A11587" s="46" t="s">
        <v>11610</v>
      </c>
      <c r="B11587" s="47">
        <v>0.13001828744806401</v>
      </c>
      <c r="C11587" s="48">
        <v>2.66217154489733E-3</v>
      </c>
      <c r="D11587" s="49">
        <v>3.4613098516051772E-4</v>
      </c>
      <c r="E11587" s="48">
        <v>1.5138869598386199E-3</v>
      </c>
      <c r="F11587" s="49">
        <v>1.9683298990817342E-4</v>
      </c>
      <c r="G11587" s="50">
        <v>1177.18016408464</v>
      </c>
      <c r="H11587" s="51">
        <v>153.05494895211586</v>
      </c>
      <c r="I11587" s="52">
        <v>706.30809845078602</v>
      </c>
      <c r="J11587" s="51">
        <v>91.832969371269797</v>
      </c>
      <c r="K11587" s="53">
        <v>1883.4882625354301</v>
      </c>
      <c r="L11587" s="51">
        <v>244.88791832338566</v>
      </c>
    </row>
    <row r="11588" spans="1:12" ht="21.6" customHeight="1" x14ac:dyDescent="0.3">
      <c r="A11588" s="46" t="s">
        <v>11611</v>
      </c>
      <c r="B11588" s="47">
        <v>0.13001828744806401</v>
      </c>
      <c r="C11588" s="48">
        <v>2.56791514083122E-3</v>
      </c>
      <c r="D11588" s="49">
        <v>3.3387592892282936E-4</v>
      </c>
      <c r="E11588" s="48">
        <v>1.4546796864177501E-3</v>
      </c>
      <c r="F11588" s="49">
        <v>1.8913496161352265E-4</v>
      </c>
      <c r="G11588" s="50">
        <v>1139.2634516094299</v>
      </c>
      <c r="H11588" s="51">
        <v>148.12508293042842</v>
      </c>
      <c r="I11588" s="52">
        <v>683.558070965659</v>
      </c>
      <c r="J11588" s="51">
        <v>88.875049758257191</v>
      </c>
      <c r="K11588" s="53">
        <v>1822.8215225750901</v>
      </c>
      <c r="L11588" s="51">
        <v>237.0001326886856</v>
      </c>
    </row>
    <row r="11589" spans="1:12" ht="21.6" customHeight="1" x14ac:dyDescent="0.3">
      <c r="A11589" s="46" t="s">
        <v>11612</v>
      </c>
      <c r="B11589" s="47">
        <v>0.13001828744806401</v>
      </c>
      <c r="C11589" s="48">
        <v>2.6231620335460401E-3</v>
      </c>
      <c r="D11589" s="49">
        <v>3.4105903530043716E-4</v>
      </c>
      <c r="E11589" s="48">
        <v>1.4939231680640599E-3</v>
      </c>
      <c r="F11589" s="49">
        <v>1.9423733189067539E-4</v>
      </c>
      <c r="G11589" s="50">
        <v>1173.1886277768699</v>
      </c>
      <c r="H11589" s="51">
        <v>152.53597623709285</v>
      </c>
      <c r="I11589" s="52">
        <v>703.91317666612497</v>
      </c>
      <c r="J11589" s="51">
        <v>91.521585742256107</v>
      </c>
      <c r="K11589" s="53">
        <v>1877.10180444299</v>
      </c>
      <c r="L11589" s="51">
        <v>244.05756197934898</v>
      </c>
    </row>
    <row r="11590" spans="1:12" ht="21.6" customHeight="1" x14ac:dyDescent="0.3">
      <c r="A11590" s="46" t="s">
        <v>11613</v>
      </c>
      <c r="B11590" s="47">
        <v>0.13001828744806401</v>
      </c>
      <c r="C11590" s="48">
        <v>2.5309299435904002E-3</v>
      </c>
      <c r="D11590" s="49">
        <v>3.2906717691664908E-4</v>
      </c>
      <c r="E11590" s="48">
        <v>1.4357998442110101E-3</v>
      </c>
      <c r="F11590" s="49">
        <v>1.8668023686251264E-4</v>
      </c>
      <c r="G11590" s="50">
        <v>1135.3800425524901</v>
      </c>
      <c r="H11590" s="51">
        <v>147.62016873538479</v>
      </c>
      <c r="I11590" s="52">
        <v>681.22802553149904</v>
      </c>
      <c r="J11590" s="51">
        <v>88.572101241231536</v>
      </c>
      <c r="K11590" s="53">
        <v>1816.608068084</v>
      </c>
      <c r="L11590" s="51">
        <v>236.19226997661633</v>
      </c>
    </row>
    <row r="11591" spans="1:12" ht="21.6" customHeight="1" x14ac:dyDescent="0.3">
      <c r="A11591" s="46" t="s">
        <v>11614</v>
      </c>
      <c r="B11591" s="47">
        <v>0.13001828744806401</v>
      </c>
      <c r="C11591" s="48">
        <v>2.5889344893529598E-3</v>
      </c>
      <c r="D11591" s="49">
        <v>3.3660882862089994E-4</v>
      </c>
      <c r="E11591" s="48">
        <v>1.47578045349462E-3</v>
      </c>
      <c r="F11591" s="49">
        <v>1.9187844721269776E-4</v>
      </c>
      <c r="G11591" s="50">
        <v>1149.2389277132399</v>
      </c>
      <c r="H11591" s="51">
        <v>149.42207724992488</v>
      </c>
      <c r="I11591" s="52">
        <v>689.54335662794597</v>
      </c>
      <c r="J11591" s="51">
        <v>89.653246349955197</v>
      </c>
      <c r="K11591" s="53">
        <v>1838.78228434118</v>
      </c>
      <c r="L11591" s="51">
        <v>239.07532359988008</v>
      </c>
    </row>
    <row r="11592" spans="1:12" ht="21.6" customHeight="1" x14ac:dyDescent="0.3">
      <c r="A11592" s="46" t="s">
        <v>11615</v>
      </c>
      <c r="B11592" s="47">
        <v>0.13001828744806401</v>
      </c>
      <c r="C11592" s="48">
        <v>2.49792636517064E-3</v>
      </c>
      <c r="D11592" s="49">
        <v>3.2477610817085398E-4</v>
      </c>
      <c r="E11592" s="48">
        <v>1.4186422024092299E-3</v>
      </c>
      <c r="F11592" s="49">
        <v>1.8444942965879787E-4</v>
      </c>
      <c r="G11592" s="50">
        <v>1112.5504041210199</v>
      </c>
      <c r="H11592" s="51">
        <v>144.65189824346655</v>
      </c>
      <c r="I11592" s="52">
        <v>667.53024247261703</v>
      </c>
      <c r="J11592" s="51">
        <v>86.791138946080594</v>
      </c>
      <c r="K11592" s="53">
        <v>1780.08064659364</v>
      </c>
      <c r="L11592" s="51">
        <v>231.44303718954714</v>
      </c>
    </row>
    <row r="11593" spans="1:12" ht="21.6" customHeight="1" x14ac:dyDescent="0.3">
      <c r="A11593" s="46" t="s">
        <v>11616</v>
      </c>
      <c r="B11593" s="47">
        <v>0.13001828744806401</v>
      </c>
      <c r="C11593" s="48">
        <v>2.5511220462324101E-3</v>
      </c>
      <c r="D11593" s="49">
        <v>3.3169251952213876E-4</v>
      </c>
      <c r="E11593" s="48">
        <v>1.4564292820803499E-3</v>
      </c>
      <c r="F11593" s="49">
        <v>1.8936244104530045E-4</v>
      </c>
      <c r="G11593" s="50">
        <v>1145.36987797709</v>
      </c>
      <c r="H11593" s="51">
        <v>148.91903002917928</v>
      </c>
      <c r="I11593" s="52">
        <v>687.22192678625504</v>
      </c>
      <c r="J11593" s="51">
        <v>89.351418017507712</v>
      </c>
      <c r="K11593" s="53">
        <v>1832.59180476334</v>
      </c>
      <c r="L11593" s="51">
        <v>238.27044804668699</v>
      </c>
    </row>
    <row r="11594" spans="1:12" ht="21.6" customHeight="1" x14ac:dyDescent="0.3">
      <c r="A11594" s="46" t="s">
        <v>11617</v>
      </c>
      <c r="B11594" s="47">
        <v>0.13001828744806401</v>
      </c>
      <c r="C11594" s="48">
        <v>2.46207611689718E-3</v>
      </c>
      <c r="D11594" s="49">
        <v>3.2011492028575079E-4</v>
      </c>
      <c r="E11594" s="48">
        <v>1.40034171786488E-3</v>
      </c>
      <c r="F11594" s="49">
        <v>1.8207003199887173E-4</v>
      </c>
      <c r="G11594" s="50">
        <v>1108.7861635808999</v>
      </c>
      <c r="H11594" s="51">
        <v>144.16247813489758</v>
      </c>
      <c r="I11594" s="52">
        <v>665.27169814854199</v>
      </c>
      <c r="J11594" s="51">
        <v>86.497486880938808</v>
      </c>
      <c r="K11594" s="53">
        <v>1774.05786172944</v>
      </c>
      <c r="L11594" s="51">
        <v>230.65996501583641</v>
      </c>
    </row>
    <row r="11595" spans="1:12" ht="21.6" customHeight="1" x14ac:dyDescent="0.3">
      <c r="A11595" s="46" t="s">
        <v>11618</v>
      </c>
      <c r="B11595" s="47">
        <v>0.13001828744806401</v>
      </c>
      <c r="C11595" s="48">
        <v>2.65746020621206E-3</v>
      </c>
      <c r="D11595" s="49">
        <v>3.4551842497307106E-4</v>
      </c>
      <c r="E11595" s="48">
        <v>1.5049806097198501E-3</v>
      </c>
      <c r="F11595" s="49">
        <v>1.956750015183181E-4</v>
      </c>
      <c r="G11595" s="50">
        <v>1176.9175489870399</v>
      </c>
      <c r="H11595" s="51">
        <v>153.02080418686791</v>
      </c>
      <c r="I11595" s="52">
        <v>706.15052939222596</v>
      </c>
      <c r="J11595" s="51">
        <v>91.812482512121008</v>
      </c>
      <c r="K11595" s="53">
        <v>1883.06807837926</v>
      </c>
      <c r="L11595" s="51">
        <v>244.8332866989889</v>
      </c>
    </row>
    <row r="11596" spans="1:12" ht="21.6" customHeight="1" x14ac:dyDescent="0.3">
      <c r="A11596" s="46" t="s">
        <v>11619</v>
      </c>
      <c r="B11596" s="47">
        <v>0.13001828744806401</v>
      </c>
      <c r="C11596" s="48">
        <v>2.56306436670913E-3</v>
      </c>
      <c r="D11596" s="49">
        <v>3.3324523957867783E-4</v>
      </c>
      <c r="E11596" s="48">
        <v>1.4455381557480201E-3</v>
      </c>
      <c r="F11596" s="49">
        <v>1.8794639545119041E-4</v>
      </c>
      <c r="G11596" s="50">
        <v>1138.99384801105</v>
      </c>
      <c r="H11596" s="51">
        <v>148.09002953227724</v>
      </c>
      <c r="I11596" s="52">
        <v>683.39630880663105</v>
      </c>
      <c r="J11596" s="51">
        <v>88.854017719366482</v>
      </c>
      <c r="K11596" s="53">
        <v>1822.39015681768</v>
      </c>
      <c r="L11596" s="51">
        <v>236.94404725164372</v>
      </c>
    </row>
    <row r="11597" spans="1:12" ht="21.6" customHeight="1" x14ac:dyDescent="0.3">
      <c r="A11597" s="46" t="s">
        <v>11620</v>
      </c>
      <c r="B11597" s="47">
        <v>0.13001828744806401</v>
      </c>
      <c r="C11597" s="48">
        <v>2.61846515657221E-3</v>
      </c>
      <c r="D11597" s="49">
        <v>3.4044835539994556E-4</v>
      </c>
      <c r="E11597" s="48">
        <v>1.4850168179452901E-3</v>
      </c>
      <c r="F11597" s="49">
        <v>1.9307934350082007E-4</v>
      </c>
      <c r="G11597" s="50">
        <v>1172.9269637807799</v>
      </c>
      <c r="H11597" s="51">
        <v>152.5019551324344</v>
      </c>
      <c r="I11597" s="52">
        <v>703.75617826847201</v>
      </c>
      <c r="J11597" s="51">
        <v>91.501173079461168</v>
      </c>
      <c r="K11597" s="53">
        <v>1876.6831420492599</v>
      </c>
      <c r="L11597" s="51">
        <v>244.00312821189556</v>
      </c>
    </row>
    <row r="11598" spans="1:12" ht="21.6" customHeight="1" x14ac:dyDescent="0.3">
      <c r="A11598" s="46" t="s">
        <v>11621</v>
      </c>
      <c r="B11598" s="47">
        <v>0.13001828744806401</v>
      </c>
      <c r="C11598" s="48">
        <v>2.52609363117976E-3</v>
      </c>
      <c r="D11598" s="49">
        <v>3.2843836785945385E-4</v>
      </c>
      <c r="E11598" s="48">
        <v>1.4266583135412699E-3</v>
      </c>
      <c r="F11598" s="49">
        <v>1.8549167070017907E-4</v>
      </c>
      <c r="G11598" s="50">
        <v>1135.11139005563</v>
      </c>
      <c r="H11598" s="51">
        <v>147.5852389978244</v>
      </c>
      <c r="I11598" s="52">
        <v>681.06683403338002</v>
      </c>
      <c r="J11598" s="51">
        <v>88.551143398694904</v>
      </c>
      <c r="K11598" s="53">
        <v>1816.17822408901</v>
      </c>
      <c r="L11598" s="51">
        <v>236.13638239651931</v>
      </c>
    </row>
    <row r="11599" spans="1:12" ht="21.6" customHeight="1" x14ac:dyDescent="0.3">
      <c r="A11599" s="46" t="s">
        <v>11622</v>
      </c>
      <c r="B11599" s="47">
        <v>0.13001828744806401</v>
      </c>
      <c r="C11599" s="48">
        <v>2.5842403780997401E-3</v>
      </c>
      <c r="D11599" s="49">
        <v>3.3599850831466565E-4</v>
      </c>
      <c r="E11599" s="48">
        <v>1.4668741033758499E-3</v>
      </c>
      <c r="F11599" s="49">
        <v>1.9072045882284242E-4</v>
      </c>
      <c r="G11599" s="50">
        <v>1148.9774456099401</v>
      </c>
      <c r="H11599" s="51">
        <v>149.38807979465554</v>
      </c>
      <c r="I11599" s="52">
        <v>689.38646736596797</v>
      </c>
      <c r="J11599" s="51">
        <v>89.632847876793818</v>
      </c>
      <c r="K11599" s="53">
        <v>1838.3639129759099</v>
      </c>
      <c r="L11599" s="51">
        <v>239.02092767144936</v>
      </c>
    </row>
    <row r="11600" spans="1:12" ht="21.6" customHeight="1" x14ac:dyDescent="0.3">
      <c r="A11600" s="46" t="s">
        <v>11623</v>
      </c>
      <c r="B11600" s="47">
        <v>0.13001828744806401</v>
      </c>
      <c r="C11600" s="48">
        <v>2.4930928184806098E-3</v>
      </c>
      <c r="D11600" s="49">
        <v>3.2414765870791601E-4</v>
      </c>
      <c r="E11600" s="48">
        <v>1.4095006717394999E-3</v>
      </c>
      <c r="F11600" s="49">
        <v>1.8326086349646561E-4</v>
      </c>
      <c r="G11600" s="50">
        <v>1112.2819335169499</v>
      </c>
      <c r="H11600" s="51">
        <v>144.61699215529524</v>
      </c>
      <c r="I11600" s="52">
        <v>667.36916011017297</v>
      </c>
      <c r="J11600" s="51">
        <v>86.770195293177522</v>
      </c>
      <c r="K11600" s="53">
        <v>1779.65109362712</v>
      </c>
      <c r="L11600" s="51">
        <v>231.38718744847276</v>
      </c>
    </row>
    <row r="11601" spans="1:12" ht="21.6" customHeight="1" x14ac:dyDescent="0.3">
      <c r="A11601" s="46" t="s">
        <v>11624</v>
      </c>
      <c r="B11601" s="47">
        <v>0.13001828744806401</v>
      </c>
      <c r="C11601" s="48">
        <v>2.5464419529102802E-3</v>
      </c>
      <c r="D11601" s="49">
        <v>3.3108402180329831E-4</v>
      </c>
      <c r="E11601" s="48">
        <v>1.4475229319615801E-3</v>
      </c>
      <c r="F11601" s="49">
        <v>1.8820445265544514E-4</v>
      </c>
      <c r="G11601" s="50">
        <v>1145.1093177892601</v>
      </c>
      <c r="H11601" s="51">
        <v>148.88515243978051</v>
      </c>
      <c r="I11601" s="52">
        <v>687.06559067355795</v>
      </c>
      <c r="J11601" s="51">
        <v>89.331091463868546</v>
      </c>
      <c r="K11601" s="53">
        <v>1832.17490846282</v>
      </c>
      <c r="L11601" s="51">
        <v>238.21624390364906</v>
      </c>
    </row>
    <row r="11602" spans="1:12" ht="21.6" customHeight="1" x14ac:dyDescent="0.3">
      <c r="A11602" s="46" t="s">
        <v>11625</v>
      </c>
      <c r="B11602" s="47">
        <v>0.13001828744806401</v>
      </c>
      <c r="C11602" s="48">
        <v>2.4572565881382301E-3</v>
      </c>
      <c r="D11602" s="49">
        <v>3.1948829341020546E-4</v>
      </c>
      <c r="E11602" s="48">
        <v>1.39120018719514E-3</v>
      </c>
      <c r="F11602" s="49">
        <v>1.8088146583653819E-4</v>
      </c>
      <c r="G11602" s="50">
        <v>1108.5186148922901</v>
      </c>
      <c r="H11602" s="51">
        <v>144.12769191259554</v>
      </c>
      <c r="I11602" s="52">
        <v>665.11116893537803</v>
      </c>
      <c r="J11602" s="51">
        <v>86.476615147557851</v>
      </c>
      <c r="K11602" s="53">
        <v>1773.6297838276701</v>
      </c>
      <c r="L11602" s="51">
        <v>230.60430706015339</v>
      </c>
    </row>
    <row r="11603" spans="1:12" ht="21.6" customHeight="1" x14ac:dyDescent="0.3">
      <c r="A11603" s="46" t="s">
        <v>11626</v>
      </c>
      <c r="B11603" s="47">
        <v>0.13001828744806401</v>
      </c>
      <c r="C11603" s="48">
        <v>2.6074301054608601E-3</v>
      </c>
      <c r="D11603" s="49">
        <v>3.3901359695254598E-4</v>
      </c>
      <c r="E11603" s="48">
        <v>1.4235317814376199E-3</v>
      </c>
      <c r="F11603" s="49">
        <v>1.8508516435041111E-4</v>
      </c>
      <c r="G11603" s="50">
        <v>1173.96548317469</v>
      </c>
      <c r="H11603" s="51">
        <v>152.63698164551221</v>
      </c>
      <c r="I11603" s="52">
        <v>704.37928990481805</v>
      </c>
      <c r="J11603" s="51">
        <v>91.582188987307845</v>
      </c>
      <c r="K11603" s="53">
        <v>1878.3447730795101</v>
      </c>
      <c r="L11603" s="51">
        <v>244.21917063282007</v>
      </c>
    </row>
    <row r="11604" spans="1:12" ht="21.6" customHeight="1" x14ac:dyDescent="0.3">
      <c r="A11604" s="46" t="s">
        <v>11627</v>
      </c>
      <c r="B11604" s="47">
        <v>0.13001828744806401</v>
      </c>
      <c r="C11604" s="48">
        <v>2.5141239280041098E-3</v>
      </c>
      <c r="D11604" s="49">
        <v>3.2688208755129414E-4</v>
      </c>
      <c r="E11604" s="48">
        <v>1.3664190623785401E-3</v>
      </c>
      <c r="F11604" s="49">
        <v>1.7765946642684714E-4</v>
      </c>
      <c r="G11604" s="50">
        <v>1136.10213497157</v>
      </c>
      <c r="H11604" s="51">
        <v>147.71405395509279</v>
      </c>
      <c r="I11604" s="52">
        <v>681.66128098294598</v>
      </c>
      <c r="J11604" s="51">
        <v>88.628432373056199</v>
      </c>
      <c r="K11604" s="53">
        <v>1817.76341595452</v>
      </c>
      <c r="L11604" s="51">
        <v>236.34248632814899</v>
      </c>
    </row>
    <row r="11605" spans="1:12" ht="21.6" customHeight="1" x14ac:dyDescent="0.3">
      <c r="A11605" s="46" t="s">
        <v>11628</v>
      </c>
      <c r="B11605" s="47">
        <v>0.13001828744806401</v>
      </c>
      <c r="C11605" s="48">
        <v>2.56841864565338E-3</v>
      </c>
      <c r="D11605" s="49">
        <v>3.3394139375752841E-4</v>
      </c>
      <c r="E11605" s="48">
        <v>1.4035679896630599E-3</v>
      </c>
      <c r="F11605" s="49">
        <v>1.8248950633291308E-4</v>
      </c>
      <c r="G11605" s="50">
        <v>1169.9710201979799</v>
      </c>
      <c r="H11605" s="51">
        <v>152.11762841000566</v>
      </c>
      <c r="I11605" s="52">
        <v>701.98261211879003</v>
      </c>
      <c r="J11605" s="51">
        <v>91.270577046003666</v>
      </c>
      <c r="K11605" s="53">
        <v>1871.9536323167699</v>
      </c>
      <c r="L11605" s="51">
        <v>243.38820545600933</v>
      </c>
    </row>
    <row r="11606" spans="1:12" ht="21.6" customHeight="1" x14ac:dyDescent="0.3">
      <c r="A11606" s="46" t="s">
        <v>11629</v>
      </c>
      <c r="B11606" s="47">
        <v>0.13001828744806401</v>
      </c>
      <c r="C11606" s="48">
        <v>2.4771422743640899E-3</v>
      </c>
      <c r="D11606" s="49">
        <v>3.2207379627802131E-4</v>
      </c>
      <c r="E11606" s="48">
        <v>1.3475392201718001E-3</v>
      </c>
      <c r="F11606" s="49">
        <v>1.7520474167583713E-4</v>
      </c>
      <c r="G11606" s="50">
        <v>1132.2163123891901</v>
      </c>
      <c r="H11606" s="51">
        <v>147.20882595760474</v>
      </c>
      <c r="I11606" s="52">
        <v>679.32978743351805</v>
      </c>
      <c r="J11606" s="51">
        <v>88.32529557456337</v>
      </c>
      <c r="K11606" s="53">
        <v>1811.5460998227099</v>
      </c>
      <c r="L11606" s="51">
        <v>235.53412153216811</v>
      </c>
    </row>
    <row r="11607" spans="1:12" ht="21.6" customHeight="1" x14ac:dyDescent="0.3">
      <c r="A11607" s="46" t="s">
        <v>11630</v>
      </c>
      <c r="B11607" s="47">
        <v>0.13001828744806401</v>
      </c>
      <c r="C11607" s="48">
        <v>2.5353166208683399E-3</v>
      </c>
      <c r="D11607" s="49">
        <v>3.2963752518391413E-4</v>
      </c>
      <c r="E11607" s="48">
        <v>1.3871769586279799E-3</v>
      </c>
      <c r="F11607" s="49">
        <v>1.8035837254822389E-4</v>
      </c>
      <c r="G11607" s="50">
        <v>1146.0901144228501</v>
      </c>
      <c r="H11607" s="51">
        <v>149.01267393841471</v>
      </c>
      <c r="I11607" s="52">
        <v>687.65406865371097</v>
      </c>
      <c r="J11607" s="51">
        <v>89.407604363048932</v>
      </c>
      <c r="K11607" s="53">
        <v>1833.7441830765599</v>
      </c>
      <c r="L11607" s="51">
        <v>238.42027830146364</v>
      </c>
    </row>
    <row r="11608" spans="1:12" ht="21.6" customHeight="1" x14ac:dyDescent="0.3">
      <c r="A11608" s="46" t="s">
        <v>11631</v>
      </c>
      <c r="B11608" s="47">
        <v>0.13001828744806401</v>
      </c>
      <c r="C11608" s="48">
        <v>2.4452163437068001E-3</v>
      </c>
      <c r="D11608" s="49">
        <v>3.179228414487748E-4</v>
      </c>
      <c r="E11608" s="48">
        <v>1.3320381528874499E-3</v>
      </c>
      <c r="F11608" s="49">
        <v>1.7318931945390869E-4</v>
      </c>
      <c r="G11608" s="50">
        <v>1109.4526037145499</v>
      </c>
      <c r="H11608" s="51">
        <v>144.24912753976142</v>
      </c>
      <c r="I11608" s="52">
        <v>665.671562228732</v>
      </c>
      <c r="J11608" s="51">
        <v>86.549476523857109</v>
      </c>
      <c r="K11608" s="53">
        <v>1775.1241659432801</v>
      </c>
      <c r="L11608" s="51">
        <v>230.79860406361854</v>
      </c>
    </row>
    <row r="11609" spans="1:12" ht="21.6" customHeight="1" x14ac:dyDescent="0.3">
      <c r="A11609" s="46" t="s">
        <v>11632</v>
      </c>
      <c r="B11609" s="47">
        <v>0.13001828744806401</v>
      </c>
      <c r="C11609" s="48">
        <v>2.49750228908306E-3</v>
      </c>
      <c r="D11609" s="49">
        <v>3.2472097052419917E-4</v>
      </c>
      <c r="E11609" s="48">
        <v>1.36782578721371E-3</v>
      </c>
      <c r="F11609" s="49">
        <v>1.7784236638082661E-4</v>
      </c>
      <c r="G11609" s="50">
        <v>1142.21822782719</v>
      </c>
      <c r="H11609" s="51">
        <v>148.50925787405387</v>
      </c>
      <c r="I11609" s="52">
        <v>685.33093669631899</v>
      </c>
      <c r="J11609" s="51">
        <v>89.105554724432963</v>
      </c>
      <c r="K11609" s="53">
        <v>1827.5491645235099</v>
      </c>
      <c r="L11609" s="51">
        <v>237.61481259848682</v>
      </c>
    </row>
    <row r="11610" spans="1:12" ht="21.6" customHeight="1" x14ac:dyDescent="0.3">
      <c r="A11610" s="46" t="s">
        <v>11633</v>
      </c>
      <c r="B11610" s="47">
        <v>0.13001828744806401</v>
      </c>
      <c r="C11610" s="48">
        <v>2.4093695302931698E-3</v>
      </c>
      <c r="D11610" s="49">
        <v>3.132621001582643E-4</v>
      </c>
      <c r="E11610" s="48">
        <v>1.31373766834309E-3</v>
      </c>
      <c r="F11610" s="49">
        <v>1.7080992179398127E-4</v>
      </c>
      <c r="G11610" s="50">
        <v>1105.6860237118001</v>
      </c>
      <c r="H11610" s="51">
        <v>143.75940325826775</v>
      </c>
      <c r="I11610" s="52">
        <v>663.41161422708296</v>
      </c>
      <c r="J11610" s="51">
        <v>86.255641954961021</v>
      </c>
      <c r="K11610" s="53">
        <v>1769.0976379388801</v>
      </c>
      <c r="L11610" s="51">
        <v>230.01504521322877</v>
      </c>
    </row>
    <row r="11611" spans="1:12" ht="21.6" customHeight="1" x14ac:dyDescent="0.3">
      <c r="A11611" s="46" t="s">
        <v>11634</v>
      </c>
      <c r="B11611" s="47">
        <v>0.13001828744806401</v>
      </c>
      <c r="C11611" s="48">
        <v>2.6035904536793101E-3</v>
      </c>
      <c r="D11611" s="49">
        <v>3.3851437200351192E-4</v>
      </c>
      <c r="E11611" s="48">
        <v>1.4157145326621099E-3</v>
      </c>
      <c r="F11611" s="49">
        <v>1.8406877905206381E-4</v>
      </c>
      <c r="G11611" s="50">
        <v>1173.75663151713</v>
      </c>
      <c r="H11611" s="51">
        <v>152.60982711066555</v>
      </c>
      <c r="I11611" s="52">
        <v>704.25397891028001</v>
      </c>
      <c r="J11611" s="51">
        <v>91.565896266399591</v>
      </c>
      <c r="K11611" s="53">
        <v>1878.01061042741</v>
      </c>
      <c r="L11611" s="51">
        <v>244.17572337706514</v>
      </c>
    </row>
    <row r="11612" spans="1:12" ht="21.6" customHeight="1" x14ac:dyDescent="0.3">
      <c r="A11612" s="46" t="s">
        <v>11635</v>
      </c>
      <c r="B11612" s="47">
        <v>0.13001828744806401</v>
      </c>
      <c r="C11612" s="48">
        <v>2.5101571712609501E-3</v>
      </c>
      <c r="D11612" s="49">
        <v>3.2636633663282548E-4</v>
      </c>
      <c r="E11612" s="48">
        <v>1.35839539179729E-3</v>
      </c>
      <c r="F11612" s="49">
        <v>1.766162425188256E-4</v>
      </c>
      <c r="G11612" s="50">
        <v>1135.8869605847101</v>
      </c>
      <c r="H11612" s="51">
        <v>147.6860773498106</v>
      </c>
      <c r="I11612" s="52">
        <v>681.53217635082899</v>
      </c>
      <c r="J11612" s="51">
        <v>88.611646409886731</v>
      </c>
      <c r="K11612" s="53">
        <v>1817.4191369355401</v>
      </c>
      <c r="L11612" s="51">
        <v>236.29772375969733</v>
      </c>
    </row>
    <row r="11613" spans="1:12" ht="21.6" customHeight="1" x14ac:dyDescent="0.3">
      <c r="A11613" s="46" t="s">
        <v>11636</v>
      </c>
      <c r="B11613" s="47">
        <v>0.13001828744806401</v>
      </c>
      <c r="C11613" s="48">
        <v>2.5645848292992599E-3</v>
      </c>
      <c r="D11613" s="49">
        <v>3.3344292752077534E-4</v>
      </c>
      <c r="E11613" s="48">
        <v>1.39575074088755E-3</v>
      </c>
      <c r="F11613" s="49">
        <v>1.8147312103456578E-4</v>
      </c>
      <c r="G11613" s="50">
        <v>1169.7625523182201</v>
      </c>
      <c r="H11613" s="51">
        <v>152.09052377329135</v>
      </c>
      <c r="I11613" s="52">
        <v>701.85753139093401</v>
      </c>
      <c r="J11613" s="51">
        <v>91.254314263975076</v>
      </c>
      <c r="K11613" s="53">
        <v>1871.6200837091501</v>
      </c>
      <c r="L11613" s="51">
        <v>243.34483803726641</v>
      </c>
    </row>
    <row r="11614" spans="1:12" ht="21.6" customHeight="1" x14ac:dyDescent="0.3">
      <c r="A11614" s="46" t="s">
        <v>11637</v>
      </c>
      <c r="B11614" s="47">
        <v>0.13001828744806401</v>
      </c>
      <c r="C11614" s="48">
        <v>2.4731813530483602E-3</v>
      </c>
      <c r="D11614" s="49">
        <v>3.2155880407183358E-4</v>
      </c>
      <c r="E11614" s="48">
        <v>1.33951554959055E-3</v>
      </c>
      <c r="F11614" s="49">
        <v>1.7416151776781559E-4</v>
      </c>
      <c r="G11614" s="50">
        <v>1132.0015217801299</v>
      </c>
      <c r="H11614" s="51">
        <v>147.18089925045481</v>
      </c>
      <c r="I11614" s="52">
        <v>679.20091306808195</v>
      </c>
      <c r="J11614" s="51">
        <v>88.308539550273409</v>
      </c>
      <c r="K11614" s="53">
        <v>1811.20243484822</v>
      </c>
      <c r="L11614" s="51">
        <v>235.48943880072824</v>
      </c>
    </row>
    <row r="11615" spans="1:12" ht="21.6" customHeight="1" x14ac:dyDescent="0.3">
      <c r="A11615" s="46" t="s">
        <v>11638</v>
      </c>
      <c r="B11615" s="47">
        <v>0.13001828744806401</v>
      </c>
      <c r="C11615" s="48">
        <v>2.53148392050674E-3</v>
      </c>
      <c r="D11615" s="49">
        <v>3.2913920404659738E-4</v>
      </c>
      <c r="E11615" s="48">
        <v>1.3793597098524599E-3</v>
      </c>
      <c r="F11615" s="49">
        <v>1.7934198724987532E-4</v>
      </c>
      <c r="G11615" s="50">
        <v>1145.88171993842</v>
      </c>
      <c r="H11615" s="51">
        <v>148.98557884443548</v>
      </c>
      <c r="I11615" s="52">
        <v>687.52903196305704</v>
      </c>
      <c r="J11615" s="51">
        <v>89.391347306661942</v>
      </c>
      <c r="K11615" s="53">
        <v>1833.4107519014799</v>
      </c>
      <c r="L11615" s="51">
        <v>238.37692615109742</v>
      </c>
    </row>
    <row r="11616" spans="1:12" ht="21.6" customHeight="1" x14ac:dyDescent="0.3">
      <c r="A11616" s="46" t="s">
        <v>11639</v>
      </c>
      <c r="B11616" s="47">
        <v>0.13001828744806401</v>
      </c>
      <c r="C11616" s="48">
        <v>2.44125653838359E-3</v>
      </c>
      <c r="D11616" s="49">
        <v>3.1740799434202334E-4</v>
      </c>
      <c r="E11616" s="48">
        <v>1.3240144823062001E-3</v>
      </c>
      <c r="F11616" s="49">
        <v>1.7214609554588718E-4</v>
      </c>
      <c r="G11616" s="50">
        <v>1109.23788650083</v>
      </c>
      <c r="H11616" s="51">
        <v>144.22121037534791</v>
      </c>
      <c r="I11616" s="52">
        <v>665.54273190049901</v>
      </c>
      <c r="J11616" s="51">
        <v>86.532726225208876</v>
      </c>
      <c r="K11616" s="53">
        <v>1774.78061840133</v>
      </c>
      <c r="L11616" s="51">
        <v>230.75393660055678</v>
      </c>
    </row>
    <row r="11617" spans="1:12" ht="21.6" customHeight="1" x14ac:dyDescent="0.3">
      <c r="A11617" s="46" t="s">
        <v>11640</v>
      </c>
      <c r="B11617" s="47">
        <v>0.13001828744806401</v>
      </c>
      <c r="C11617" s="48">
        <v>2.4936752450796201E-3</v>
      </c>
      <c r="D11617" s="49">
        <v>3.2422338481688355E-4</v>
      </c>
      <c r="E11617" s="48">
        <v>1.3600085384381901E-3</v>
      </c>
      <c r="F11617" s="49">
        <v>1.7682598108247801E-4</v>
      </c>
      <c r="G11617" s="50">
        <v>1142.0102053437499</v>
      </c>
      <c r="H11617" s="51">
        <v>148.4822111470063</v>
      </c>
      <c r="I11617" s="52">
        <v>685.20612320625196</v>
      </c>
      <c r="J11617" s="51">
        <v>89.089326688204039</v>
      </c>
      <c r="K11617" s="53">
        <v>1827.2163285500001</v>
      </c>
      <c r="L11617" s="51">
        <v>237.57153783521034</v>
      </c>
    </row>
    <row r="11618" spans="1:12" ht="21.6" customHeight="1" x14ac:dyDescent="0.3">
      <c r="A11618" s="46" t="s">
        <v>11641</v>
      </c>
      <c r="B11618" s="47">
        <v>0.13001828744806401</v>
      </c>
      <c r="C11618" s="48">
        <v>2.4054153813281198E-3</v>
      </c>
      <c r="D11618" s="49">
        <v>3.1274798848151397E-4</v>
      </c>
      <c r="E11618" s="48">
        <v>1.30571399776184E-3</v>
      </c>
      <c r="F11618" s="49">
        <v>1.6976669788595973E-4</v>
      </c>
      <c r="G11618" s="50">
        <v>1105.4716784990601</v>
      </c>
      <c r="H11618" s="51">
        <v>143.73153446078459</v>
      </c>
      <c r="I11618" s="52">
        <v>663.28300709943699</v>
      </c>
      <c r="J11618" s="51">
        <v>86.238920676470883</v>
      </c>
      <c r="K11618" s="53">
        <v>1768.7546855984899</v>
      </c>
      <c r="L11618" s="51">
        <v>229.97045513725547</v>
      </c>
    </row>
    <row r="11619" spans="1:12" ht="21.6" customHeight="1" x14ac:dyDescent="0.3">
      <c r="A11619" s="46" t="s">
        <v>11642</v>
      </c>
      <c r="B11619" s="47">
        <v>0.13001828744806401</v>
      </c>
      <c r="C11619" s="48">
        <v>2.6261585195678202E-3</v>
      </c>
      <c r="D11619" s="49">
        <v>3.4144863328135108E-4</v>
      </c>
      <c r="E11619" s="48">
        <v>1.4184595137459099E-3</v>
      </c>
      <c r="F11619" s="49">
        <v>1.8442567679165681E-4</v>
      </c>
      <c r="G11619" s="50">
        <v>1175.1974591908499</v>
      </c>
      <c r="H11619" s="51">
        <v>152.7971610573104</v>
      </c>
      <c r="I11619" s="52">
        <v>705.11847551451399</v>
      </c>
      <c r="J11619" s="51">
        <v>91.678296634386768</v>
      </c>
      <c r="K11619" s="53">
        <v>1880.31593470537</v>
      </c>
      <c r="L11619" s="51">
        <v>244.47545769169716</v>
      </c>
    </row>
    <row r="11620" spans="1:12" ht="21.6" customHeight="1" x14ac:dyDescent="0.3">
      <c r="A11620" s="46" t="s">
        <v>11643</v>
      </c>
      <c r="B11620" s="47">
        <v>0.13001828744806401</v>
      </c>
      <c r="C11620" s="48">
        <v>2.53259143995749E-3</v>
      </c>
      <c r="D11620" s="49">
        <v>3.2928320182889928E-4</v>
      </c>
      <c r="E11620" s="48">
        <v>1.36243004925519E-3</v>
      </c>
      <c r="F11620" s="49">
        <v>1.771408217719413E-4</v>
      </c>
      <c r="G11620" s="50">
        <v>1137.3257369985599</v>
      </c>
      <c r="H11620" s="51">
        <v>147.87314459516003</v>
      </c>
      <c r="I11620" s="52">
        <v>682.39544219913796</v>
      </c>
      <c r="J11620" s="51">
        <v>88.723886757096267</v>
      </c>
      <c r="K11620" s="53">
        <v>1819.7211791976999</v>
      </c>
      <c r="L11620" s="51">
        <v>236.59703135225629</v>
      </c>
    </row>
    <row r="11621" spans="1:12" ht="21.6" customHeight="1" x14ac:dyDescent="0.3">
      <c r="A11621" s="46" t="s">
        <v>11644</v>
      </c>
      <c r="B11621" s="47">
        <v>0.13001828744806401</v>
      </c>
      <c r="C11621" s="48">
        <v>2.58723680290755E-3</v>
      </c>
      <c r="D11621" s="49">
        <v>3.3638809833664397E-4</v>
      </c>
      <c r="E11621" s="48">
        <v>1.3992952166016299E-3</v>
      </c>
      <c r="F11621" s="49">
        <v>1.8193396769681171E-4</v>
      </c>
      <c r="G11621" s="50">
        <v>1171.2174296170299</v>
      </c>
      <c r="H11621" s="51">
        <v>152.27968442812968</v>
      </c>
      <c r="I11621" s="52">
        <v>702.730457770219</v>
      </c>
      <c r="J11621" s="51">
        <v>91.36781065687795</v>
      </c>
      <c r="K11621" s="53">
        <v>1873.9478873872499</v>
      </c>
      <c r="L11621" s="51">
        <v>243.64749508500762</v>
      </c>
    </row>
    <row r="11622" spans="1:12" ht="21.6" customHeight="1" x14ac:dyDescent="0.3">
      <c r="A11622" s="46" t="s">
        <v>11645</v>
      </c>
      <c r="B11622" s="47">
        <v>0.13001828744806401</v>
      </c>
      <c r="C11622" s="48">
        <v>2.4956901568986599E-3</v>
      </c>
      <c r="D11622" s="49">
        <v>3.2448536020095392E-4</v>
      </c>
      <c r="E11622" s="48">
        <v>1.3443062924973E-3</v>
      </c>
      <c r="F11622" s="49">
        <v>1.7478440195615517E-4</v>
      </c>
      <c r="G11622" s="50">
        <v>1133.4532453633899</v>
      </c>
      <c r="H11622" s="51">
        <v>147.36964986459824</v>
      </c>
      <c r="I11622" s="52">
        <v>680.07194721804001</v>
      </c>
      <c r="J11622" s="51">
        <v>88.421789918759742</v>
      </c>
      <c r="K11622" s="53">
        <v>1813.52519258144</v>
      </c>
      <c r="L11622" s="51">
        <v>235.79143978335799</v>
      </c>
    </row>
    <row r="11623" spans="1:12" ht="21.6" customHeight="1" x14ac:dyDescent="0.3">
      <c r="A11623" s="46" t="s">
        <v>11646</v>
      </c>
      <c r="B11623" s="47">
        <v>0.13001828744806401</v>
      </c>
      <c r="C11623" s="48">
        <v>2.55375875143188E-3</v>
      </c>
      <c r="D11623" s="49">
        <v>3.3203533941667923E-4</v>
      </c>
      <c r="E11623" s="48">
        <v>1.3825537316626199E-3</v>
      </c>
      <c r="F11623" s="49">
        <v>1.7975726849570408E-4</v>
      </c>
      <c r="G11623" s="50">
        <v>1147.30198637883</v>
      </c>
      <c r="H11623" s="51">
        <v>149.17023945473753</v>
      </c>
      <c r="I11623" s="52">
        <v>688.381191827301</v>
      </c>
      <c r="J11623" s="51">
        <v>89.502143672842919</v>
      </c>
      <c r="K11623" s="53">
        <v>1835.6831782061299</v>
      </c>
      <c r="L11623" s="51">
        <v>238.67238312758045</v>
      </c>
    </row>
    <row r="11624" spans="1:12" ht="21.6" customHeight="1" x14ac:dyDescent="0.3">
      <c r="A11624" s="46" t="s">
        <v>11647</v>
      </c>
      <c r="B11624" s="47">
        <v>0.13001828744806401</v>
      </c>
      <c r="C11624" s="48">
        <v>2.4634146540043499E-3</v>
      </c>
      <c r="D11624" s="49">
        <v>3.2028895458811071E-4</v>
      </c>
      <c r="E11624" s="48">
        <v>1.3284737994757199E-3</v>
      </c>
      <c r="F11624" s="49">
        <v>1.727258883274559E-4</v>
      </c>
      <c r="G11624" s="50">
        <v>1110.6567748403099</v>
      </c>
      <c r="H11624" s="51">
        <v>144.40569180732712</v>
      </c>
      <c r="I11624" s="52">
        <v>666.39406490418799</v>
      </c>
      <c r="J11624" s="51">
        <v>86.643415084396537</v>
      </c>
      <c r="K11624" s="53">
        <v>1777.0508397445001</v>
      </c>
      <c r="L11624" s="51">
        <v>231.04910689172365</v>
      </c>
    </row>
    <row r="11625" spans="1:12" ht="21.6" customHeight="1" x14ac:dyDescent="0.3">
      <c r="A11625" s="46" t="s">
        <v>11648</v>
      </c>
      <c r="B11625" s="47">
        <v>0.13001828744806401</v>
      </c>
      <c r="C11625" s="48">
        <v>2.5160314088841298E-3</v>
      </c>
      <c r="D11625" s="49">
        <v>3.2713009494865427E-4</v>
      </c>
      <c r="E11625" s="48">
        <v>1.36397752112803E-3</v>
      </c>
      <c r="F11625" s="49">
        <v>1.77342021414722E-4</v>
      </c>
      <c r="G11625" s="50">
        <v>1143.44409027439</v>
      </c>
      <c r="H11625" s="51">
        <v>148.66864241008568</v>
      </c>
      <c r="I11625" s="52">
        <v>686.06645416463596</v>
      </c>
      <c r="J11625" s="51">
        <v>89.201185446051667</v>
      </c>
      <c r="K11625" s="53">
        <v>1829.5105444390199</v>
      </c>
      <c r="L11625" s="51">
        <v>237.86982785613736</v>
      </c>
    </row>
    <row r="11626" spans="1:12" ht="21.6" customHeight="1" x14ac:dyDescent="0.3">
      <c r="A11626" s="46" t="s">
        <v>11649</v>
      </c>
      <c r="B11626" s="47">
        <v>0.13001828744806401</v>
      </c>
      <c r="C11626" s="48">
        <v>2.4276457448741701E-3</v>
      </c>
      <c r="D11626" s="49">
        <v>3.156383422791193E-4</v>
      </c>
      <c r="E11626" s="48">
        <v>1.3109061987086499E-3</v>
      </c>
      <c r="F11626" s="49">
        <v>1.7044177896115016E-4</v>
      </c>
      <c r="G11626" s="50">
        <v>1106.9031167036901</v>
      </c>
      <c r="H11626" s="51">
        <v>143.91764760473833</v>
      </c>
      <c r="I11626" s="52">
        <v>664.14187002221502</v>
      </c>
      <c r="J11626" s="51">
        <v>86.350588562843114</v>
      </c>
      <c r="K11626" s="53">
        <v>1771.0449867258999</v>
      </c>
      <c r="L11626" s="51">
        <v>230.26823616758145</v>
      </c>
    </row>
    <row r="11627" spans="1:12" ht="21.6" customHeight="1" x14ac:dyDescent="0.3">
      <c r="A11627" s="46" t="s">
        <v>11650</v>
      </c>
      <c r="B11627" s="47">
        <v>0.13001828744806401</v>
      </c>
      <c r="C11627" s="48">
        <v>2.62180476229306E-3</v>
      </c>
      <c r="D11627" s="49">
        <v>3.4088256521652222E-4</v>
      </c>
      <c r="E11627" s="48">
        <v>1.4103293076760601E-3</v>
      </c>
      <c r="F11627" s="49">
        <v>1.833686013218551E-4</v>
      </c>
      <c r="G11627" s="50">
        <v>1174.95380421397</v>
      </c>
      <c r="H11627" s="51">
        <v>152.76548145448828</v>
      </c>
      <c r="I11627" s="52">
        <v>704.97228252838295</v>
      </c>
      <c r="J11627" s="51">
        <v>91.659288872693097</v>
      </c>
      <c r="K11627" s="53">
        <v>1879.92608674235</v>
      </c>
      <c r="L11627" s="51">
        <v>244.42477032718136</v>
      </c>
    </row>
    <row r="11628" spans="1:12" ht="21.6" customHeight="1" x14ac:dyDescent="0.3">
      <c r="A11628" s="46" t="s">
        <v>11651</v>
      </c>
      <c r="B11628" s="47">
        <v>0.13001828744806401</v>
      </c>
      <c r="C11628" s="48">
        <v>2.5281056048634498E-3</v>
      </c>
      <c r="D11628" s="49">
        <v>3.2869996123219774E-4</v>
      </c>
      <c r="E11628" s="48">
        <v>1.35408515744792E-3</v>
      </c>
      <c r="F11628" s="49">
        <v>1.7605583323022068E-4</v>
      </c>
      <c r="G11628" s="50">
        <v>1137.0755107944799</v>
      </c>
      <c r="H11628" s="51">
        <v>147.84061061263091</v>
      </c>
      <c r="I11628" s="52">
        <v>682.24530647668905</v>
      </c>
      <c r="J11628" s="51">
        <v>88.704366367578686</v>
      </c>
      <c r="K11628" s="53">
        <v>1819.32081727117</v>
      </c>
      <c r="L11628" s="51">
        <v>236.54497698020958</v>
      </c>
    </row>
    <row r="11629" spans="1:12" ht="21.6" customHeight="1" x14ac:dyDescent="0.3">
      <c r="A11629" s="46" t="s">
        <v>11652</v>
      </c>
      <c r="B11629" s="47">
        <v>0.13001828744806401</v>
      </c>
      <c r="C11629" s="48">
        <v>2.5828960877897402E-3</v>
      </c>
      <c r="D11629" s="49">
        <v>3.3582372599072642E-4</v>
      </c>
      <c r="E11629" s="48">
        <v>1.3911650105317801E-3</v>
      </c>
      <c r="F11629" s="49">
        <v>1.8087689222700997E-4</v>
      </c>
      <c r="G11629" s="50">
        <v>1170.9746689594699</v>
      </c>
      <c r="H11629" s="51">
        <v>152.24812110317396</v>
      </c>
      <c r="I11629" s="52">
        <v>702.58480137568699</v>
      </c>
      <c r="J11629" s="51">
        <v>91.348872661905034</v>
      </c>
      <c r="K11629" s="53">
        <v>1873.5594703351601</v>
      </c>
      <c r="L11629" s="51">
        <v>243.59699376507899</v>
      </c>
    </row>
    <row r="11630" spans="1:12" ht="21.6" customHeight="1" x14ac:dyDescent="0.3">
      <c r="A11630" s="46" t="s">
        <v>11653</v>
      </c>
      <c r="B11630" s="47">
        <v>0.13001828744806401</v>
      </c>
      <c r="C11630" s="48">
        <v>2.4912173639615701E-3</v>
      </c>
      <c r="D11630" s="49">
        <v>3.239038153231637E-4</v>
      </c>
      <c r="E11630" s="48">
        <v>1.3359614006900401E-3</v>
      </c>
      <c r="F11630" s="49">
        <v>1.7369941341443585E-4</v>
      </c>
      <c r="G11630" s="50">
        <v>1133.2039134786501</v>
      </c>
      <c r="H11630" s="51">
        <v>147.3372321599382</v>
      </c>
      <c r="I11630" s="52">
        <v>679.92234808719104</v>
      </c>
      <c r="J11630" s="51">
        <v>88.402339295963046</v>
      </c>
      <c r="K11630" s="53">
        <v>1813.12626156584</v>
      </c>
      <c r="L11630" s="51">
        <v>235.73957145590123</v>
      </c>
    </row>
    <row r="11631" spans="1:12" ht="21.6" customHeight="1" x14ac:dyDescent="0.3">
      <c r="A11631" s="46" t="s">
        <v>11654</v>
      </c>
      <c r="B11631" s="47">
        <v>0.13001828744806401</v>
      </c>
      <c r="C11631" s="48">
        <v>2.5494205305528999E-3</v>
      </c>
      <c r="D11631" s="49">
        <v>3.3147129136742282E-4</v>
      </c>
      <c r="E11631" s="48">
        <v>1.3744235255927801E-3</v>
      </c>
      <c r="F11631" s="49">
        <v>1.7870019302590364E-4</v>
      </c>
      <c r="G11631" s="50">
        <v>1147.0593967548</v>
      </c>
      <c r="H11631" s="51">
        <v>149.13869836726849</v>
      </c>
      <c r="I11631" s="52">
        <v>688.23563805288097</v>
      </c>
      <c r="J11631" s="51">
        <v>89.483219020361219</v>
      </c>
      <c r="K11631" s="53">
        <v>1835.2950348076799</v>
      </c>
      <c r="L11631" s="51">
        <v>238.62191738762971</v>
      </c>
    </row>
    <row r="11632" spans="1:12" ht="21.6" customHeight="1" x14ac:dyDescent="0.3">
      <c r="A11632" s="46" t="s">
        <v>11655</v>
      </c>
      <c r="B11632" s="47">
        <v>0.13001828744806401</v>
      </c>
      <c r="C11632" s="48">
        <v>2.4589443553060899E-3</v>
      </c>
      <c r="D11632" s="49">
        <v>3.1970773400698163E-4</v>
      </c>
      <c r="E11632" s="48">
        <v>1.32012890766846E-3</v>
      </c>
      <c r="F11632" s="49">
        <v>1.7164089978573659E-4</v>
      </c>
      <c r="G11632" s="50">
        <v>1110.4076139890799</v>
      </c>
      <c r="H11632" s="51">
        <v>144.37329634015109</v>
      </c>
      <c r="I11632" s="52">
        <v>666.24456839344998</v>
      </c>
      <c r="J11632" s="51">
        <v>86.623977804090927</v>
      </c>
      <c r="K11632" s="53">
        <v>1776.6521823825301</v>
      </c>
      <c r="L11632" s="51">
        <v>230.997274144242</v>
      </c>
    </row>
    <row r="11633" spans="1:12" ht="21.6" customHeight="1" x14ac:dyDescent="0.3">
      <c r="A11633" s="46" t="s">
        <v>11656</v>
      </c>
      <c r="B11633" s="47">
        <v>0.13001828744806401</v>
      </c>
      <c r="C11633" s="48">
        <v>2.5117058299430001E-3</v>
      </c>
      <c r="D11633" s="49">
        <v>3.2656769058250719E-4</v>
      </c>
      <c r="E11633" s="48">
        <v>1.3558473150581799E-3</v>
      </c>
      <c r="F11633" s="49">
        <v>1.7628494594492026E-4</v>
      </c>
      <c r="G11633" s="50">
        <v>1143.20236752609</v>
      </c>
      <c r="H11633" s="51">
        <v>148.63721403231449</v>
      </c>
      <c r="I11633" s="52">
        <v>685.92142051565895</v>
      </c>
      <c r="J11633" s="51">
        <v>89.182328419389336</v>
      </c>
      <c r="K11633" s="53">
        <v>1829.12378804175</v>
      </c>
      <c r="L11633" s="51">
        <v>237.81954245170382</v>
      </c>
    </row>
    <row r="11634" spans="1:12" ht="21.6" customHeight="1" x14ac:dyDescent="0.3">
      <c r="A11634" s="46" t="s">
        <v>11657</v>
      </c>
      <c r="B11634" s="47">
        <v>0.13001828744806401</v>
      </c>
      <c r="C11634" s="48">
        <v>2.4231880881137599E-3</v>
      </c>
      <c r="D11634" s="49">
        <v>3.1505876538109949E-4</v>
      </c>
      <c r="E11634" s="48">
        <v>1.30256130690138E-3</v>
      </c>
      <c r="F11634" s="49">
        <v>1.6935679041942954E-4</v>
      </c>
      <c r="G11634" s="50">
        <v>1106.6548227282001</v>
      </c>
      <c r="H11634" s="51">
        <v>143.88536484726146</v>
      </c>
      <c r="I11634" s="52">
        <v>663.99289363692105</v>
      </c>
      <c r="J11634" s="51">
        <v>86.331218908357002</v>
      </c>
      <c r="K11634" s="53">
        <v>1770.64771636512</v>
      </c>
      <c r="L11634" s="51">
        <v>230.21658375561844</v>
      </c>
    </row>
    <row r="11635" spans="1:12" ht="21.6" customHeight="1" x14ac:dyDescent="0.3">
      <c r="A11635" s="46" t="s">
        <v>11658</v>
      </c>
      <c r="B11635" s="47">
        <v>0.13001828744806401</v>
      </c>
      <c r="C11635" s="48">
        <v>2.5747816369098399E-3</v>
      </c>
      <c r="D11635" s="49">
        <v>3.3476869898374034E-4</v>
      </c>
      <c r="E11635" s="48">
        <v>1.33597833906924E-3</v>
      </c>
      <c r="F11635" s="49">
        <v>1.7370161571349157E-4</v>
      </c>
      <c r="G11635" s="50">
        <v>1172.1646045743901</v>
      </c>
      <c r="H11635" s="51">
        <v>152.40283449399934</v>
      </c>
      <c r="I11635" s="52">
        <v>703.298762744638</v>
      </c>
      <c r="J11635" s="51">
        <v>91.441700696400119</v>
      </c>
      <c r="K11635" s="53">
        <v>1875.4633673190301</v>
      </c>
      <c r="L11635" s="51">
        <v>243.84453519039945</v>
      </c>
    </row>
    <row r="11636" spans="1:12" ht="21.6" customHeight="1" x14ac:dyDescent="0.3">
      <c r="A11636" s="46" t="s">
        <v>11659</v>
      </c>
      <c r="B11636" s="47">
        <v>0.13001828744806401</v>
      </c>
      <c r="C11636" s="48">
        <v>2.48211765741188E-3</v>
      </c>
      <c r="D11636" s="49">
        <v>3.2272068706129309E-4</v>
      </c>
      <c r="E11636" s="48">
        <v>1.28186089896099E-3</v>
      </c>
      <c r="F11636" s="49">
        <v>1.6666535882954375E-4</v>
      </c>
      <c r="G11636" s="50">
        <v>1134.34326641444</v>
      </c>
      <c r="H11636" s="51">
        <v>147.48536887744851</v>
      </c>
      <c r="I11636" s="52">
        <v>680.60595984866404</v>
      </c>
      <c r="J11636" s="51">
        <v>88.491221326469116</v>
      </c>
      <c r="K11636" s="53">
        <v>1814.9492262630999</v>
      </c>
      <c r="L11636" s="51">
        <v>235.97659020391762</v>
      </c>
    </row>
    <row r="11637" spans="1:12" ht="21.6" customHeight="1" x14ac:dyDescent="0.3">
      <c r="A11637" s="46" t="s">
        <v>11660</v>
      </c>
      <c r="B11637" s="47">
        <v>0.13001828744806401</v>
      </c>
      <c r="C11637" s="48">
        <v>2.5358688241007999E-3</v>
      </c>
      <c r="D11637" s="49">
        <v>3.297093217025219E-4</v>
      </c>
      <c r="E11637" s="48">
        <v>1.31681404192496E-3</v>
      </c>
      <c r="F11637" s="49">
        <v>1.7120990661864647E-4</v>
      </c>
      <c r="G11637" s="50">
        <v>1168.1820824239201</v>
      </c>
      <c r="H11637" s="51">
        <v>151.88503378427126</v>
      </c>
      <c r="I11637" s="52">
        <v>700.90924945435404</v>
      </c>
      <c r="J11637" s="51">
        <v>91.131020270563013</v>
      </c>
      <c r="K11637" s="53">
        <v>1869.09133187827</v>
      </c>
      <c r="L11637" s="51">
        <v>243.01605405483429</v>
      </c>
    </row>
    <row r="11638" spans="1:12" ht="21.6" customHeight="1" x14ac:dyDescent="0.3">
      <c r="A11638" s="46" t="s">
        <v>11661</v>
      </c>
      <c r="B11638" s="47">
        <v>0.13001828744806401</v>
      </c>
      <c r="C11638" s="48">
        <v>2.44522965231377E-3</v>
      </c>
      <c r="D11638" s="49">
        <v>3.1792457181106136E-4</v>
      </c>
      <c r="E11638" s="48">
        <v>1.2637371422031E-3</v>
      </c>
      <c r="F11638" s="49">
        <v>1.6430893901375759E-4</v>
      </c>
      <c r="G11638" s="50">
        <v>1130.4687506282201</v>
      </c>
      <c r="H11638" s="51">
        <v>146.9816109702337</v>
      </c>
      <c r="I11638" s="52">
        <v>678.28125037693405</v>
      </c>
      <c r="J11638" s="51">
        <v>88.188966582140495</v>
      </c>
      <c r="K11638" s="53">
        <v>1808.7500010051499</v>
      </c>
      <c r="L11638" s="51">
        <v>235.1705775523742</v>
      </c>
    </row>
    <row r="11639" spans="1:12" ht="21.6" customHeight="1" x14ac:dyDescent="0.3">
      <c r="A11639" s="46" t="s">
        <v>11662</v>
      </c>
      <c r="B11639" s="47">
        <v>0.13001828744806401</v>
      </c>
      <c r="C11639" s="48">
        <v>2.5034352346543602E-3</v>
      </c>
      <c r="D11639" s="49">
        <v>3.2549236194690217E-4</v>
      </c>
      <c r="E11639" s="48">
        <v>1.3016715900257101E-3</v>
      </c>
      <c r="F11639" s="49">
        <v>1.6924111095494129E-4</v>
      </c>
      <c r="G11639" s="50">
        <v>1144.3312752761001</v>
      </c>
      <c r="H11639" s="51">
        <v>148.78399268465765</v>
      </c>
      <c r="I11639" s="52">
        <v>686.59876516566396</v>
      </c>
      <c r="J11639" s="51">
        <v>89.270395610795092</v>
      </c>
      <c r="K11639" s="53">
        <v>1830.93004044177</v>
      </c>
      <c r="L11639" s="51">
        <v>238.05438829545272</v>
      </c>
    </row>
    <row r="11640" spans="1:12" ht="21.6" customHeight="1" x14ac:dyDescent="0.3">
      <c r="A11640" s="46" t="s">
        <v>11663</v>
      </c>
      <c r="B11640" s="47">
        <v>0.13001828744806401</v>
      </c>
      <c r="C11640" s="48">
        <v>2.4139538413128101E-3</v>
      </c>
      <c r="D11640" s="49">
        <v>3.1385814442616724E-4</v>
      </c>
      <c r="E11640" s="48">
        <v>1.24941686148141E-3</v>
      </c>
      <c r="F11640" s="49">
        <v>1.6244704063854795E-4</v>
      </c>
      <c r="G11640" s="50">
        <v>1107.7342254538901</v>
      </c>
      <c r="H11640" s="51">
        <v>144.02570694112242</v>
      </c>
      <c r="I11640" s="52">
        <v>664.64053527233705</v>
      </c>
      <c r="J11640" s="51">
        <v>86.415424164673851</v>
      </c>
      <c r="K11640" s="53">
        <v>1772.3747607262301</v>
      </c>
      <c r="L11640" s="51">
        <v>230.44113110579627</v>
      </c>
    </row>
    <row r="11641" spans="1:12" ht="21.6" customHeight="1" x14ac:dyDescent="0.3">
      <c r="A11641" s="46" t="s">
        <v>11664</v>
      </c>
      <c r="B11641" s="47">
        <v>0.13001828744806401</v>
      </c>
      <c r="C11641" s="48">
        <v>2.46571652272916E-3</v>
      </c>
      <c r="D11641" s="49">
        <v>3.2058823961764079E-4</v>
      </c>
      <c r="E11641" s="48">
        <v>1.2830953794911099E-3</v>
      </c>
      <c r="F11641" s="49">
        <v>1.6682586387395791E-4</v>
      </c>
      <c r="G11641" s="50">
        <v>1140.4709630836501</v>
      </c>
      <c r="H11641" s="51">
        <v>148.28208150438041</v>
      </c>
      <c r="I11641" s="52">
        <v>684.28257785019196</v>
      </c>
      <c r="J11641" s="51">
        <v>88.969248902628493</v>
      </c>
      <c r="K11641" s="53">
        <v>1824.75354093384</v>
      </c>
      <c r="L11641" s="51">
        <v>237.25133040700891</v>
      </c>
    </row>
    <row r="11642" spans="1:12" ht="21.6" customHeight="1" x14ac:dyDescent="0.3">
      <c r="A11642" s="46" t="s">
        <v>11665</v>
      </c>
      <c r="B11642" s="47">
        <v>0.13001828744806401</v>
      </c>
      <c r="C11642" s="48">
        <v>2.37819780268824E-3</v>
      </c>
      <c r="D11642" s="49">
        <v>3.092092055182738E-4</v>
      </c>
      <c r="E11642" s="48">
        <v>1.23184926071434E-3</v>
      </c>
      <c r="F11642" s="49">
        <v>1.601629312722422E-4</v>
      </c>
      <c r="G11642" s="50">
        <v>1103.97860528048</v>
      </c>
      <c r="H11642" s="51">
        <v>143.53740763787025</v>
      </c>
      <c r="I11642" s="52">
        <v>662.38716316828902</v>
      </c>
      <c r="J11642" s="51">
        <v>86.122444582722281</v>
      </c>
      <c r="K11642" s="53">
        <v>1766.36576844877</v>
      </c>
      <c r="L11642" s="51">
        <v>229.65985222059254</v>
      </c>
    </row>
    <row r="11643" spans="1:12" ht="21.6" customHeight="1" x14ac:dyDescent="0.3">
      <c r="A11643" s="46" t="s">
        <v>11666</v>
      </c>
      <c r="B11643" s="47">
        <v>0.13001828744806401</v>
      </c>
      <c r="C11643" s="48">
        <v>2.5712334937080402E-3</v>
      </c>
      <c r="D11643" s="49">
        <v>3.3430737548102187E-4</v>
      </c>
      <c r="E11643" s="48">
        <v>1.32884232458557E-3</v>
      </c>
      <c r="F11643" s="49">
        <v>1.7277380333112022E-4</v>
      </c>
      <c r="G11643" s="50">
        <v>1171.97150066577</v>
      </c>
      <c r="H11643" s="51">
        <v>152.37772745450104</v>
      </c>
      <c r="I11643" s="52">
        <v>703.18290039946396</v>
      </c>
      <c r="J11643" s="51">
        <v>91.426636472700878</v>
      </c>
      <c r="K11643" s="53">
        <v>1875.1544010652301</v>
      </c>
      <c r="L11643" s="51">
        <v>243.8043639272019</v>
      </c>
    </row>
    <row r="11644" spans="1:12" ht="21.6" customHeight="1" x14ac:dyDescent="0.3">
      <c r="A11644" s="46" t="s">
        <v>11667</v>
      </c>
      <c r="B11644" s="47">
        <v>0.13001828744806401</v>
      </c>
      <c r="C11644" s="48">
        <v>2.4784492656297302E-3</v>
      </c>
      <c r="D11644" s="49">
        <v>3.2224372904408942E-4</v>
      </c>
      <c r="E11644" s="48">
        <v>1.27453645130373E-3</v>
      </c>
      <c r="F11644" s="49">
        <v>1.6571304668864381E-4</v>
      </c>
      <c r="G11644" s="50">
        <v>1134.1442219635601</v>
      </c>
      <c r="H11644" s="51">
        <v>147.45948945881906</v>
      </c>
      <c r="I11644" s="52">
        <v>680.48653317813705</v>
      </c>
      <c r="J11644" s="51">
        <v>88.475693675291566</v>
      </c>
      <c r="K11644" s="53">
        <v>1814.6307551416901</v>
      </c>
      <c r="L11644" s="51">
        <v>235.93518313411062</v>
      </c>
    </row>
    <row r="11645" spans="1:12" ht="21.6" customHeight="1" x14ac:dyDescent="0.3">
      <c r="A11645" s="46" t="s">
        <v>11668</v>
      </c>
      <c r="B11645" s="47">
        <v>0.13001828744806401</v>
      </c>
      <c r="C11645" s="48">
        <v>2.5323259435237298E-3</v>
      </c>
      <c r="D11645" s="49">
        <v>3.2924868243725821E-4</v>
      </c>
      <c r="E11645" s="48">
        <v>1.30967802744129E-3</v>
      </c>
      <c r="F11645" s="49">
        <v>1.7028209423627512E-4</v>
      </c>
      <c r="G11645" s="50">
        <v>1167.98933938099</v>
      </c>
      <c r="H11645" s="51">
        <v>151.85997366391194</v>
      </c>
      <c r="I11645" s="52">
        <v>700.79360362859802</v>
      </c>
      <c r="J11645" s="51">
        <v>91.115984198347689</v>
      </c>
      <c r="K11645" s="53">
        <v>1868.7829430095901</v>
      </c>
      <c r="L11645" s="51">
        <v>242.97595786225963</v>
      </c>
    </row>
    <row r="11646" spans="1:12" ht="21.6" customHeight="1" x14ac:dyDescent="0.3">
      <c r="A11646" s="46" t="s">
        <v>11669</v>
      </c>
      <c r="B11646" s="47">
        <v>0.13001828744806401</v>
      </c>
      <c r="C11646" s="48">
        <v>2.4415665231563599E-3</v>
      </c>
      <c r="D11646" s="49">
        <v>3.1744829803131383E-4</v>
      </c>
      <c r="E11646" s="48">
        <v>1.25641269454585E-3</v>
      </c>
      <c r="F11646" s="49">
        <v>1.6335662687285899E-4</v>
      </c>
      <c r="G11646" s="50">
        <v>1130.2700670430399</v>
      </c>
      <c r="H11646" s="51">
        <v>146.95577847074455</v>
      </c>
      <c r="I11646" s="52">
        <v>678.16204022582497</v>
      </c>
      <c r="J11646" s="51">
        <v>88.173467082446862</v>
      </c>
      <c r="K11646" s="53">
        <v>1808.4321072688599</v>
      </c>
      <c r="L11646" s="51">
        <v>235.12924555319142</v>
      </c>
    </row>
    <row r="11647" spans="1:12" ht="21.6" customHeight="1" x14ac:dyDescent="0.3">
      <c r="A11647" s="46" t="s">
        <v>11670</v>
      </c>
      <c r="B11647" s="47">
        <v>0.13001828744806401</v>
      </c>
      <c r="C11647" s="48">
        <v>2.4998933605245399E-3</v>
      </c>
      <c r="D11647" s="49">
        <v>3.2503185353818635E-4</v>
      </c>
      <c r="E11647" s="48">
        <v>1.2945355755420399E-3</v>
      </c>
      <c r="F11647" s="49">
        <v>1.6831329857256992E-4</v>
      </c>
      <c r="G11647" s="50">
        <v>1144.1386012467001</v>
      </c>
      <c r="H11647" s="51">
        <v>148.75894153731934</v>
      </c>
      <c r="I11647" s="52">
        <v>686.48316074802301</v>
      </c>
      <c r="J11647" s="51">
        <v>89.25536492239199</v>
      </c>
      <c r="K11647" s="53">
        <v>1830.6217619947299</v>
      </c>
      <c r="L11647" s="51">
        <v>238.01430645971135</v>
      </c>
    </row>
    <row r="11648" spans="1:12" ht="21.6" customHeight="1" x14ac:dyDescent="0.3">
      <c r="A11648" s="46" t="s">
        <v>11671</v>
      </c>
      <c r="B11648" s="47">
        <v>0.13001828744806401</v>
      </c>
      <c r="C11648" s="48">
        <v>2.4102917186026398E-3</v>
      </c>
      <c r="D11648" s="49">
        <v>3.1338200150296622E-4</v>
      </c>
      <c r="E11648" s="48">
        <v>1.2420924138241501E-3</v>
      </c>
      <c r="F11648" s="49">
        <v>1.6149472849764801E-4</v>
      </c>
      <c r="G11648" s="50">
        <v>1107.53561088223</v>
      </c>
      <c r="H11648" s="51">
        <v>143.99988341465294</v>
      </c>
      <c r="I11648" s="52">
        <v>664.52136652934303</v>
      </c>
      <c r="J11648" s="51">
        <v>86.399930048792427</v>
      </c>
      <c r="K11648" s="53">
        <v>1772.05697741158</v>
      </c>
      <c r="L11648" s="51">
        <v>230.39981346344535</v>
      </c>
    </row>
    <row r="11649" spans="1:12" ht="21.6" customHeight="1" x14ac:dyDescent="0.3">
      <c r="A11649" s="46" t="s">
        <v>11672</v>
      </c>
      <c r="B11649" s="47">
        <v>0.13001828744806401</v>
      </c>
      <c r="C11649" s="48">
        <v>2.4621797497321502E-3</v>
      </c>
      <c r="D11649" s="49">
        <v>3.2012839444947702E-4</v>
      </c>
      <c r="E11649" s="48">
        <v>1.27595936500744E-3</v>
      </c>
      <c r="F11649" s="49">
        <v>1.6589805149158656E-4</v>
      </c>
      <c r="G11649" s="50">
        <v>1140.27863884621</v>
      </c>
      <c r="H11649" s="51">
        <v>148.25707583639371</v>
      </c>
      <c r="I11649" s="52">
        <v>684.16718330773006</v>
      </c>
      <c r="J11649" s="51">
        <v>88.954245501836752</v>
      </c>
      <c r="K11649" s="53">
        <v>1824.4458221539401</v>
      </c>
      <c r="L11649" s="51">
        <v>237.21132133823045</v>
      </c>
    </row>
    <row r="11650" spans="1:12" ht="21.6" customHeight="1" x14ac:dyDescent="0.3">
      <c r="A11650" s="46" t="s">
        <v>11673</v>
      </c>
      <c r="B11650" s="47">
        <v>0.13001828744806401</v>
      </c>
      <c r="C11650" s="48">
        <v>2.37454078111088E-3</v>
      </c>
      <c r="D11650" s="49">
        <v>3.0873372583562484E-4</v>
      </c>
      <c r="E11650" s="48">
        <v>1.2245248130570801E-3</v>
      </c>
      <c r="F11650" s="49">
        <v>1.5921061913134229E-4</v>
      </c>
      <c r="G11650" s="50">
        <v>1103.7803405007801</v>
      </c>
      <c r="H11650" s="51">
        <v>143.51162959075239</v>
      </c>
      <c r="I11650" s="52">
        <v>662.26820430047303</v>
      </c>
      <c r="J11650" s="51">
        <v>86.106977754452089</v>
      </c>
      <c r="K11650" s="53">
        <v>1766.0485448012601</v>
      </c>
      <c r="L11650" s="51">
        <v>229.61860734520448</v>
      </c>
    </row>
    <row r="11651" spans="1:12" ht="21.6" customHeight="1" x14ac:dyDescent="0.3">
      <c r="A11651" s="46" t="s">
        <v>11674</v>
      </c>
      <c r="B11651" s="47">
        <v>0.13001828744806401</v>
      </c>
      <c r="C11651" s="48">
        <v>2.7146638092245502E-3</v>
      </c>
      <c r="D11651" s="49">
        <v>3.5295593947261397E-4</v>
      </c>
      <c r="E11651" s="48">
        <v>1.5672421689315299E-3</v>
      </c>
      <c r="F11651" s="49">
        <v>2.0377014282086696E-4</v>
      </c>
      <c r="G11651" s="50">
        <v>1180.01923241692</v>
      </c>
      <c r="H11651" s="51">
        <v>153.42407975462694</v>
      </c>
      <c r="I11651" s="52">
        <v>708.01153945015301</v>
      </c>
      <c r="J11651" s="51">
        <v>92.054447852776306</v>
      </c>
      <c r="K11651" s="53">
        <v>1888.0307718670699</v>
      </c>
      <c r="L11651" s="51">
        <v>245.47852760740324</v>
      </c>
    </row>
    <row r="11652" spans="1:12" ht="21.6" customHeight="1" x14ac:dyDescent="0.3">
      <c r="A11652" s="46" t="s">
        <v>11675</v>
      </c>
      <c r="B11652" s="47">
        <v>0.13001828744806401</v>
      </c>
      <c r="C11652" s="48">
        <v>2.61904485973288E-3</v>
      </c>
      <c r="D11652" s="49">
        <v>3.405237274121241E-4</v>
      </c>
      <c r="E11652" s="48">
        <v>1.50513793302528E-3</v>
      </c>
      <c r="F11652" s="49">
        <v>1.9569545642506578E-4</v>
      </c>
      <c r="G11652" s="50">
        <v>1142.0246886080199</v>
      </c>
      <c r="H11652" s="51">
        <v>148.48409423622334</v>
      </c>
      <c r="I11652" s="52">
        <v>685.21481316481697</v>
      </c>
      <c r="J11652" s="51">
        <v>89.090456541734653</v>
      </c>
      <c r="K11652" s="53">
        <v>1827.23950177284</v>
      </c>
      <c r="L11652" s="51">
        <v>237.574550777958</v>
      </c>
    </row>
    <row r="11653" spans="1:12" ht="21.6" customHeight="1" x14ac:dyDescent="0.3">
      <c r="A11653" s="46" t="s">
        <v>11676</v>
      </c>
      <c r="B11653" s="47">
        <v>0.13001828744806401</v>
      </c>
      <c r="C11653" s="48">
        <v>2.6755266887961001E-3</v>
      </c>
      <c r="D11653" s="49">
        <v>3.4786739809885826E-4</v>
      </c>
      <c r="E11653" s="48">
        <v>1.5459039416460801E-3</v>
      </c>
      <c r="F11653" s="49">
        <v>2.0099578305203522E-4</v>
      </c>
      <c r="G11653" s="50">
        <v>1176.02356332213</v>
      </c>
      <c r="H11653" s="51">
        <v>152.9045697017132</v>
      </c>
      <c r="I11653" s="52">
        <v>705.61413799328</v>
      </c>
      <c r="J11653" s="51">
        <v>91.74274182102819</v>
      </c>
      <c r="K11653" s="53">
        <v>1881.6377013154099</v>
      </c>
      <c r="L11653" s="51">
        <v>244.6473115227414</v>
      </c>
    </row>
    <row r="11654" spans="1:12" ht="21.6" customHeight="1" x14ac:dyDescent="0.3">
      <c r="A11654" s="46" t="s">
        <v>11677</v>
      </c>
      <c r="B11654" s="47">
        <v>0.13001828744806401</v>
      </c>
      <c r="C11654" s="48">
        <v>2.5819116488118399E-3</v>
      </c>
      <c r="D11654" s="49">
        <v>3.3569573092072271E-4</v>
      </c>
      <c r="E11654" s="48">
        <v>1.4849582813503701E-3</v>
      </c>
      <c r="F11654" s="49">
        <v>1.9307173267299552E-4</v>
      </c>
      <c r="G11654" s="50">
        <v>1138.1361522581301</v>
      </c>
      <c r="H11654" s="51">
        <v>147.97851339933112</v>
      </c>
      <c r="I11654" s="52">
        <v>682.88169135487999</v>
      </c>
      <c r="J11654" s="51">
        <v>88.78710803959892</v>
      </c>
      <c r="K11654" s="53">
        <v>1821.01784361301</v>
      </c>
      <c r="L11654" s="51">
        <v>236.76562143893005</v>
      </c>
    </row>
    <row r="11655" spans="1:12" ht="21.6" customHeight="1" x14ac:dyDescent="0.3">
      <c r="A11655" s="46" t="s">
        <v>11678</v>
      </c>
      <c r="B11655" s="47">
        <v>0.13001828744806401</v>
      </c>
      <c r="C11655" s="48">
        <v>2.6399101506762398E-3</v>
      </c>
      <c r="D11655" s="49">
        <v>3.4323659680768532E-4</v>
      </c>
      <c r="E11655" s="48">
        <v>1.5274983740510199E-3</v>
      </c>
      <c r="F11655" s="49">
        <v>1.9860272267381592E-4</v>
      </c>
      <c r="G11655" s="50">
        <v>1151.9961494557899</v>
      </c>
      <c r="H11655" s="51">
        <v>149.7805664990058</v>
      </c>
      <c r="I11655" s="52">
        <v>691.19768967347602</v>
      </c>
      <c r="J11655" s="51">
        <v>89.86833989940375</v>
      </c>
      <c r="K11655" s="53">
        <v>1843.1938391292699</v>
      </c>
      <c r="L11655" s="51">
        <v>239.64890639840957</v>
      </c>
    </row>
    <row r="11656" spans="1:12" ht="21.6" customHeight="1" x14ac:dyDescent="0.3">
      <c r="A11656" s="46" t="s">
        <v>11679</v>
      </c>
      <c r="B11656" s="47">
        <v>0.13001828744806401</v>
      </c>
      <c r="C11656" s="48">
        <v>2.54758724472989E-3</v>
      </c>
      <c r="D11656" s="49">
        <v>3.3123293068431227E-4</v>
      </c>
      <c r="E11656" s="48">
        <v>1.467552058332E-3</v>
      </c>
      <c r="F11656" s="49">
        <v>1.9080860536520799E-4</v>
      </c>
      <c r="G11656" s="50">
        <v>1115.2324209792801</v>
      </c>
      <c r="H11656" s="51">
        <v>145.00060948228437</v>
      </c>
      <c r="I11656" s="52">
        <v>669.13945258756996</v>
      </c>
      <c r="J11656" s="51">
        <v>87.000365689370867</v>
      </c>
      <c r="K11656" s="53">
        <v>1784.3718735668499</v>
      </c>
      <c r="L11656" s="51">
        <v>232.00097517165523</v>
      </c>
    </row>
    <row r="11657" spans="1:12" ht="21.6" customHeight="1" x14ac:dyDescent="0.3">
      <c r="A11657" s="46" t="s">
        <v>11680</v>
      </c>
      <c r="B11657" s="47">
        <v>0.13001828744806401</v>
      </c>
      <c r="C11657" s="48">
        <v>2.6019740143638499E-3</v>
      </c>
      <c r="D11657" s="49">
        <v>3.3830420533195206E-4</v>
      </c>
      <c r="E11657" s="48">
        <v>1.5068149438419499E-3</v>
      </c>
      <c r="F11657" s="49">
        <v>1.9591349849948107E-4</v>
      </c>
      <c r="G11657" s="50">
        <v>1148.12309375369</v>
      </c>
      <c r="H11657" s="51">
        <v>149.27699842942781</v>
      </c>
      <c r="I11657" s="52">
        <v>688.87385625221702</v>
      </c>
      <c r="J11657" s="51">
        <v>89.566199057657087</v>
      </c>
      <c r="K11657" s="53">
        <v>1836.9969500059101</v>
      </c>
      <c r="L11657" s="51">
        <v>238.84319748708489</v>
      </c>
    </row>
    <row r="11658" spans="1:12" ht="21.6" customHeight="1" x14ac:dyDescent="0.3">
      <c r="A11658" s="46" t="s">
        <v>11681</v>
      </c>
      <c r="B11658" s="47">
        <v>0.13001828744806401</v>
      </c>
      <c r="C11658" s="48">
        <v>2.5115935248088599E-3</v>
      </c>
      <c r="D11658" s="49">
        <v>3.2655308886129461E-4</v>
      </c>
      <c r="E11658" s="48">
        <v>1.4479916510180401E-3</v>
      </c>
      <c r="F11658" s="49">
        <v>1.8826539470446032E-4</v>
      </c>
      <c r="G11658" s="50">
        <v>1111.4632104852401</v>
      </c>
      <c r="H11658" s="51">
        <v>144.51054318881802</v>
      </c>
      <c r="I11658" s="52">
        <v>666.87792629114699</v>
      </c>
      <c r="J11658" s="51">
        <v>86.706325913291195</v>
      </c>
      <c r="K11658" s="53">
        <v>1778.3411367763899</v>
      </c>
      <c r="L11658" s="51">
        <v>231.21686910210923</v>
      </c>
    </row>
    <row r="11659" spans="1:12" ht="21.6" customHeight="1" x14ac:dyDescent="0.3">
      <c r="A11659" s="46" t="s">
        <v>11682</v>
      </c>
      <c r="B11659" s="47">
        <v>0.13001828744806401</v>
      </c>
      <c r="C11659" s="48">
        <v>2.7095401420948301E-3</v>
      </c>
      <c r="D11659" s="49">
        <v>3.5228976904695382E-4</v>
      </c>
      <c r="E11659" s="48">
        <v>1.5583358188127601E-3</v>
      </c>
      <c r="F11659" s="49">
        <v>2.0261215443101164E-4</v>
      </c>
      <c r="G11659" s="50">
        <v>1179.7289400976899</v>
      </c>
      <c r="H11659" s="51">
        <v>153.38633644442135</v>
      </c>
      <c r="I11659" s="52">
        <v>707.83736405861896</v>
      </c>
      <c r="J11659" s="51">
        <v>92.031801866653453</v>
      </c>
      <c r="K11659" s="53">
        <v>1887.56630415631</v>
      </c>
      <c r="L11659" s="51">
        <v>245.41813831107481</v>
      </c>
    </row>
    <row r="11660" spans="1:12" ht="21.6" customHeight="1" x14ac:dyDescent="0.3">
      <c r="A11660" s="46" t="s">
        <v>11683</v>
      </c>
      <c r="B11660" s="47">
        <v>0.13001828744806401</v>
      </c>
      <c r="C11660" s="48">
        <v>2.6137702029329999E-3</v>
      </c>
      <c r="D11660" s="49">
        <v>3.3983792556812741E-4</v>
      </c>
      <c r="E11660" s="48">
        <v>1.49599640235554E-3</v>
      </c>
      <c r="F11660" s="49">
        <v>1.9450689026273224E-4</v>
      </c>
      <c r="G11660" s="50">
        <v>1141.72694561869</v>
      </c>
      <c r="H11660" s="51">
        <v>148.44538220265099</v>
      </c>
      <c r="I11660" s="52">
        <v>685.03616737121604</v>
      </c>
      <c r="J11660" s="51">
        <v>89.067229321590858</v>
      </c>
      <c r="K11660" s="53">
        <v>1826.76311298991</v>
      </c>
      <c r="L11660" s="51">
        <v>237.51261152424183</v>
      </c>
    </row>
    <row r="11661" spans="1:12" ht="21.6" customHeight="1" x14ac:dyDescent="0.3">
      <c r="A11661" s="46" t="s">
        <v>11684</v>
      </c>
      <c r="B11661" s="47">
        <v>0.13001828744806401</v>
      </c>
      <c r="C11661" s="48">
        <v>2.6704231024477199E-3</v>
      </c>
      <c r="D11661" s="49">
        <v>3.4720383854199856E-4</v>
      </c>
      <c r="E11661" s="48">
        <v>1.53699759152731E-3</v>
      </c>
      <c r="F11661" s="49">
        <v>1.9983779466217988E-4</v>
      </c>
      <c r="G11661" s="50">
        <v>1175.7346479707701</v>
      </c>
      <c r="H11661" s="51">
        <v>152.86700542251194</v>
      </c>
      <c r="I11661" s="52">
        <v>705.44078878246398</v>
      </c>
      <c r="J11661" s="51">
        <v>91.720203253507407</v>
      </c>
      <c r="K11661" s="53">
        <v>1881.1754367532301</v>
      </c>
      <c r="L11661" s="51">
        <v>244.58720867601934</v>
      </c>
    </row>
    <row r="11662" spans="1:12" ht="21.6" customHeight="1" x14ac:dyDescent="0.3">
      <c r="A11662" s="46" t="s">
        <v>11685</v>
      </c>
      <c r="B11662" s="47">
        <v>0.13001828744806401</v>
      </c>
      <c r="C11662" s="48">
        <v>2.5766570727933E-3</v>
      </c>
      <c r="D11662" s="49">
        <v>3.3501253994552648E-4</v>
      </c>
      <c r="E11662" s="48">
        <v>1.4758167506806301E-3</v>
      </c>
      <c r="F11662" s="49">
        <v>1.9188316651066198E-4</v>
      </c>
      <c r="G11662" s="50">
        <v>1137.8397862366601</v>
      </c>
      <c r="H11662" s="51">
        <v>147.93998039676177</v>
      </c>
      <c r="I11662" s="52">
        <v>682.70387174199595</v>
      </c>
      <c r="J11662" s="51">
        <v>88.763988238057053</v>
      </c>
      <c r="K11662" s="53">
        <v>1820.5436579786499</v>
      </c>
      <c r="L11662" s="51">
        <v>236.70396863481881</v>
      </c>
    </row>
    <row r="11663" spans="1:12" ht="21.6" customHeight="1" x14ac:dyDescent="0.3">
      <c r="A11663" s="46" t="s">
        <v>11686</v>
      </c>
      <c r="B11663" s="47">
        <v>0.13001828744806401</v>
      </c>
      <c r="C11663" s="48">
        <v>2.6348104046638298E-3</v>
      </c>
      <c r="D11663" s="49">
        <v>3.4257353656473171E-4</v>
      </c>
      <c r="E11663" s="48">
        <v>1.5185920239322501E-3</v>
      </c>
      <c r="F11663" s="49">
        <v>1.9744473428396061E-4</v>
      </c>
      <c r="G11663" s="50">
        <v>1151.7074974417501</v>
      </c>
      <c r="H11663" s="51">
        <v>149.74303645847192</v>
      </c>
      <c r="I11663" s="52">
        <v>691.02449846505499</v>
      </c>
      <c r="J11663" s="51">
        <v>89.845821875083786</v>
      </c>
      <c r="K11663" s="53">
        <v>1842.73199590681</v>
      </c>
      <c r="L11663" s="51">
        <v>239.58885833355572</v>
      </c>
    </row>
    <row r="11664" spans="1:12" ht="21.6" customHeight="1" x14ac:dyDescent="0.3">
      <c r="A11664" s="46" t="s">
        <v>11687</v>
      </c>
      <c r="B11664" s="47">
        <v>0.13001828744806401</v>
      </c>
      <c r="C11664" s="48">
        <v>2.54233650904733E-3</v>
      </c>
      <c r="D11664" s="49">
        <v>3.3055023902302336E-4</v>
      </c>
      <c r="E11664" s="48">
        <v>1.45841052766227E-3</v>
      </c>
      <c r="F11664" s="49">
        <v>1.8962003920287575E-4</v>
      </c>
      <c r="G11664" s="50">
        <v>1114.9363182951299</v>
      </c>
      <c r="H11664" s="51">
        <v>144.96211071838241</v>
      </c>
      <c r="I11664" s="52">
        <v>668.96179097708102</v>
      </c>
      <c r="J11664" s="51">
        <v>86.977266431029832</v>
      </c>
      <c r="K11664" s="53">
        <v>1783.8981092722099</v>
      </c>
      <c r="L11664" s="51">
        <v>231.93937714941222</v>
      </c>
    </row>
    <row r="11665" spans="1:12" ht="21.6" customHeight="1" x14ac:dyDescent="0.3">
      <c r="A11665" s="46" t="s">
        <v>11688</v>
      </c>
      <c r="B11665" s="47">
        <v>0.13001828744806401</v>
      </c>
      <c r="C11665" s="48">
        <v>2.5968937329224101E-3</v>
      </c>
      <c r="D11665" s="49">
        <v>3.3764367583918192E-4</v>
      </c>
      <c r="E11665" s="48">
        <v>1.49790859372318E-3</v>
      </c>
      <c r="F11665" s="49">
        <v>1.9475551010962575E-4</v>
      </c>
      <c r="G11665" s="50">
        <v>1147.8357764530899</v>
      </c>
      <c r="H11665" s="51">
        <v>149.23964192604959</v>
      </c>
      <c r="I11665" s="52">
        <v>688.70146587185798</v>
      </c>
      <c r="J11665" s="51">
        <v>89.543785155630275</v>
      </c>
      <c r="K11665" s="53">
        <v>1836.5372423249501</v>
      </c>
      <c r="L11665" s="51">
        <v>238.78342708167986</v>
      </c>
    </row>
    <row r="11666" spans="1:12" ht="21.6" customHeight="1" x14ac:dyDescent="0.3">
      <c r="A11666" s="46" t="s">
        <v>11689</v>
      </c>
      <c r="B11666" s="47">
        <v>0.13001828744806401</v>
      </c>
      <c r="C11666" s="48">
        <v>2.50636225369727E-3</v>
      </c>
      <c r="D11666" s="49">
        <v>3.2587292795018918E-4</v>
      </c>
      <c r="E11666" s="48">
        <v>1.4388501203483101E-3</v>
      </c>
      <c r="F11666" s="49">
        <v>1.8707682854212808E-4</v>
      </c>
      <c r="G11666" s="50">
        <v>1111.1684425145299</v>
      </c>
      <c r="H11666" s="51">
        <v>144.47221796207174</v>
      </c>
      <c r="I11666" s="52">
        <v>666.70106550872094</v>
      </c>
      <c r="J11666" s="51">
        <v>86.683330777243441</v>
      </c>
      <c r="K11666" s="53">
        <v>1777.8695080232501</v>
      </c>
      <c r="L11666" s="51">
        <v>231.15554873931518</v>
      </c>
    </row>
    <row r="11667" spans="1:12" ht="21.6" customHeight="1" x14ac:dyDescent="0.3">
      <c r="A11667" s="46" t="s">
        <v>11690</v>
      </c>
      <c r="B11667" s="47">
        <v>0.13001828744806401</v>
      </c>
      <c r="C11667" s="48">
        <v>2.6635676108200399E-3</v>
      </c>
      <c r="D11667" s="49">
        <v>3.4631249926095304E-4</v>
      </c>
      <c r="E11667" s="48">
        <v>1.4768869905305299E-3</v>
      </c>
      <c r="F11667" s="49">
        <v>1.9202231726310465E-4</v>
      </c>
      <c r="G11667" s="50">
        <v>1176.9930220722299</v>
      </c>
      <c r="H11667" s="51">
        <v>153.03061706815274</v>
      </c>
      <c r="I11667" s="52">
        <v>706.19581324334297</v>
      </c>
      <c r="J11667" s="51">
        <v>91.818370240892293</v>
      </c>
      <c r="K11667" s="53">
        <v>1883.18883531558</v>
      </c>
      <c r="L11667" s="51">
        <v>244.84898730904501</v>
      </c>
    </row>
    <row r="11668" spans="1:12" ht="21.6" customHeight="1" x14ac:dyDescent="0.3">
      <c r="A11668" s="46" t="s">
        <v>11691</v>
      </c>
      <c r="B11668" s="47">
        <v>0.13001828744806401</v>
      </c>
      <c r="C11668" s="48">
        <v>2.5688598932561198E-3</v>
      </c>
      <c r="D11668" s="49">
        <v>3.3399876401517725E-4</v>
      </c>
      <c r="E11668" s="48">
        <v>1.41687730898607E-3</v>
      </c>
      <c r="F11668" s="49">
        <v>1.8421996123839027E-4</v>
      </c>
      <c r="G11668" s="50">
        <v>1139.0500172356401</v>
      </c>
      <c r="H11668" s="51">
        <v>148.09733255866573</v>
      </c>
      <c r="I11668" s="52">
        <v>683.43001034138695</v>
      </c>
      <c r="J11668" s="51">
        <v>88.858399535199808</v>
      </c>
      <c r="K11668" s="53">
        <v>1822.4800275770299</v>
      </c>
      <c r="L11668" s="51">
        <v>236.95573209386555</v>
      </c>
    </row>
    <row r="11669" spans="1:12" ht="21.6" customHeight="1" x14ac:dyDescent="0.3">
      <c r="A11669" s="46" t="s">
        <v>11692</v>
      </c>
      <c r="B11669" s="47">
        <v>0.13001828744806401</v>
      </c>
      <c r="C11669" s="48">
        <v>2.6243974151288602E-3</v>
      </c>
      <c r="D11669" s="49">
        <v>3.4121965749818033E-4</v>
      </c>
      <c r="E11669" s="48">
        <v>1.4555487632450701E-3</v>
      </c>
      <c r="F11669" s="49">
        <v>1.8924795749427159E-4</v>
      </c>
      <c r="G11669" s="50">
        <v>1172.9934525439301</v>
      </c>
      <c r="H11669" s="51">
        <v>152.51059988755372</v>
      </c>
      <c r="I11669" s="52">
        <v>703.79607152635799</v>
      </c>
      <c r="J11669" s="51">
        <v>91.506359932532234</v>
      </c>
      <c r="K11669" s="53">
        <v>1876.7895240702801</v>
      </c>
      <c r="L11669" s="51">
        <v>244.01695982008596</v>
      </c>
    </row>
    <row r="11670" spans="1:12" ht="21.6" customHeight="1" x14ac:dyDescent="0.3">
      <c r="A11670" s="46" t="s">
        <v>11693</v>
      </c>
      <c r="B11670" s="47">
        <v>0.13001828744806401</v>
      </c>
      <c r="C11670" s="48">
        <v>2.5316997978464999E-3</v>
      </c>
      <c r="D11670" s="49">
        <v>3.2916727204861178E-4</v>
      </c>
      <c r="E11670" s="48">
        <v>1.3966976573111601E-3</v>
      </c>
      <c r="F11670" s="49">
        <v>1.8159623748632001E-4</v>
      </c>
      <c r="G11670" s="50">
        <v>1135.1580935957199</v>
      </c>
      <c r="H11670" s="51">
        <v>147.59131131212467</v>
      </c>
      <c r="I11670" s="52">
        <v>681.09485615743301</v>
      </c>
      <c r="J11670" s="51">
        <v>88.554786787274935</v>
      </c>
      <c r="K11670" s="53">
        <v>1816.25294975315</v>
      </c>
      <c r="L11670" s="51">
        <v>236.14609809939961</v>
      </c>
    </row>
    <row r="11671" spans="1:12" ht="21.6" customHeight="1" x14ac:dyDescent="0.3">
      <c r="A11671" s="46" t="s">
        <v>11694</v>
      </c>
      <c r="B11671" s="47">
        <v>0.13001828744806401</v>
      </c>
      <c r="C11671" s="48">
        <v>2.5898399761103701E-3</v>
      </c>
      <c r="D11671" s="49">
        <v>3.3672655845840531E-4</v>
      </c>
      <c r="E11671" s="48">
        <v>1.4388948791843801E-3</v>
      </c>
      <c r="F11671" s="49">
        <v>1.8708264800934208E-4</v>
      </c>
      <c r="G11671" s="50">
        <v>1149.03091297182</v>
      </c>
      <c r="H11671" s="51">
        <v>149.39503152948151</v>
      </c>
      <c r="I11671" s="52">
        <v>689.41854778309505</v>
      </c>
      <c r="J11671" s="51">
        <v>89.637018917689304</v>
      </c>
      <c r="K11671" s="53">
        <v>1838.44946075492</v>
      </c>
      <c r="L11671" s="51">
        <v>239.03205044717083</v>
      </c>
    </row>
    <row r="11672" spans="1:12" ht="21.6" customHeight="1" x14ac:dyDescent="0.3">
      <c r="A11672" s="46" t="s">
        <v>11695</v>
      </c>
      <c r="B11672" s="47">
        <v>0.13001828744806401</v>
      </c>
      <c r="C11672" s="48">
        <v>2.4983877908806998E-3</v>
      </c>
      <c r="D11672" s="49">
        <v>3.2483610195146046E-4</v>
      </c>
      <c r="E11672" s="48">
        <v>1.3809480088102101E-3</v>
      </c>
      <c r="F11672" s="49">
        <v>1.7954849516031753E-4</v>
      </c>
      <c r="G11672" s="50">
        <v>1112.3164549621999</v>
      </c>
      <c r="H11672" s="51">
        <v>144.62148057448687</v>
      </c>
      <c r="I11672" s="52">
        <v>667.38987297732501</v>
      </c>
      <c r="J11672" s="51">
        <v>86.772888344692774</v>
      </c>
      <c r="K11672" s="53">
        <v>1779.70632793953</v>
      </c>
      <c r="L11672" s="51">
        <v>231.39436891917964</v>
      </c>
    </row>
    <row r="11673" spans="1:12" ht="21.6" customHeight="1" x14ac:dyDescent="0.3">
      <c r="A11673" s="46" t="s">
        <v>11696</v>
      </c>
      <c r="B11673" s="47">
        <v>0.13001828744806401</v>
      </c>
      <c r="C11673" s="48">
        <v>2.55187177950171E-3</v>
      </c>
      <c r="D11673" s="49">
        <v>3.3178999855785595E-4</v>
      </c>
      <c r="E11673" s="48">
        <v>1.41821144897531E-3</v>
      </c>
      <c r="F11673" s="49">
        <v>1.8439342383500722E-4</v>
      </c>
      <c r="G11673" s="50">
        <v>1145.15407652714</v>
      </c>
      <c r="H11673" s="51">
        <v>148.89097189422799</v>
      </c>
      <c r="I11673" s="52">
        <v>687.09244591628703</v>
      </c>
      <c r="J11673" s="51">
        <v>89.334583136537191</v>
      </c>
      <c r="K11673" s="53">
        <v>1832.24652244343</v>
      </c>
      <c r="L11673" s="51">
        <v>238.22555503076518</v>
      </c>
    </row>
    <row r="11674" spans="1:12" ht="21.6" customHeight="1" x14ac:dyDescent="0.3">
      <c r="A11674" s="46" t="s">
        <v>11697</v>
      </c>
      <c r="B11674" s="47">
        <v>0.13001828744806401</v>
      </c>
      <c r="C11674" s="48">
        <v>2.4623680114639101E-3</v>
      </c>
      <c r="D11674" s="49">
        <v>3.2015287191743244E-4</v>
      </c>
      <c r="E11674" s="48">
        <v>1.3613876014962501E-3</v>
      </c>
      <c r="F11674" s="49">
        <v>1.7700528449956986E-4</v>
      </c>
      <c r="G11674" s="50">
        <v>1108.5439611224599</v>
      </c>
      <c r="H11674" s="51">
        <v>144.13098738603549</v>
      </c>
      <c r="I11674" s="52">
        <v>665.12637667348099</v>
      </c>
      <c r="J11674" s="51">
        <v>86.478592431621948</v>
      </c>
      <c r="K11674" s="53">
        <v>1773.67033779594</v>
      </c>
      <c r="L11674" s="51">
        <v>230.60957981765745</v>
      </c>
    </row>
    <row r="11675" spans="1:12" ht="21.6" customHeight="1" x14ac:dyDescent="0.3">
      <c r="A11675" s="46" t="s">
        <v>11698</v>
      </c>
      <c r="B11675" s="47">
        <v>0.13001828744806401</v>
      </c>
      <c r="C11675" s="48">
        <v>2.6592391582729098E-3</v>
      </c>
      <c r="D11675" s="49">
        <v>3.4574972127347499E-4</v>
      </c>
      <c r="E11675" s="48">
        <v>1.46906974175501E-3</v>
      </c>
      <c r="F11675" s="49">
        <v>1.9100593196475605E-4</v>
      </c>
      <c r="G11675" s="50">
        <v>1176.7522570282199</v>
      </c>
      <c r="H11675" s="51">
        <v>152.99931320945319</v>
      </c>
      <c r="I11675" s="52">
        <v>706.05135421693399</v>
      </c>
      <c r="J11675" s="51">
        <v>91.799587925672185</v>
      </c>
      <c r="K11675" s="53">
        <v>1882.80361124515</v>
      </c>
      <c r="L11675" s="51">
        <v>244.79890113512539</v>
      </c>
    </row>
    <row r="11676" spans="1:12" ht="21.6" customHeight="1" x14ac:dyDescent="0.3">
      <c r="A11676" s="46" t="s">
        <v>11699</v>
      </c>
      <c r="B11676" s="47">
        <v>0.13001828744806401</v>
      </c>
      <c r="C11676" s="48">
        <v>2.5643921549686902E-3</v>
      </c>
      <c r="D11676" s="49">
        <v>3.3341787633427947E-4</v>
      </c>
      <c r="E11676" s="48">
        <v>1.40885363840482E-3</v>
      </c>
      <c r="F11676" s="49">
        <v>1.8317673733036873E-4</v>
      </c>
      <c r="G11676" s="50">
        <v>1138.8024422311801</v>
      </c>
      <c r="H11676" s="51">
        <v>148.06514328057088</v>
      </c>
      <c r="I11676" s="52">
        <v>683.28146533870904</v>
      </c>
      <c r="J11676" s="51">
        <v>88.839085968342658</v>
      </c>
      <c r="K11676" s="53">
        <v>1822.08390756989</v>
      </c>
      <c r="L11676" s="51">
        <v>236.90422924891354</v>
      </c>
    </row>
    <row r="11677" spans="1:12" ht="21.6" customHeight="1" x14ac:dyDescent="0.3">
      <c r="A11677" s="46" t="s">
        <v>11700</v>
      </c>
      <c r="B11677" s="47">
        <v>0.13001828744806401</v>
      </c>
      <c r="C11677" s="48">
        <v>2.6200820047386801E-3</v>
      </c>
      <c r="D11677" s="49">
        <v>3.4065857522961354E-4</v>
      </c>
      <c r="E11677" s="48">
        <v>1.4477315144695599E-3</v>
      </c>
      <c r="F11677" s="49">
        <v>1.8823157219592429E-4</v>
      </c>
      <c r="G11677" s="50">
        <v>1172.75358181924</v>
      </c>
      <c r="H11677" s="51">
        <v>152.4794123067206</v>
      </c>
      <c r="I11677" s="52">
        <v>703.65214909154895</v>
      </c>
      <c r="J11677" s="51">
        <v>91.487647384033011</v>
      </c>
      <c r="K11677" s="53">
        <v>1876.40573091079</v>
      </c>
      <c r="L11677" s="51">
        <v>243.96705969075362</v>
      </c>
    </row>
    <row r="11678" spans="1:12" ht="21.6" customHeight="1" x14ac:dyDescent="0.3">
      <c r="A11678" s="46" t="s">
        <v>11701</v>
      </c>
      <c r="B11678" s="47">
        <v>0.13001828744806401</v>
      </c>
      <c r="C11678" s="48">
        <v>2.5272451017160202E-3</v>
      </c>
      <c r="D11678" s="49">
        <v>3.2858808008662526E-4</v>
      </c>
      <c r="E11678" s="48">
        <v>1.38867398672991E-3</v>
      </c>
      <c r="F11678" s="49">
        <v>1.8055301357829847E-4</v>
      </c>
      <c r="G11678" s="50">
        <v>1134.9114129105899</v>
      </c>
      <c r="H11678" s="51">
        <v>147.55923831189753</v>
      </c>
      <c r="I11678" s="52">
        <v>680.94684774635698</v>
      </c>
      <c r="J11678" s="51">
        <v>88.535542987138925</v>
      </c>
      <c r="K11678" s="53">
        <v>1815.8582606569501</v>
      </c>
      <c r="L11678" s="51">
        <v>236.09478129903647</v>
      </c>
    </row>
    <row r="11679" spans="1:12" ht="21.6" customHeight="1" x14ac:dyDescent="0.3">
      <c r="A11679" s="46" t="s">
        <v>11702</v>
      </c>
      <c r="B11679" s="47">
        <v>0.13001828744806401</v>
      </c>
      <c r="C11679" s="48">
        <v>2.5855270599590202E-3</v>
      </c>
      <c r="D11679" s="49">
        <v>3.3616580048649971E-4</v>
      </c>
      <c r="E11679" s="48">
        <v>1.4310776304088601E-3</v>
      </c>
      <c r="F11679" s="49">
        <v>1.8606626271099348E-4</v>
      </c>
      <c r="G11679" s="50">
        <v>1148.79121328066</v>
      </c>
      <c r="H11679" s="51">
        <v>149.36386618613506</v>
      </c>
      <c r="I11679" s="52">
        <v>689.274727968398</v>
      </c>
      <c r="J11679" s="51">
        <v>89.618319711681295</v>
      </c>
      <c r="K11679" s="53">
        <v>1838.06594124906</v>
      </c>
      <c r="L11679" s="51">
        <v>238.98218589781635</v>
      </c>
    </row>
    <row r="11680" spans="1:12" ht="21.6" customHeight="1" x14ac:dyDescent="0.3">
      <c r="A11680" s="46" t="s">
        <v>11703</v>
      </c>
      <c r="B11680" s="47">
        <v>0.13001828744806401</v>
      </c>
      <c r="C11680" s="48">
        <v>2.4939355889890499E-3</v>
      </c>
      <c r="D11680" s="49">
        <v>3.2425723428613514E-4</v>
      </c>
      <c r="E11680" s="48">
        <v>1.37292433822896E-3</v>
      </c>
      <c r="F11680" s="49">
        <v>1.7850527125229599E-4</v>
      </c>
      <c r="G11680" s="50">
        <v>1112.0699453105999</v>
      </c>
      <c r="H11680" s="51">
        <v>144.58942981174641</v>
      </c>
      <c r="I11680" s="52">
        <v>667.24196718635994</v>
      </c>
      <c r="J11680" s="51">
        <v>86.753657887047837</v>
      </c>
      <c r="K11680" s="53">
        <v>1779.3119124969601</v>
      </c>
      <c r="L11680" s="51">
        <v>231.34308769879425</v>
      </c>
    </row>
    <row r="11681" spans="1:12" ht="21.6" customHeight="1" x14ac:dyDescent="0.3">
      <c r="A11681" s="46" t="s">
        <v>11704</v>
      </c>
      <c r="B11681" s="47">
        <v>0.13001828744806401</v>
      </c>
      <c r="C11681" s="48">
        <v>2.5475715052882099E-3</v>
      </c>
      <c r="D11681" s="49">
        <v>3.3123088426905963E-4</v>
      </c>
      <c r="E11681" s="48">
        <v>1.41039420019979E-3</v>
      </c>
      <c r="F11681" s="49">
        <v>1.8337703853665865E-4</v>
      </c>
      <c r="G11681" s="50">
        <v>1144.91524371172</v>
      </c>
      <c r="H11681" s="51">
        <v>148.85991926058068</v>
      </c>
      <c r="I11681" s="52">
        <v>686.949146227033</v>
      </c>
      <c r="J11681" s="51">
        <v>89.315951556348537</v>
      </c>
      <c r="K11681" s="53">
        <v>1831.86438993875</v>
      </c>
      <c r="L11681" s="51">
        <v>238.1758708169292</v>
      </c>
    </row>
    <row r="11682" spans="1:12" ht="21.6" customHeight="1" x14ac:dyDescent="0.3">
      <c r="A11682" s="46" t="s">
        <v>11705</v>
      </c>
      <c r="B11682" s="47">
        <v>0.13001828744806401</v>
      </c>
      <c r="C11682" s="48">
        <v>2.45792845151011E-3</v>
      </c>
      <c r="D11682" s="49">
        <v>3.1957564793521633E-4</v>
      </c>
      <c r="E11682" s="48">
        <v>1.353363930915E-3</v>
      </c>
      <c r="F11682" s="49">
        <v>1.7596206059154832E-4</v>
      </c>
      <c r="G11682" s="50">
        <v>1108.2983183465899</v>
      </c>
      <c r="H11682" s="51">
        <v>144.09904933299288</v>
      </c>
      <c r="I11682" s="52">
        <v>664.97899100795803</v>
      </c>
      <c r="J11682" s="51">
        <v>86.459429599796266</v>
      </c>
      <c r="K11682" s="53">
        <v>1773.27730935455</v>
      </c>
      <c r="L11682" s="51">
        <v>230.55847893278914</v>
      </c>
    </row>
    <row r="11683" spans="1:12" ht="21.6" customHeight="1" x14ac:dyDescent="0.3">
      <c r="A11683" s="46" t="s">
        <v>11706</v>
      </c>
      <c r="B11683" s="47">
        <v>0.13001828744806401</v>
      </c>
      <c r="C11683" s="48">
        <v>2.6801887126216201E-3</v>
      </c>
      <c r="D11683" s="49">
        <v>3.4847354645269442E-4</v>
      </c>
      <c r="E11683" s="48">
        <v>1.4774310606380701E-3</v>
      </c>
      <c r="F11683" s="49">
        <v>1.9209305632673869E-4</v>
      </c>
      <c r="G11683" s="50">
        <v>1178.1262449569499</v>
      </c>
      <c r="H11683" s="51">
        <v>153.177956766921</v>
      </c>
      <c r="I11683" s="52">
        <v>706.87574697417097</v>
      </c>
      <c r="J11683" s="51">
        <v>91.906774060152728</v>
      </c>
      <c r="K11683" s="53">
        <v>1885.0019919311201</v>
      </c>
      <c r="L11683" s="51">
        <v>245.08473082707371</v>
      </c>
    </row>
    <row r="11684" spans="1:12" ht="21.6" customHeight="1" x14ac:dyDescent="0.3">
      <c r="A11684" s="46" t="s">
        <v>11707</v>
      </c>
      <c r="B11684" s="47">
        <v>0.13001828744806401</v>
      </c>
      <c r="C11684" s="48">
        <v>2.5852040866621798E-3</v>
      </c>
      <c r="D11684" s="49">
        <v>3.361238080515531E-4</v>
      </c>
      <c r="E11684" s="48">
        <v>1.41819969024245E-3</v>
      </c>
      <c r="F11684" s="49">
        <v>1.843918949846982E-4</v>
      </c>
      <c r="G11684" s="50">
        <v>1140.1729602376799</v>
      </c>
      <c r="H11684" s="51">
        <v>148.24333568469274</v>
      </c>
      <c r="I11684" s="52">
        <v>684.10377614261301</v>
      </c>
      <c r="J11684" s="51">
        <v>88.946001410816294</v>
      </c>
      <c r="K11684" s="53">
        <v>1824.2767363803</v>
      </c>
      <c r="L11684" s="51">
        <v>237.18933709550902</v>
      </c>
    </row>
    <row r="11685" spans="1:12" ht="21.6" customHeight="1" x14ac:dyDescent="0.3">
      <c r="A11685" s="46" t="s">
        <v>11708</v>
      </c>
      <c r="B11685" s="47">
        <v>0.13001828744806401</v>
      </c>
      <c r="C11685" s="48">
        <v>2.6411074397113799E-3</v>
      </c>
      <c r="D11685" s="49">
        <v>3.4339226627761458E-4</v>
      </c>
      <c r="E11685" s="48">
        <v>1.4567476505606899E-3</v>
      </c>
      <c r="F11685" s="49">
        <v>1.8940383476989168E-4</v>
      </c>
      <c r="G11685" s="50">
        <v>1174.1393579349699</v>
      </c>
      <c r="H11685" s="51">
        <v>152.65958854407424</v>
      </c>
      <c r="I11685" s="52">
        <v>704.48361476098296</v>
      </c>
      <c r="J11685" s="51">
        <v>91.595753126444677</v>
      </c>
      <c r="K11685" s="53">
        <v>1878.62297269595</v>
      </c>
      <c r="L11685" s="51">
        <v>244.25534167051893</v>
      </c>
    </row>
    <row r="11686" spans="1:12" ht="21.6" customHeight="1" x14ac:dyDescent="0.3">
      <c r="A11686" s="46" t="s">
        <v>11709</v>
      </c>
      <c r="B11686" s="47">
        <v>0.13001828744806401</v>
      </c>
      <c r="C11686" s="48">
        <v>2.54812519936219E-3</v>
      </c>
      <c r="D11686" s="49">
        <v>3.3130287462432864E-4</v>
      </c>
      <c r="E11686" s="48">
        <v>1.3986393019671201E-3</v>
      </c>
      <c r="F11686" s="49">
        <v>1.8184868679932062E-4</v>
      </c>
      <c r="G11686" s="50">
        <v>1136.29278946662</v>
      </c>
      <c r="H11686" s="51">
        <v>147.73884252603349</v>
      </c>
      <c r="I11686" s="52">
        <v>681.77567367997801</v>
      </c>
      <c r="J11686" s="51">
        <v>88.643305515620867</v>
      </c>
      <c r="K11686" s="53">
        <v>1818.0684631465999</v>
      </c>
      <c r="L11686" s="51">
        <v>236.38214804165437</v>
      </c>
    </row>
    <row r="11687" spans="1:12" ht="21.6" customHeight="1" x14ac:dyDescent="0.3">
      <c r="A11687" s="46" t="s">
        <v>11710</v>
      </c>
      <c r="B11687" s="47">
        <v>0.13001828744806401</v>
      </c>
      <c r="C11687" s="48">
        <v>2.6062247177689999E-3</v>
      </c>
      <c r="D11687" s="49">
        <v>3.3885687450913932E-4</v>
      </c>
      <c r="E11687" s="48">
        <v>1.43971564385654E-3</v>
      </c>
      <c r="F11687" s="49">
        <v>1.8718936242641417E-4</v>
      </c>
      <c r="G11687" s="50">
        <v>1150.1461552365799</v>
      </c>
      <c r="H11687" s="51">
        <v>149.54003341883529</v>
      </c>
      <c r="I11687" s="52">
        <v>690.08769314195104</v>
      </c>
      <c r="J11687" s="51">
        <v>89.724020051301579</v>
      </c>
      <c r="K11687" s="53">
        <v>1840.23384837853</v>
      </c>
      <c r="L11687" s="51">
        <v>239.26405347013687</v>
      </c>
    </row>
    <row r="11688" spans="1:12" ht="21.6" customHeight="1" x14ac:dyDescent="0.3">
      <c r="A11688" s="46" t="s">
        <v>11711</v>
      </c>
      <c r="B11688" s="47">
        <v>0.13001828744806401</v>
      </c>
      <c r="C11688" s="48">
        <v>2.5145124801858399E-3</v>
      </c>
      <c r="D11688" s="49">
        <v>3.2693260644054692E-4</v>
      </c>
      <c r="E11688" s="48">
        <v>1.38253206128509E-3</v>
      </c>
      <c r="F11688" s="49">
        <v>1.7975445095032928E-4</v>
      </c>
      <c r="G11688" s="50">
        <v>1113.42212030769</v>
      </c>
      <c r="H11688" s="51">
        <v>144.76523728919815</v>
      </c>
      <c r="I11688" s="52">
        <v>668.053272184619</v>
      </c>
      <c r="J11688" s="51">
        <v>86.859142373519546</v>
      </c>
      <c r="K11688" s="53">
        <v>1781.47539249231</v>
      </c>
      <c r="L11688" s="51">
        <v>231.6243796627177</v>
      </c>
    </row>
    <row r="11689" spans="1:12" ht="21.6" customHeight="1" x14ac:dyDescent="0.3">
      <c r="A11689" s="46" t="s">
        <v>11712</v>
      </c>
      <c r="B11689" s="47">
        <v>0.13001828744806401</v>
      </c>
      <c r="C11689" s="48">
        <v>2.5683427152058398E-3</v>
      </c>
      <c r="D11689" s="49">
        <v>3.3393152141077408E-4</v>
      </c>
      <c r="E11689" s="48">
        <v>1.41966693675927E-3</v>
      </c>
      <c r="F11689" s="49">
        <v>1.8458266386407927E-4</v>
      </c>
      <c r="G11689" s="50">
        <v>1146.2816121155699</v>
      </c>
      <c r="H11689" s="51">
        <v>149.03757214047238</v>
      </c>
      <c r="I11689" s="52">
        <v>687.76896726934501</v>
      </c>
      <c r="J11689" s="51">
        <v>89.422543284283833</v>
      </c>
      <c r="K11689" s="53">
        <v>1834.05057938492</v>
      </c>
      <c r="L11689" s="51">
        <v>238.46011542475622</v>
      </c>
    </row>
    <row r="11690" spans="1:12" ht="21.6" customHeight="1" x14ac:dyDescent="0.3">
      <c r="A11690" s="46" t="s">
        <v>11713</v>
      </c>
      <c r="B11690" s="47">
        <v>0.13001828744806401</v>
      </c>
      <c r="C11690" s="48">
        <v>2.4785714168800701E-3</v>
      </c>
      <c r="D11690" s="49">
        <v>3.2225961094046828E-4</v>
      </c>
      <c r="E11690" s="48">
        <v>1.3635719142989901E-3</v>
      </c>
      <c r="F11690" s="49">
        <v>1.7728928510943301E-4</v>
      </c>
      <c r="G11690" s="50">
        <v>1109.6610186815501</v>
      </c>
      <c r="H11690" s="51">
        <v>144.2762252968493</v>
      </c>
      <c r="I11690" s="52">
        <v>665.79661120893002</v>
      </c>
      <c r="J11690" s="51">
        <v>86.565735178109577</v>
      </c>
      <c r="K11690" s="53">
        <v>1775.4576298904799</v>
      </c>
      <c r="L11690" s="51">
        <v>230.84196047495888</v>
      </c>
    </row>
    <row r="11691" spans="1:12" ht="21.6" customHeight="1" x14ac:dyDescent="0.3">
      <c r="A11691" s="46" t="s">
        <v>11714</v>
      </c>
      <c r="B11691" s="47">
        <v>0.13001828744806401</v>
      </c>
      <c r="C11691" s="48">
        <v>2.6754556962293899E-3</v>
      </c>
      <c r="D11691" s="49">
        <v>3.4785816776691304E-4</v>
      </c>
      <c r="E11691" s="48">
        <v>1.46930085456822E-3</v>
      </c>
      <c r="F11691" s="49">
        <v>1.9103598085693692E-4</v>
      </c>
      <c r="G11691" s="50">
        <v>1177.85623553152</v>
      </c>
      <c r="H11691" s="51">
        <v>153.14285060383176</v>
      </c>
      <c r="I11691" s="52">
        <v>706.71374131891196</v>
      </c>
      <c r="J11691" s="51">
        <v>91.885710362299051</v>
      </c>
      <c r="K11691" s="53">
        <v>1884.5699768504301</v>
      </c>
      <c r="L11691" s="51">
        <v>245.02856096613081</v>
      </c>
    </row>
    <row r="11692" spans="1:12" ht="21.6" customHeight="1" x14ac:dyDescent="0.3">
      <c r="A11692" s="46" t="s">
        <v>11715</v>
      </c>
      <c r="B11692" s="47">
        <v>0.13001828744806401</v>
      </c>
      <c r="C11692" s="48">
        <v>2.5803268485275902E-3</v>
      </c>
      <c r="D11692" s="49">
        <v>3.3548967790181738E-4</v>
      </c>
      <c r="E11692" s="48">
        <v>1.40985479843519E-3</v>
      </c>
      <c r="F11692" s="49">
        <v>1.8330690644297889E-4</v>
      </c>
      <c r="G11692" s="50">
        <v>1139.8958938281301</v>
      </c>
      <c r="H11692" s="51">
        <v>148.20731198461368</v>
      </c>
      <c r="I11692" s="52">
        <v>683.93753629688297</v>
      </c>
      <c r="J11692" s="51">
        <v>88.92438719076884</v>
      </c>
      <c r="K11692" s="53">
        <v>1823.83343012502</v>
      </c>
      <c r="L11692" s="51">
        <v>237.13169917538252</v>
      </c>
    </row>
    <row r="11693" spans="1:12" ht="21.6" customHeight="1" x14ac:dyDescent="0.3">
      <c r="A11693" s="46" t="s">
        <v>11716</v>
      </c>
      <c r="B11693" s="47">
        <v>0.13001828744806401</v>
      </c>
      <c r="C11693" s="48">
        <v>2.6363920883673898E-3</v>
      </c>
      <c r="D11693" s="49">
        <v>3.4277918437115309E-4</v>
      </c>
      <c r="E11693" s="48">
        <v>1.4486174444908501E-3</v>
      </c>
      <c r="F11693" s="49">
        <v>1.8834675930009127E-4</v>
      </c>
      <c r="G11693" s="50">
        <v>1173.8706288480801</v>
      </c>
      <c r="H11693" s="51">
        <v>152.62464884840935</v>
      </c>
      <c r="I11693" s="52">
        <v>704.32237730884799</v>
      </c>
      <c r="J11693" s="51">
        <v>91.574789309045599</v>
      </c>
      <c r="K11693" s="53">
        <v>1878.1930061569201</v>
      </c>
      <c r="L11693" s="51">
        <v>244.19943815745495</v>
      </c>
    </row>
    <row r="11694" spans="1:12" ht="21.6" customHeight="1" x14ac:dyDescent="0.3">
      <c r="A11694" s="46" t="s">
        <v>11717</v>
      </c>
      <c r="B11694" s="47">
        <v>0.13001828744806401</v>
      </c>
      <c r="C11694" s="48">
        <v>2.54326562627585E-3</v>
      </c>
      <c r="D11694" s="49">
        <v>3.3067104125391401E-4</v>
      </c>
      <c r="E11694" s="48">
        <v>1.3902944101598601E-3</v>
      </c>
      <c r="F11694" s="49">
        <v>1.8076369825760131E-4</v>
      </c>
      <c r="G11694" s="50">
        <v>1136.0170033956199</v>
      </c>
      <c r="H11694" s="51">
        <v>147.70298529338001</v>
      </c>
      <c r="I11694" s="52">
        <v>681.61020203737201</v>
      </c>
      <c r="J11694" s="51">
        <v>88.621791176028026</v>
      </c>
      <c r="K11694" s="53">
        <v>1817.62720543299</v>
      </c>
      <c r="L11694" s="51">
        <v>236.32477646940805</v>
      </c>
    </row>
    <row r="11695" spans="1:12" ht="21.6" customHeight="1" x14ac:dyDescent="0.3">
      <c r="A11695" s="46" t="s">
        <v>11718</v>
      </c>
      <c r="B11695" s="47">
        <v>0.13001828744806401</v>
      </c>
      <c r="C11695" s="48">
        <v>2.60151274476568E-3</v>
      </c>
      <c r="D11695" s="49">
        <v>3.3824423184874617E-4</v>
      </c>
      <c r="E11695" s="48">
        <v>1.4315854377866899E-3</v>
      </c>
      <c r="F11695" s="49">
        <v>1.861322869566124E-4</v>
      </c>
      <c r="G11695" s="50">
        <v>1149.8776710072</v>
      </c>
      <c r="H11695" s="51">
        <v>149.50512555912451</v>
      </c>
      <c r="I11695" s="52">
        <v>689.92660260432399</v>
      </c>
      <c r="J11695" s="51">
        <v>89.703075335475219</v>
      </c>
      <c r="K11695" s="53">
        <v>1839.8042736115301</v>
      </c>
      <c r="L11695" s="51">
        <v>239.20820089459971</v>
      </c>
    </row>
    <row r="11696" spans="1:12" ht="21.6" customHeight="1" x14ac:dyDescent="0.3">
      <c r="A11696" s="46" t="s">
        <v>11719</v>
      </c>
      <c r="B11696" s="47">
        <v>0.13001828744806401</v>
      </c>
      <c r="C11696" s="48">
        <v>2.5096562854401701E-3</v>
      </c>
      <c r="D11696" s="49">
        <v>3.2630121231620062E-4</v>
      </c>
      <c r="E11696" s="48">
        <v>1.37418716947783E-3</v>
      </c>
      <c r="F11696" s="49">
        <v>1.7866946240860997E-4</v>
      </c>
      <c r="G11696" s="50">
        <v>1113.1465790942</v>
      </c>
      <c r="H11696" s="51">
        <v>144.7294118924988</v>
      </c>
      <c r="I11696" s="52">
        <v>667.88794745652001</v>
      </c>
      <c r="J11696" s="51">
        <v>86.837647135499296</v>
      </c>
      <c r="K11696" s="53">
        <v>1781.0345265507201</v>
      </c>
      <c r="L11696" s="51">
        <v>231.56705902799808</v>
      </c>
    </row>
    <row r="11697" spans="1:12" ht="21.6" customHeight="1" x14ac:dyDescent="0.3">
      <c r="A11697" s="46" t="s">
        <v>11720</v>
      </c>
      <c r="B11697" s="47">
        <v>0.13001828744806401</v>
      </c>
      <c r="C11697" s="48">
        <v>2.5636478651709801E-3</v>
      </c>
      <c r="D11697" s="49">
        <v>3.3332110504941614E-4</v>
      </c>
      <c r="E11697" s="48">
        <v>1.4115367306894199E-3</v>
      </c>
      <c r="F11697" s="49">
        <v>1.835255883942775E-4</v>
      </c>
      <c r="G11697" s="50">
        <v>1146.01436893553</v>
      </c>
      <c r="H11697" s="51">
        <v>149.00282563987142</v>
      </c>
      <c r="I11697" s="52">
        <v>687.60862136132005</v>
      </c>
      <c r="J11697" s="51">
        <v>89.401695383923112</v>
      </c>
      <c r="K11697" s="53">
        <v>1833.62299029685</v>
      </c>
      <c r="L11697" s="51">
        <v>238.40452102379453</v>
      </c>
    </row>
    <row r="11698" spans="1:12" ht="21.6" customHeight="1" x14ac:dyDescent="0.3">
      <c r="A11698" s="46" t="s">
        <v>11721</v>
      </c>
      <c r="B11698" s="47">
        <v>0.13001828744806401</v>
      </c>
      <c r="C11698" s="48">
        <v>2.4737323451028501E-3</v>
      </c>
      <c r="D11698" s="49">
        <v>3.2163044311515584E-4</v>
      </c>
      <c r="E11698" s="48">
        <v>1.3552270224917199E-3</v>
      </c>
      <c r="F11698" s="49">
        <v>1.7620429656771235E-4</v>
      </c>
      <c r="G11698" s="50">
        <v>1109.3867185173799</v>
      </c>
      <c r="H11698" s="51">
        <v>144.24056125925719</v>
      </c>
      <c r="I11698" s="52">
        <v>665.63203111043401</v>
      </c>
      <c r="J11698" s="51">
        <v>86.544336755555094</v>
      </c>
      <c r="K11698" s="53">
        <v>1775.0187496278199</v>
      </c>
      <c r="L11698" s="51">
        <v>230.78489801481228</v>
      </c>
    </row>
    <row r="11699" spans="1:12" ht="21.6" customHeight="1" x14ac:dyDescent="0.3">
      <c r="A11699" s="46" t="s">
        <v>11722</v>
      </c>
      <c r="B11699" s="47">
        <v>0.13001828744806401</v>
      </c>
      <c r="C11699" s="48">
        <v>2.6324570709956099E-3</v>
      </c>
      <c r="D11699" s="49">
        <v>3.4226756015139586E-4</v>
      </c>
      <c r="E11699" s="48">
        <v>1.3949498859614001E-3</v>
      </c>
      <c r="F11699" s="49">
        <v>1.8136899524857344E-4</v>
      </c>
      <c r="G11699" s="50">
        <v>1175.2818609057499</v>
      </c>
      <c r="H11699" s="51">
        <v>152.80813482373938</v>
      </c>
      <c r="I11699" s="52">
        <v>705.16911654345199</v>
      </c>
      <c r="J11699" s="51">
        <v>91.684880894243889</v>
      </c>
      <c r="K11699" s="53">
        <v>1880.4509774492001</v>
      </c>
      <c r="L11699" s="51">
        <v>244.49301571798327</v>
      </c>
    </row>
    <row r="11700" spans="1:12" ht="21.6" customHeight="1" x14ac:dyDescent="0.3">
      <c r="A11700" s="46" t="s">
        <v>11723</v>
      </c>
      <c r="B11700" s="47">
        <v>0.13001828744806401</v>
      </c>
      <c r="C11700" s="48">
        <v>2.5383365504669199E-3</v>
      </c>
      <c r="D11700" s="49">
        <v>3.3003017125853522E-4</v>
      </c>
      <c r="E11700" s="48">
        <v>1.33763053994825E-3</v>
      </c>
      <c r="F11700" s="49">
        <v>1.7391643204230065E-4</v>
      </c>
      <c r="G11700" s="50">
        <v>1137.3771349190299</v>
      </c>
      <c r="H11700" s="51">
        <v>147.87982726475792</v>
      </c>
      <c r="I11700" s="52">
        <v>682.42628095142004</v>
      </c>
      <c r="J11700" s="51">
        <v>88.72789635885502</v>
      </c>
      <c r="K11700" s="53">
        <v>1819.80341587045</v>
      </c>
      <c r="L11700" s="51">
        <v>236.60772362361294</v>
      </c>
    </row>
    <row r="11701" spans="1:12" ht="21.6" customHeight="1" x14ac:dyDescent="0.3">
      <c r="A11701" s="46" t="s">
        <v>11724</v>
      </c>
      <c r="B11701" s="47">
        <v>0.13001828744806401</v>
      </c>
      <c r="C11701" s="48">
        <v>2.59335357513004E-3</v>
      </c>
      <c r="D11701" s="49">
        <v>3.3718339058572204E-4</v>
      </c>
      <c r="E11701" s="48">
        <v>1.37426647588403E-3</v>
      </c>
      <c r="F11701" s="49">
        <v>1.7867977369172774E-4</v>
      </c>
      <c r="G11701" s="50">
        <v>1171.2915075425501</v>
      </c>
      <c r="H11701" s="51">
        <v>152.28931591314353</v>
      </c>
      <c r="I11701" s="52">
        <v>702.77490452553002</v>
      </c>
      <c r="J11701" s="51">
        <v>91.373589547886098</v>
      </c>
      <c r="K11701" s="53">
        <v>1874.0664120680799</v>
      </c>
      <c r="L11701" s="51">
        <v>243.66290546102962</v>
      </c>
    </row>
    <row r="11702" spans="1:12" ht="21.6" customHeight="1" x14ac:dyDescent="0.3">
      <c r="A11702" s="46" t="s">
        <v>11725</v>
      </c>
      <c r="B11702" s="47">
        <v>0.13001828744806401</v>
      </c>
      <c r="C11702" s="48">
        <v>2.5012405130382699E-3</v>
      </c>
      <c r="D11702" s="49">
        <v>3.2520700800095287E-4</v>
      </c>
      <c r="E11702" s="48">
        <v>1.3180701516729201E-3</v>
      </c>
      <c r="F11702" s="49">
        <v>1.7137322385692304E-4</v>
      </c>
      <c r="G11702" s="50">
        <v>1133.49396623234</v>
      </c>
      <c r="H11702" s="51">
        <v>147.37494432224256</v>
      </c>
      <c r="I11702" s="52">
        <v>680.09637973940698</v>
      </c>
      <c r="J11702" s="51">
        <v>88.424966593345914</v>
      </c>
      <c r="K11702" s="53">
        <v>1813.5903459717499</v>
      </c>
      <c r="L11702" s="51">
        <v>235.79991091558847</v>
      </c>
    </row>
    <row r="11703" spans="1:12" ht="21.6" customHeight="1" x14ac:dyDescent="0.3">
      <c r="A11703" s="46" t="s">
        <v>11726</v>
      </c>
      <c r="B11703" s="47">
        <v>0.13001828744806401</v>
      </c>
      <c r="C11703" s="48">
        <v>2.5594488949102099E-3</v>
      </c>
      <c r="D11703" s="49">
        <v>3.3277516212706546E-4</v>
      </c>
      <c r="E11703" s="48">
        <v>1.3588335022196201E-3</v>
      </c>
      <c r="F11703" s="49">
        <v>1.7667320488565011E-4</v>
      </c>
      <c r="G11703" s="50">
        <v>1147.3590209402701</v>
      </c>
      <c r="H11703" s="51">
        <v>149.17765499074133</v>
      </c>
      <c r="I11703" s="52">
        <v>688.41541256416701</v>
      </c>
      <c r="J11703" s="51">
        <v>89.506592994445441</v>
      </c>
      <c r="K11703" s="53">
        <v>1835.7744335044399</v>
      </c>
      <c r="L11703" s="51">
        <v>238.68424798518677</v>
      </c>
    </row>
    <row r="11704" spans="1:12" ht="21.6" customHeight="1" x14ac:dyDescent="0.3">
      <c r="A11704" s="46" t="s">
        <v>11727</v>
      </c>
      <c r="B11704" s="47">
        <v>0.13001828744806401</v>
      </c>
      <c r="C11704" s="48">
        <v>2.4685622351089398E-3</v>
      </c>
      <c r="D11704" s="49">
        <v>3.2095823426782951E-4</v>
      </c>
      <c r="E11704" s="48">
        <v>1.30347512329078E-3</v>
      </c>
      <c r="F11704" s="49">
        <v>1.6947560326142133E-4</v>
      </c>
      <c r="G11704" s="50">
        <v>1110.68140531068</v>
      </c>
      <c r="H11704" s="51">
        <v>144.4088942189037</v>
      </c>
      <c r="I11704" s="52">
        <v>666.40884318640803</v>
      </c>
      <c r="J11704" s="51">
        <v>86.64533653134221</v>
      </c>
      <c r="K11704" s="53">
        <v>1777.09024849708</v>
      </c>
      <c r="L11704" s="51">
        <v>231.05423075024589</v>
      </c>
    </row>
    <row r="11705" spans="1:12" ht="21.6" customHeight="1" x14ac:dyDescent="0.3">
      <c r="A11705" s="46" t="s">
        <v>11728</v>
      </c>
      <c r="B11705" s="47">
        <v>0.13001828744806401</v>
      </c>
      <c r="C11705" s="48">
        <v>2.5215453513380902E-3</v>
      </c>
      <c r="D11705" s="49">
        <v>3.278470083036054E-4</v>
      </c>
      <c r="E11705" s="48">
        <v>1.3387847951223501E-3</v>
      </c>
      <c r="F11705" s="49">
        <v>1.7406650632331521E-4</v>
      </c>
      <c r="G11705" s="50">
        <v>1143.49111784817</v>
      </c>
      <c r="H11705" s="51">
        <v>148.6747568546914</v>
      </c>
      <c r="I11705" s="52">
        <v>686.09467070890696</v>
      </c>
      <c r="J11705" s="51">
        <v>89.204854112815497</v>
      </c>
      <c r="K11705" s="53">
        <v>1829.5857885570799</v>
      </c>
      <c r="L11705" s="51">
        <v>237.87961096750689</v>
      </c>
    </row>
    <row r="11706" spans="1:12" ht="21.6" customHeight="1" x14ac:dyDescent="0.3">
      <c r="A11706" s="46" t="s">
        <v>11729</v>
      </c>
      <c r="B11706" s="47">
        <v>0.13001828744806401</v>
      </c>
      <c r="C11706" s="48">
        <v>2.4326045479531998E-3</v>
      </c>
      <c r="D11706" s="49">
        <v>3.1628307736324693E-4</v>
      </c>
      <c r="E11706" s="48">
        <v>1.28451497630467E-3</v>
      </c>
      <c r="F11706" s="49">
        <v>1.6701043742052373E-4</v>
      </c>
      <c r="G11706" s="50">
        <v>1106.9173977646601</v>
      </c>
      <c r="H11706" s="51">
        <v>143.9195044038286</v>
      </c>
      <c r="I11706" s="52">
        <v>664.15043865879602</v>
      </c>
      <c r="J11706" s="51">
        <v>86.351702642297141</v>
      </c>
      <c r="K11706" s="53">
        <v>1771.06783642345</v>
      </c>
      <c r="L11706" s="51">
        <v>230.27120704612574</v>
      </c>
    </row>
    <row r="11707" spans="1:12" ht="21.6" customHeight="1" x14ac:dyDescent="0.3">
      <c r="A11707" s="46" t="s">
        <v>11730</v>
      </c>
      <c r="B11707" s="47">
        <v>0.13001828744806401</v>
      </c>
      <c r="C11707" s="48">
        <v>2.6284531963552101E-3</v>
      </c>
      <c r="D11707" s="49">
        <v>3.4174698322749435E-4</v>
      </c>
      <c r="E11707" s="48">
        <v>1.3878138714777299E-3</v>
      </c>
      <c r="F11707" s="49">
        <v>1.8044118286620207E-4</v>
      </c>
      <c r="G11707" s="50">
        <v>1175.0581663837499</v>
      </c>
      <c r="H11707" s="51">
        <v>152.77905044507742</v>
      </c>
      <c r="I11707" s="52">
        <v>705.03489983025497</v>
      </c>
      <c r="J11707" s="51">
        <v>91.667430267047109</v>
      </c>
      <c r="K11707" s="53">
        <v>1880.0930662140099</v>
      </c>
      <c r="L11707" s="51">
        <v>244.44648071212453</v>
      </c>
    </row>
    <row r="11708" spans="1:12" ht="21.6" customHeight="1" x14ac:dyDescent="0.3">
      <c r="A11708" s="46" t="s">
        <v>11731</v>
      </c>
      <c r="B11708" s="47">
        <v>0.13001828744806401</v>
      </c>
      <c r="C11708" s="48">
        <v>2.5341996567777398E-3</v>
      </c>
      <c r="D11708" s="49">
        <v>3.2949229942571336E-4</v>
      </c>
      <c r="E11708" s="48">
        <v>1.330306092291E-3</v>
      </c>
      <c r="F11708" s="49">
        <v>1.7296411990140202E-4</v>
      </c>
      <c r="G11708" s="50">
        <v>1137.1469890360399</v>
      </c>
      <c r="H11708" s="51">
        <v>147.84990409118834</v>
      </c>
      <c r="I11708" s="52">
        <v>682.28819342162706</v>
      </c>
      <c r="J11708" s="51">
        <v>88.709942454713399</v>
      </c>
      <c r="K11708" s="53">
        <v>1819.43518245767</v>
      </c>
      <c r="L11708" s="51">
        <v>236.55984654590173</v>
      </c>
    </row>
    <row r="11709" spans="1:12" ht="21.6" customHeight="1" x14ac:dyDescent="0.3">
      <c r="A11709" s="46" t="s">
        <v>11732</v>
      </c>
      <c r="B11709" s="47">
        <v>0.13001828744806401</v>
      </c>
      <c r="C11709" s="48">
        <v>2.5893611736653001E-3</v>
      </c>
      <c r="D11709" s="49">
        <v>3.3666430538447137E-4</v>
      </c>
      <c r="E11709" s="48">
        <v>1.36713046140036E-3</v>
      </c>
      <c r="F11709" s="49">
        <v>1.7775196130935639E-4</v>
      </c>
      <c r="G11709" s="50">
        <v>1171.06864458063</v>
      </c>
      <c r="H11709" s="51">
        <v>152.26033965249906</v>
      </c>
      <c r="I11709" s="52">
        <v>702.64118674838198</v>
      </c>
      <c r="J11709" s="51">
        <v>91.356203791499951</v>
      </c>
      <c r="K11709" s="53">
        <v>1873.7098313290101</v>
      </c>
      <c r="L11709" s="51">
        <v>243.61654344399901</v>
      </c>
    </row>
    <row r="11710" spans="1:12" ht="21.6" customHeight="1" x14ac:dyDescent="0.3">
      <c r="A11710" s="46" t="s">
        <v>11733</v>
      </c>
      <c r="B11710" s="47">
        <v>0.13001828744806401</v>
      </c>
      <c r="C11710" s="48">
        <v>2.4971150925247499E-3</v>
      </c>
      <c r="D11710" s="49">
        <v>3.246706278907819E-4</v>
      </c>
      <c r="E11710" s="48">
        <v>1.3107457040156601E-3</v>
      </c>
      <c r="F11710" s="49">
        <v>1.7042091171602314E-4</v>
      </c>
      <c r="G11710" s="50">
        <v>1133.2646519094401</v>
      </c>
      <c r="H11710" s="51">
        <v>147.3451292666918</v>
      </c>
      <c r="I11710" s="52">
        <v>679.95879114566401</v>
      </c>
      <c r="J11710" s="51">
        <v>88.407077560015068</v>
      </c>
      <c r="K11710" s="53">
        <v>1813.2234430551</v>
      </c>
      <c r="L11710" s="51">
        <v>235.75220682670687</v>
      </c>
    </row>
    <row r="11711" spans="1:12" ht="21.6" customHeight="1" x14ac:dyDescent="0.3">
      <c r="A11711" s="46" t="s">
        <v>11734</v>
      </c>
      <c r="B11711" s="47">
        <v>0.13001828744806401</v>
      </c>
      <c r="C11711" s="48">
        <v>2.5554586876255E-3</v>
      </c>
      <c r="D11711" s="49">
        <v>3.3225636220934467E-4</v>
      </c>
      <c r="E11711" s="48">
        <v>1.3516974877359499E-3</v>
      </c>
      <c r="F11711" s="49">
        <v>1.7574539250327873E-4</v>
      </c>
      <c r="G11711" s="50">
        <v>1147.1363170095301</v>
      </c>
      <c r="H11711" s="51">
        <v>149.14869940705856</v>
      </c>
      <c r="I11711" s="52">
        <v>688.28179020571997</v>
      </c>
      <c r="J11711" s="51">
        <v>89.489219644235391</v>
      </c>
      <c r="K11711" s="53">
        <v>1835.4181072152501</v>
      </c>
      <c r="L11711" s="51">
        <v>238.63791905129395</v>
      </c>
    </row>
    <row r="11712" spans="1:12" ht="21.6" customHeight="1" x14ac:dyDescent="0.3">
      <c r="A11712" s="46" t="s">
        <v>11735</v>
      </c>
      <c r="B11712" s="47">
        <v>0.13001828744806401</v>
      </c>
      <c r="C11712" s="48">
        <v>2.4644390087754501E-3</v>
      </c>
      <c r="D11712" s="49">
        <v>3.2042213944118842E-4</v>
      </c>
      <c r="E11712" s="48">
        <v>1.2961506756335301E-3</v>
      </c>
      <c r="F11712" s="49">
        <v>1.6852329112052269E-4</v>
      </c>
      <c r="G11712" s="50">
        <v>1110.45225001894</v>
      </c>
      <c r="H11712" s="51">
        <v>144.37909984031199</v>
      </c>
      <c r="I11712" s="52">
        <v>666.27135001136503</v>
      </c>
      <c r="J11712" s="51">
        <v>86.627459904187333</v>
      </c>
      <c r="K11712" s="53">
        <v>1776.7236000303001</v>
      </c>
      <c r="L11712" s="51">
        <v>231.00655974449933</v>
      </c>
    </row>
    <row r="11713" spans="1:12" ht="21.6" customHeight="1" x14ac:dyDescent="0.3">
      <c r="A11713" s="46" t="s">
        <v>11736</v>
      </c>
      <c r="B11713" s="47">
        <v>0.13001828744806401</v>
      </c>
      <c r="C11713" s="48">
        <v>2.51756626515659E-3</v>
      </c>
      <c r="D11713" s="49">
        <v>3.2732965433267844E-4</v>
      </c>
      <c r="E11713" s="48">
        <v>1.3316487806386799E-3</v>
      </c>
      <c r="F11713" s="49">
        <v>1.7313869394094383E-4</v>
      </c>
      <c r="G11713" s="50">
        <v>1143.26921995978</v>
      </c>
      <c r="H11713" s="51">
        <v>148.64590607125459</v>
      </c>
      <c r="I11713" s="52">
        <v>685.96153197587103</v>
      </c>
      <c r="J11713" s="51">
        <v>89.187543642753155</v>
      </c>
      <c r="K11713" s="53">
        <v>1829.23075193565</v>
      </c>
      <c r="L11713" s="51">
        <v>237.83344971400774</v>
      </c>
    </row>
    <row r="11714" spans="1:12" ht="21.6" customHeight="1" x14ac:dyDescent="0.3">
      <c r="A11714" s="46" t="s">
        <v>11737</v>
      </c>
      <c r="B11714" s="47">
        <v>0.13001828744806401</v>
      </c>
      <c r="C11714" s="48">
        <v>2.4284924427229199E-3</v>
      </c>
      <c r="D11714" s="49">
        <v>3.1574842848339972E-4</v>
      </c>
      <c r="E11714" s="48">
        <v>1.27719052864742E-3</v>
      </c>
      <c r="F11714" s="49">
        <v>1.660581252796251E-4</v>
      </c>
      <c r="G11714" s="50">
        <v>1106.6890485152701</v>
      </c>
      <c r="H11714" s="51">
        <v>143.88981482548286</v>
      </c>
      <c r="I11714" s="52">
        <v>664.01342910916503</v>
      </c>
      <c r="J11714" s="51">
        <v>86.333888895290102</v>
      </c>
      <c r="K11714" s="53">
        <v>1770.70247762444</v>
      </c>
      <c r="L11714" s="51">
        <v>230.22370372077296</v>
      </c>
    </row>
    <row r="11715" spans="1:12" ht="21.6" customHeight="1" x14ac:dyDescent="0.3">
      <c r="A11715" s="46" t="s">
        <v>11738</v>
      </c>
      <c r="B11715" s="47">
        <v>0.13001828744806401</v>
      </c>
      <c r="C11715" s="48">
        <v>2.63504183325364E-3</v>
      </c>
      <c r="D11715" s="49">
        <v>3.4260362651364535E-4</v>
      </c>
      <c r="E11715" s="48">
        <v>1.4935277353163301E-3</v>
      </c>
      <c r="F11715" s="49">
        <v>1.9418591840201466E-4</v>
      </c>
      <c r="G11715" s="50">
        <v>1175.7243051765499</v>
      </c>
      <c r="H11715" s="51">
        <v>152.86566067012001</v>
      </c>
      <c r="I11715" s="52">
        <v>705.43458310593496</v>
      </c>
      <c r="J11715" s="51">
        <v>91.719396402072647</v>
      </c>
      <c r="K11715" s="53">
        <v>1881.1588882824899</v>
      </c>
      <c r="L11715" s="51">
        <v>244.58505707219265</v>
      </c>
    </row>
    <row r="11716" spans="1:12" ht="21.6" customHeight="1" x14ac:dyDescent="0.3">
      <c r="A11716" s="46" t="s">
        <v>11739</v>
      </c>
      <c r="B11716" s="47">
        <v>0.13001828744806401</v>
      </c>
      <c r="C11716" s="48">
        <v>2.54163395662014E-3</v>
      </c>
      <c r="D11716" s="49">
        <v>3.3045889435959761E-4</v>
      </c>
      <c r="E11716" s="48">
        <v>1.4354258817911999E-3</v>
      </c>
      <c r="F11716" s="49">
        <v>1.8663161490911899E-4</v>
      </c>
      <c r="G11716" s="50">
        <v>1137.84865881254</v>
      </c>
      <c r="H11716" s="51">
        <v>147.94113399388294</v>
      </c>
      <c r="I11716" s="52">
        <v>682.70919528752495</v>
      </c>
      <c r="J11716" s="51">
        <v>88.764680396329894</v>
      </c>
      <c r="K11716" s="53">
        <v>1820.55785410006</v>
      </c>
      <c r="L11716" s="51">
        <v>236.70581439021282</v>
      </c>
    </row>
    <row r="11717" spans="1:12" ht="21.6" customHeight="1" x14ac:dyDescent="0.3">
      <c r="A11717" s="46" t="s">
        <v>11740</v>
      </c>
      <c r="B11717" s="47">
        <v>0.13001828744806401</v>
      </c>
      <c r="C11717" s="48">
        <v>2.5964393372693698E-3</v>
      </c>
      <c r="D11717" s="49">
        <v>3.3758459609454974E-4</v>
      </c>
      <c r="E11717" s="48">
        <v>1.4740883991972401E-3</v>
      </c>
      <c r="F11717" s="49">
        <v>1.9165844921068329E-4</v>
      </c>
      <c r="G11717" s="50">
        <v>1171.7482342047199</v>
      </c>
      <c r="H11717" s="51">
        <v>152.3486987315907</v>
      </c>
      <c r="I11717" s="52">
        <v>703.04894052283498</v>
      </c>
      <c r="J11717" s="51">
        <v>91.409219238954819</v>
      </c>
      <c r="K11717" s="53">
        <v>1874.7971747275501</v>
      </c>
      <c r="L11717" s="51">
        <v>243.75791797054552</v>
      </c>
    </row>
    <row r="11718" spans="1:12" ht="21.6" customHeight="1" x14ac:dyDescent="0.3">
      <c r="A11718" s="46" t="s">
        <v>11741</v>
      </c>
      <c r="B11718" s="47">
        <v>0.13001828744806401</v>
      </c>
      <c r="C11718" s="48">
        <v>2.5050184221531201E-3</v>
      </c>
      <c r="D11718" s="49">
        <v>3.2569820527420012E-4</v>
      </c>
      <c r="E11718" s="48">
        <v>1.41704201951309E-3</v>
      </c>
      <c r="F11718" s="49">
        <v>1.8424137661903807E-4</v>
      </c>
      <c r="G11718" s="50">
        <v>1133.97910197498</v>
      </c>
      <c r="H11718" s="51">
        <v>147.43802084068045</v>
      </c>
      <c r="I11718" s="52">
        <v>680.38746118498898</v>
      </c>
      <c r="J11718" s="51">
        <v>88.46281250440839</v>
      </c>
      <c r="K11718" s="53">
        <v>1814.3665631599699</v>
      </c>
      <c r="L11718" s="51">
        <v>235.90083334508884</v>
      </c>
    </row>
    <row r="11719" spans="1:12" ht="21.6" customHeight="1" x14ac:dyDescent="0.3">
      <c r="A11719" s="46" t="s">
        <v>11742</v>
      </c>
      <c r="B11719" s="47">
        <v>0.13001828744806401</v>
      </c>
      <c r="C11719" s="48">
        <v>2.5625477308714598E-3</v>
      </c>
      <c r="D11719" s="49">
        <v>3.3317806747182966E-4</v>
      </c>
      <c r="E11719" s="48">
        <v>1.45604598380863E-3</v>
      </c>
      <c r="F11719" s="49">
        <v>1.8931260526042963E-4</v>
      </c>
      <c r="G11719" s="50">
        <v>1147.82137399577</v>
      </c>
      <c r="H11719" s="51">
        <v>149.23776934321381</v>
      </c>
      <c r="I11719" s="52">
        <v>688.69282439746598</v>
      </c>
      <c r="J11719" s="51">
        <v>89.542661605928799</v>
      </c>
      <c r="K11719" s="53">
        <v>1836.5141983932399</v>
      </c>
      <c r="L11719" s="51">
        <v>238.78043094914261</v>
      </c>
    </row>
    <row r="11720" spans="1:12" ht="21.6" customHeight="1" x14ac:dyDescent="0.3">
      <c r="A11720" s="46" t="s">
        <v>11743</v>
      </c>
      <c r="B11720" s="47">
        <v>0.13001828744806401</v>
      </c>
      <c r="C11720" s="48">
        <v>2.4723600034925698E-3</v>
      </c>
      <c r="D11720" s="49">
        <v>3.2145201360919348E-4</v>
      </c>
      <c r="E11720" s="48">
        <v>1.3999792310702801E-3</v>
      </c>
      <c r="F11720" s="49">
        <v>1.8202290208661531E-4</v>
      </c>
      <c r="G11720" s="50">
        <v>1111.1725726473201</v>
      </c>
      <c r="H11720" s="51">
        <v>144.47275495486406</v>
      </c>
      <c r="I11720" s="52">
        <v>666.703543588397</v>
      </c>
      <c r="J11720" s="51">
        <v>86.683652972919077</v>
      </c>
      <c r="K11720" s="53">
        <v>1777.87611623572</v>
      </c>
      <c r="L11720" s="51">
        <v>231.15640792778314</v>
      </c>
    </row>
    <row r="11721" spans="1:12" ht="21.6" customHeight="1" x14ac:dyDescent="0.3">
      <c r="A11721" s="46" t="s">
        <v>11744</v>
      </c>
      <c r="B11721" s="47">
        <v>0.13001828744806401</v>
      </c>
      <c r="C11721" s="48">
        <v>2.5251298132110299E-3</v>
      </c>
      <c r="D11721" s="49">
        <v>3.2831305389774786E-4</v>
      </c>
      <c r="E11721" s="48">
        <v>1.4372031743029E-3</v>
      </c>
      <c r="F11721" s="49">
        <v>1.8686269543778449E-4</v>
      </c>
      <c r="G11721" s="50">
        <v>1143.9673150173901</v>
      </c>
      <c r="H11721" s="51">
        <v>148.73667119512103</v>
      </c>
      <c r="I11721" s="52">
        <v>686.38038901043706</v>
      </c>
      <c r="J11721" s="51">
        <v>89.242002717073007</v>
      </c>
      <c r="K11721" s="53">
        <v>1830.3477040278301</v>
      </c>
      <c r="L11721" s="51">
        <v>237.97867391219404</v>
      </c>
    </row>
    <row r="11722" spans="1:12" ht="21.6" customHeight="1" x14ac:dyDescent="0.3">
      <c r="A11722" s="46" t="s">
        <v>11745</v>
      </c>
      <c r="B11722" s="47">
        <v>0.13001828744806401</v>
      </c>
      <c r="C11722" s="48">
        <v>2.4368680743090802E-3</v>
      </c>
      <c r="D11722" s="49">
        <v>3.1683741375852819E-4</v>
      </c>
      <c r="E11722" s="48">
        <v>1.3821595065301199E-3</v>
      </c>
      <c r="F11722" s="49">
        <v>1.7970601201910743E-4</v>
      </c>
      <c r="G11722" s="50">
        <v>1107.4217592494299</v>
      </c>
      <c r="H11722" s="51">
        <v>143.98508062033312</v>
      </c>
      <c r="I11722" s="52">
        <v>664.45305554965796</v>
      </c>
      <c r="J11722" s="51">
        <v>86.391048372199876</v>
      </c>
      <c r="K11722" s="53">
        <v>1771.87481479908</v>
      </c>
      <c r="L11722" s="51">
        <v>230.37612899253298</v>
      </c>
    </row>
    <row r="11723" spans="1:12" ht="21.6" customHeight="1" x14ac:dyDescent="0.3">
      <c r="A11723" s="46" t="s">
        <v>11746</v>
      </c>
      <c r="B11723" s="47">
        <v>0.13001828744806401</v>
      </c>
      <c r="C11723" s="48">
        <v>2.62977352202955E-3</v>
      </c>
      <c r="D11723" s="49">
        <v>3.4191864971054575E-4</v>
      </c>
      <c r="E11723" s="48">
        <v>1.48462138519756E-3</v>
      </c>
      <c r="F11723" s="49">
        <v>1.9302793001215932E-4</v>
      </c>
      <c r="G11723" s="50">
        <v>1175.42486840584</v>
      </c>
      <c r="H11723" s="51">
        <v>152.82672841399332</v>
      </c>
      <c r="I11723" s="52">
        <v>705.25492104350599</v>
      </c>
      <c r="J11723" s="51">
        <v>91.696037048396249</v>
      </c>
      <c r="K11723" s="53">
        <v>1880.67978944934</v>
      </c>
      <c r="L11723" s="51">
        <v>244.52276546238957</v>
      </c>
    </row>
    <row r="11724" spans="1:12" ht="21.6" customHeight="1" x14ac:dyDescent="0.3">
      <c r="A11724" s="46" t="s">
        <v>11747</v>
      </c>
      <c r="B11724" s="47">
        <v>0.13001828744806401</v>
      </c>
      <c r="C11724" s="48">
        <v>2.5362206079067098E-3</v>
      </c>
      <c r="D11724" s="49">
        <v>3.2975506003051825E-4</v>
      </c>
      <c r="E11724" s="48">
        <v>1.4262843511214599E-3</v>
      </c>
      <c r="F11724" s="49">
        <v>1.8544304874678545E-4</v>
      </c>
      <c r="G11724" s="50">
        <v>1137.5420094589399</v>
      </c>
      <c r="H11724" s="51">
        <v>147.90126397008081</v>
      </c>
      <c r="I11724" s="52">
        <v>682.52520567536703</v>
      </c>
      <c r="J11724" s="51">
        <v>88.740758382048881</v>
      </c>
      <c r="K11724" s="53">
        <v>1820.0672151343099</v>
      </c>
      <c r="L11724" s="51">
        <v>236.64202235212969</v>
      </c>
    </row>
    <row r="11725" spans="1:12" ht="21.6" customHeight="1" x14ac:dyDescent="0.3">
      <c r="A11725" s="46" t="s">
        <v>11748</v>
      </c>
      <c r="B11725" s="47">
        <v>0.13001828744806401</v>
      </c>
      <c r="C11725" s="48">
        <v>2.5911956363261698E-3</v>
      </c>
      <c r="D11725" s="49">
        <v>3.3690281907802511E-4</v>
      </c>
      <c r="E11725" s="48">
        <v>1.46518204907847E-3</v>
      </c>
      <c r="F11725" s="49">
        <v>1.9050046082082794E-4</v>
      </c>
      <c r="G11725" s="50">
        <v>1171.45041597518</v>
      </c>
      <c r="H11725" s="51">
        <v>152.30997691541512</v>
      </c>
      <c r="I11725" s="52">
        <v>702.87024958510904</v>
      </c>
      <c r="J11725" s="51">
        <v>91.385986149249206</v>
      </c>
      <c r="K11725" s="53">
        <v>1874.3206655602801</v>
      </c>
      <c r="L11725" s="51">
        <v>243.69596306466434</v>
      </c>
    </row>
    <row r="11726" spans="1:12" ht="21.6" customHeight="1" x14ac:dyDescent="0.3">
      <c r="A11726" s="46" t="s">
        <v>11749</v>
      </c>
      <c r="B11726" s="47">
        <v>0.13001828744806401</v>
      </c>
      <c r="C11726" s="48">
        <v>2.4996296837205799E-3</v>
      </c>
      <c r="D11726" s="49">
        <v>3.2499757073169567E-4</v>
      </c>
      <c r="E11726" s="48">
        <v>1.40790048884336E-3</v>
      </c>
      <c r="F11726" s="49">
        <v>1.8305281045670582E-4</v>
      </c>
      <c r="G11726" s="50">
        <v>1133.67407116255</v>
      </c>
      <c r="H11726" s="51">
        <v>147.39836125682942</v>
      </c>
      <c r="I11726" s="52">
        <v>680.204442697535</v>
      </c>
      <c r="J11726" s="51">
        <v>88.43901675409829</v>
      </c>
      <c r="K11726" s="53">
        <v>1813.8785138600899</v>
      </c>
      <c r="L11726" s="51">
        <v>235.83737801092769</v>
      </c>
    </row>
    <row r="11727" spans="1:12" ht="21.6" customHeight="1" x14ac:dyDescent="0.3">
      <c r="A11727" s="46" t="s">
        <v>11750</v>
      </c>
      <c r="B11727" s="47">
        <v>0.13001828744806401</v>
      </c>
      <c r="C11727" s="48">
        <v>2.5573087365054399E-3</v>
      </c>
      <c r="D11727" s="49">
        <v>3.3249690239640965E-4</v>
      </c>
      <c r="E11727" s="48">
        <v>1.44713963368986E-3</v>
      </c>
      <c r="F11727" s="49">
        <v>1.8815461687057426E-4</v>
      </c>
      <c r="G11727" s="50">
        <v>1147.5238653030799</v>
      </c>
      <c r="H11727" s="51">
        <v>149.19908777248932</v>
      </c>
      <c r="I11727" s="52">
        <v>688.51431918185199</v>
      </c>
      <c r="J11727" s="51">
        <v>89.519452663494121</v>
      </c>
      <c r="K11727" s="53">
        <v>1836.0381844849401</v>
      </c>
      <c r="L11727" s="51">
        <v>238.71854043598344</v>
      </c>
    </row>
    <row r="11728" spans="1:12" ht="21.6" customHeight="1" x14ac:dyDescent="0.3">
      <c r="A11728" s="46" t="s">
        <v>11751</v>
      </c>
      <c r="B11728" s="47">
        <v>0.13001828744806401</v>
      </c>
      <c r="C11728" s="48">
        <v>2.4669759716372001E-3</v>
      </c>
      <c r="D11728" s="49">
        <v>3.2075199100779252E-4</v>
      </c>
      <c r="E11728" s="48">
        <v>1.3908377004005501E-3</v>
      </c>
      <c r="F11728" s="49">
        <v>1.8083433592428304E-4</v>
      </c>
      <c r="G11728" s="50">
        <v>1110.86785137175</v>
      </c>
      <c r="H11728" s="51">
        <v>144.43313561646545</v>
      </c>
      <c r="I11728" s="52">
        <v>666.52071082305497</v>
      </c>
      <c r="J11728" s="51">
        <v>86.659881369879912</v>
      </c>
      <c r="K11728" s="53">
        <v>1777.38856219481</v>
      </c>
      <c r="L11728" s="51">
        <v>231.09301698634536</v>
      </c>
    </row>
    <row r="11729" spans="1:12" ht="21.6" customHeight="1" x14ac:dyDescent="0.3">
      <c r="A11729" s="46" t="s">
        <v>11752</v>
      </c>
      <c r="B11729" s="47">
        <v>0.13001828744806401</v>
      </c>
      <c r="C11729" s="48">
        <v>2.5199146739207099E-3</v>
      </c>
      <c r="D11729" s="49">
        <v>3.2763499041841735E-4</v>
      </c>
      <c r="E11729" s="48">
        <v>1.4282968241841299E-3</v>
      </c>
      <c r="F11729" s="49">
        <v>1.8570470704792915E-4</v>
      </c>
      <c r="G11729" s="50">
        <v>1143.67137519839</v>
      </c>
      <c r="H11729" s="51">
        <v>148.69819360666693</v>
      </c>
      <c r="I11729" s="52">
        <v>686.20282511903804</v>
      </c>
      <c r="J11729" s="51">
        <v>89.218916164000689</v>
      </c>
      <c r="K11729" s="53">
        <v>1829.87420031743</v>
      </c>
      <c r="L11729" s="51">
        <v>237.91710977066762</v>
      </c>
    </row>
    <row r="11730" spans="1:12" ht="21.6" customHeight="1" x14ac:dyDescent="0.3">
      <c r="A11730" s="46" t="s">
        <v>11753</v>
      </c>
      <c r="B11730" s="47">
        <v>0.13001828744806401</v>
      </c>
      <c r="C11730" s="48">
        <v>2.43150789752941E-3</v>
      </c>
      <c r="D11730" s="49">
        <v>3.1614049275321661E-4</v>
      </c>
      <c r="E11730" s="48">
        <v>1.3730179758603799E-3</v>
      </c>
      <c r="F11730" s="49">
        <v>1.7851744585677389E-4</v>
      </c>
      <c r="G11730" s="50">
        <v>1107.1186068475499</v>
      </c>
      <c r="H11730" s="51">
        <v>143.94566526420491</v>
      </c>
      <c r="I11730" s="52">
        <v>664.27116410853102</v>
      </c>
      <c r="J11730" s="51">
        <v>86.367399158523085</v>
      </c>
      <c r="K11730" s="53">
        <v>1771.3897709560799</v>
      </c>
      <c r="L11730" s="51">
        <v>230.31306442272799</v>
      </c>
    </row>
    <row r="11731" spans="1:12" ht="21.6" customHeight="1" x14ac:dyDescent="0.3">
      <c r="A11731" s="46" t="s">
        <v>11754</v>
      </c>
      <c r="B11731" s="47">
        <v>0.13001828744806401</v>
      </c>
      <c r="C11731" s="48">
        <v>2.5803003938171701E-3</v>
      </c>
      <c r="D11731" s="49">
        <v>3.3548623830567361E-4</v>
      </c>
      <c r="E11731" s="48">
        <v>1.4031725569153301E-3</v>
      </c>
      <c r="F11731" s="49">
        <v>1.8243809284425235E-4</v>
      </c>
      <c r="G11731" s="50">
        <v>1172.50962426661</v>
      </c>
      <c r="H11731" s="51">
        <v>152.44769336351763</v>
      </c>
      <c r="I11731" s="52">
        <v>703.50577455996802</v>
      </c>
      <c r="J11731" s="51">
        <v>91.468616018110836</v>
      </c>
      <c r="K11731" s="53">
        <v>1876.0153988265799</v>
      </c>
      <c r="L11731" s="51">
        <v>243.91630938162848</v>
      </c>
    </row>
    <row r="11732" spans="1:12" ht="21.6" customHeight="1" x14ac:dyDescent="0.3">
      <c r="A11732" s="46" t="s">
        <v>11755</v>
      </c>
      <c r="B11732" s="47">
        <v>0.13001828744806401</v>
      </c>
      <c r="C11732" s="48">
        <v>2.4878427437930398E-3</v>
      </c>
      <c r="D11732" s="49">
        <v>3.2346505298806375E-4</v>
      </c>
      <c r="E11732" s="48">
        <v>1.3471652577519901E-3</v>
      </c>
      <c r="F11732" s="49">
        <v>1.7515611972244351E-4</v>
      </c>
      <c r="G11732" s="50">
        <v>1134.68734217468</v>
      </c>
      <c r="H11732" s="51">
        <v>147.53010501854732</v>
      </c>
      <c r="I11732" s="52">
        <v>680.81240530481205</v>
      </c>
      <c r="J11732" s="51">
        <v>88.518063011128916</v>
      </c>
      <c r="K11732" s="53">
        <v>1815.4997474795</v>
      </c>
      <c r="L11732" s="51">
        <v>236.04816802967622</v>
      </c>
    </row>
    <row r="11733" spans="1:12" ht="21.6" customHeight="1" x14ac:dyDescent="0.3">
      <c r="A11733" s="46" t="s">
        <v>11756</v>
      </c>
      <c r="B11733" s="47">
        <v>0.13001828744806401</v>
      </c>
      <c r="C11733" s="48">
        <v>2.5416959493767201E-3</v>
      </c>
      <c r="D11733" s="49">
        <v>3.3046695455164234E-4</v>
      </c>
      <c r="E11733" s="48">
        <v>1.3837332207962401E-3</v>
      </c>
      <c r="F11733" s="49">
        <v>1.7991062365292098E-4</v>
      </c>
      <c r="G11733" s="50">
        <v>1168.5306266258301</v>
      </c>
      <c r="H11733" s="51">
        <v>151.93035090450354</v>
      </c>
      <c r="I11733" s="52">
        <v>701.11837597550095</v>
      </c>
      <c r="J11733" s="51">
        <v>91.158210542702506</v>
      </c>
      <c r="K11733" s="53">
        <v>1869.64900260133</v>
      </c>
      <c r="L11733" s="51">
        <v>243.08856144720605</v>
      </c>
    </row>
    <row r="11734" spans="1:12" ht="21.6" customHeight="1" x14ac:dyDescent="0.3">
      <c r="A11734" s="46" t="s">
        <v>11757</v>
      </c>
      <c r="B11734" s="47">
        <v>0.13001828744806401</v>
      </c>
      <c r="C11734" s="48">
        <v>2.4512307529268099E-3</v>
      </c>
      <c r="D11734" s="49">
        <v>3.1870482463557234E-4</v>
      </c>
      <c r="E11734" s="48">
        <v>1.32878139547388E-3</v>
      </c>
      <c r="F11734" s="49">
        <v>1.7276588143236255E-4</v>
      </c>
      <c r="G11734" s="50">
        <v>1130.81537181167</v>
      </c>
      <c r="H11734" s="51">
        <v>147.02667806289909</v>
      </c>
      <c r="I11734" s="52">
        <v>678.48922308700696</v>
      </c>
      <c r="J11734" s="51">
        <v>88.216006837740096</v>
      </c>
      <c r="K11734" s="53">
        <v>1809.3045948986801</v>
      </c>
      <c r="L11734" s="51">
        <v>235.24268490063918</v>
      </c>
    </row>
    <row r="11735" spans="1:12" ht="21.6" customHeight="1" x14ac:dyDescent="0.3">
      <c r="A11735" s="46" t="s">
        <v>11758</v>
      </c>
      <c r="B11735" s="47">
        <v>0.13001828744806401</v>
      </c>
      <c r="C11735" s="48">
        <v>2.5089298623868499E-3</v>
      </c>
      <c r="D11735" s="49">
        <v>3.2620676403484516E-4</v>
      </c>
      <c r="E11735" s="48">
        <v>1.36744248894198E-3</v>
      </c>
      <c r="F11735" s="49">
        <v>1.7779253059595446E-4</v>
      </c>
      <c r="G11735" s="50">
        <v>1144.67256070538</v>
      </c>
      <c r="H11735" s="51">
        <v>148.82836603170361</v>
      </c>
      <c r="I11735" s="52">
        <v>686.803536423232</v>
      </c>
      <c r="J11735" s="51">
        <v>89.297019619022677</v>
      </c>
      <c r="K11735" s="53">
        <v>1831.47609712861</v>
      </c>
      <c r="L11735" s="51">
        <v>238.12538565072629</v>
      </c>
    </row>
    <row r="11736" spans="1:12" ht="21.6" customHeight="1" x14ac:dyDescent="0.3">
      <c r="A11736" s="46" t="s">
        <v>11759</v>
      </c>
      <c r="B11736" s="47">
        <v>0.13001828744806401</v>
      </c>
      <c r="C11736" s="48">
        <v>2.4196499820287299E-3</v>
      </c>
      <c r="D11736" s="49">
        <v>3.145987468871143E-4</v>
      </c>
      <c r="E11736" s="48">
        <v>1.3133751815485001E-3</v>
      </c>
      <c r="F11736" s="49">
        <v>1.7076279188172613E-4</v>
      </c>
      <c r="G11736" s="50">
        <v>1108.0747722408501</v>
      </c>
      <c r="H11736" s="51">
        <v>144.0699842511589</v>
      </c>
      <c r="I11736" s="52">
        <v>664.84486334451196</v>
      </c>
      <c r="J11736" s="51">
        <v>86.441990550695593</v>
      </c>
      <c r="K11736" s="53">
        <v>1772.9196355853601</v>
      </c>
      <c r="L11736" s="51">
        <v>230.51197480185448</v>
      </c>
    </row>
    <row r="11737" spans="1:12" ht="21.6" customHeight="1" x14ac:dyDescent="0.3">
      <c r="A11737" s="46" t="s">
        <v>11760</v>
      </c>
      <c r="B11737" s="47">
        <v>0.13001828744806401</v>
      </c>
      <c r="C11737" s="48">
        <v>2.4715100560616802E-3</v>
      </c>
      <c r="D11737" s="49">
        <v>3.2134150489980832E-4</v>
      </c>
      <c r="E11737" s="48">
        <v>1.3485996794362499E-3</v>
      </c>
      <c r="F11737" s="49">
        <v>1.7534262077330932E-4</v>
      </c>
      <c r="G11737" s="50">
        <v>1140.8156648674999</v>
      </c>
      <c r="H11737" s="51">
        <v>148.32689903999687</v>
      </c>
      <c r="I11737" s="52">
        <v>684.489398920501</v>
      </c>
      <c r="J11737" s="51">
        <v>88.996139423998258</v>
      </c>
      <c r="K11737" s="53">
        <v>1825.3050637880001</v>
      </c>
      <c r="L11737" s="51">
        <v>237.32303846399515</v>
      </c>
    </row>
    <row r="11738" spans="1:12" ht="21.6" customHeight="1" x14ac:dyDescent="0.3">
      <c r="A11738" s="46" t="s">
        <v>11761</v>
      </c>
      <c r="B11738" s="47">
        <v>0.13001828744806401</v>
      </c>
      <c r="C11738" s="48">
        <v>2.38416148770507E-3</v>
      </c>
      <c r="D11738" s="49">
        <v>3.0998459363104175E-4</v>
      </c>
      <c r="E11738" s="48">
        <v>1.2955554570083299E-3</v>
      </c>
      <c r="F11738" s="49">
        <v>1.6844590181421698E-4</v>
      </c>
      <c r="G11738" s="50">
        <v>1104.32161938033</v>
      </c>
      <c r="H11738" s="51">
        <v>143.58200574370329</v>
      </c>
      <c r="I11738" s="52">
        <v>662.59297162819905</v>
      </c>
      <c r="J11738" s="51">
        <v>86.149203446222103</v>
      </c>
      <c r="K11738" s="53">
        <v>1766.9145910085299</v>
      </c>
      <c r="L11738" s="51">
        <v>229.73120918992538</v>
      </c>
    </row>
    <row r="11739" spans="1:12" ht="21.6" customHeight="1" x14ac:dyDescent="0.3">
      <c r="A11739" s="46" t="s">
        <v>11762</v>
      </c>
      <c r="B11739" s="47">
        <v>0.13001828744806401</v>
      </c>
      <c r="C11739" s="48">
        <v>2.5759037694968001E-3</v>
      </c>
      <c r="D11739" s="49">
        <v>3.3491459674098655E-4</v>
      </c>
      <c r="E11739" s="48">
        <v>1.3953553081398099E-3</v>
      </c>
      <c r="F11739" s="49">
        <v>1.8142170754590375E-4</v>
      </c>
      <c r="G11739" s="50">
        <v>1172.2639509359301</v>
      </c>
      <c r="H11739" s="51">
        <v>152.41575133779097</v>
      </c>
      <c r="I11739" s="52">
        <v>703.35837056156004</v>
      </c>
      <c r="J11739" s="51">
        <v>91.449450802674832</v>
      </c>
      <c r="K11739" s="53">
        <v>1875.62232149749</v>
      </c>
      <c r="L11739" s="51">
        <v>243.86520214046578</v>
      </c>
    </row>
    <row r="11740" spans="1:12" ht="21.6" customHeight="1" x14ac:dyDescent="0.3">
      <c r="A11740" s="46" t="s">
        <v>11763</v>
      </c>
      <c r="B11740" s="47">
        <v>0.13001828744806401</v>
      </c>
      <c r="C11740" s="48">
        <v>2.48331341245853E-3</v>
      </c>
      <c r="D11740" s="49">
        <v>3.228761570846659E-4</v>
      </c>
      <c r="E11740" s="48">
        <v>1.3391415871707401E-3</v>
      </c>
      <c r="F11740" s="49">
        <v>1.7411289581442194E-4</v>
      </c>
      <c r="G11740" s="50">
        <v>1134.4351220326</v>
      </c>
      <c r="H11740" s="51">
        <v>147.49731178761417</v>
      </c>
      <c r="I11740" s="52">
        <v>680.66107321956497</v>
      </c>
      <c r="J11740" s="51">
        <v>88.498387072569145</v>
      </c>
      <c r="K11740" s="53">
        <v>1815.09619525217</v>
      </c>
      <c r="L11740" s="51">
        <v>235.99569886018332</v>
      </c>
    </row>
    <row r="11741" spans="1:12" ht="21.6" customHeight="1" x14ac:dyDescent="0.3">
      <c r="A11741" s="46" t="s">
        <v>11764</v>
      </c>
      <c r="B11741" s="47">
        <v>0.13001828744806401</v>
      </c>
      <c r="C11741" s="48">
        <v>2.5373153090532201E-3</v>
      </c>
      <c r="D11741" s="49">
        <v>3.2989739119885494E-4</v>
      </c>
      <c r="E11741" s="48">
        <v>1.3759159720207301E-3</v>
      </c>
      <c r="F11741" s="49">
        <v>1.7889423835457368E-4</v>
      </c>
      <c r="G11741" s="50">
        <v>1168.2860045126099</v>
      </c>
      <c r="H11741" s="51">
        <v>151.89854555627073</v>
      </c>
      <c r="I11741" s="52">
        <v>700.97160270757104</v>
      </c>
      <c r="J11741" s="51">
        <v>91.139127333763099</v>
      </c>
      <c r="K11741" s="53">
        <v>1869.25760722018</v>
      </c>
      <c r="L11741" s="51">
        <v>243.03767289003383</v>
      </c>
    </row>
    <row r="11742" spans="1:12" ht="21.6" customHeight="1" x14ac:dyDescent="0.3">
      <c r="A11742" s="46" t="s">
        <v>11765</v>
      </c>
      <c r="B11742" s="47">
        <v>0.13001828744806401</v>
      </c>
      <c r="C11742" s="48">
        <v>2.4467174055891701E-3</v>
      </c>
      <c r="D11742" s="49">
        <v>3.1811800694407416E-4</v>
      </c>
      <c r="E11742" s="48">
        <v>1.32075772489263E-3</v>
      </c>
      <c r="F11742" s="49">
        <v>1.7172265752434101E-4</v>
      </c>
      <c r="G11742" s="50">
        <v>1130.56420288706</v>
      </c>
      <c r="H11742" s="51">
        <v>146.99402150946113</v>
      </c>
      <c r="I11742" s="52">
        <v>678.33852173223704</v>
      </c>
      <c r="J11742" s="51">
        <v>88.196412905676809</v>
      </c>
      <c r="K11742" s="53">
        <v>1808.9027246193</v>
      </c>
      <c r="L11742" s="51">
        <v>235.19043441513793</v>
      </c>
    </row>
    <row r="11743" spans="1:12" ht="21.6" customHeight="1" x14ac:dyDescent="0.3">
      <c r="A11743" s="46" t="s">
        <v>11766</v>
      </c>
      <c r="B11743" s="47">
        <v>0.13001828744806401</v>
      </c>
      <c r="C11743" s="48">
        <v>2.5045522789124402E-3</v>
      </c>
      <c r="D11743" s="49">
        <v>3.2563759812834144E-4</v>
      </c>
      <c r="E11743" s="48">
        <v>1.35962524016647E-3</v>
      </c>
      <c r="F11743" s="49">
        <v>1.7677614529760716E-4</v>
      </c>
      <c r="G11743" s="50">
        <v>1144.42813963156</v>
      </c>
      <c r="H11743" s="51">
        <v>148.79658682226932</v>
      </c>
      <c r="I11743" s="52">
        <v>686.65688377894196</v>
      </c>
      <c r="J11743" s="51">
        <v>89.277952093362359</v>
      </c>
      <c r="K11743" s="53">
        <v>1831.0850234105101</v>
      </c>
      <c r="L11743" s="51">
        <v>238.07453891563168</v>
      </c>
    </row>
    <row r="11744" spans="1:12" ht="21.6" customHeight="1" x14ac:dyDescent="0.3">
      <c r="A11744" s="46" t="s">
        <v>11767</v>
      </c>
      <c r="B11744" s="47">
        <v>0.13001828744806401</v>
      </c>
      <c r="C11744" s="48">
        <v>2.4151396915401799E-3</v>
      </c>
      <c r="D11744" s="49">
        <v>3.1401232664189974E-4</v>
      </c>
      <c r="E11744" s="48">
        <v>1.30535151096725E-3</v>
      </c>
      <c r="F11744" s="49">
        <v>1.6971956797370459E-4</v>
      </c>
      <c r="G11744" s="50">
        <v>1107.82380435563</v>
      </c>
      <c r="H11744" s="51">
        <v>144.03735383651815</v>
      </c>
      <c r="I11744" s="52">
        <v>664.69428261338203</v>
      </c>
      <c r="J11744" s="51">
        <v>86.422412301911407</v>
      </c>
      <c r="K11744" s="53">
        <v>1772.51808696901</v>
      </c>
      <c r="L11744" s="51">
        <v>230.45976613842956</v>
      </c>
    </row>
    <row r="11745" spans="1:12" ht="21.6" customHeight="1" x14ac:dyDescent="0.3">
      <c r="A11745" s="46" t="s">
        <v>11768</v>
      </c>
      <c r="B11745" s="47">
        <v>0.13001828744806401</v>
      </c>
      <c r="C11745" s="48">
        <v>2.4671479660900498E-3</v>
      </c>
      <c r="D11745" s="49">
        <v>3.2077435343200259E-4</v>
      </c>
      <c r="E11745" s="48">
        <v>1.3407824306607399E-3</v>
      </c>
      <c r="F11745" s="49">
        <v>1.7432623547496205E-4</v>
      </c>
      <c r="G11745" s="50">
        <v>1140.5722627528801</v>
      </c>
      <c r="H11745" s="51">
        <v>148.29525231389275</v>
      </c>
      <c r="I11745" s="52">
        <v>684.34335765173205</v>
      </c>
      <c r="J11745" s="51">
        <v>88.977151388336168</v>
      </c>
      <c r="K11745" s="53">
        <v>1824.9156204046101</v>
      </c>
      <c r="L11745" s="51">
        <v>237.27240370222893</v>
      </c>
    </row>
    <row r="11746" spans="1:12" ht="21.6" customHeight="1" x14ac:dyDescent="0.3">
      <c r="A11746" s="46" t="s">
        <v>11769</v>
      </c>
      <c r="B11746" s="47">
        <v>0.13001828744806401</v>
      </c>
      <c r="C11746" s="48">
        <v>2.3796666907192998E-3</v>
      </c>
      <c r="D11746" s="49">
        <v>3.0940018782452518E-4</v>
      </c>
      <c r="E11746" s="48">
        <v>1.2875317864270801E-3</v>
      </c>
      <c r="F11746" s="49">
        <v>1.6740267790619546E-4</v>
      </c>
      <c r="G11746" s="50">
        <v>1104.0716704543099</v>
      </c>
      <c r="H11746" s="51">
        <v>143.54950781239268</v>
      </c>
      <c r="I11746" s="52">
        <v>662.44300227258896</v>
      </c>
      <c r="J11746" s="51">
        <v>86.129704687435989</v>
      </c>
      <c r="K11746" s="53">
        <v>1766.5146727269</v>
      </c>
      <c r="L11746" s="51">
        <v>229.67921249982868</v>
      </c>
    </row>
    <row r="11747" spans="1:12" ht="21.6" customHeight="1" x14ac:dyDescent="0.3">
      <c r="A11747" s="46" t="s">
        <v>11770</v>
      </c>
      <c r="B11747" s="47">
        <v>0.13001828744806401</v>
      </c>
      <c r="C11747" s="48">
        <v>2.6005667366507199E-3</v>
      </c>
      <c r="D11747" s="49">
        <v>3.381212334937271E-4</v>
      </c>
      <c r="E11747" s="48">
        <v>1.40371662702287E-3</v>
      </c>
      <c r="F11747" s="49">
        <v>1.8250883190788636E-4</v>
      </c>
      <c r="G11747" s="50">
        <v>1173.8313177165801</v>
      </c>
      <c r="H11747" s="51">
        <v>152.61953768241406</v>
      </c>
      <c r="I11747" s="52">
        <v>704.29879062995303</v>
      </c>
      <c r="J11747" s="51">
        <v>91.571722609449083</v>
      </c>
      <c r="K11747" s="53">
        <v>1878.1301083465401</v>
      </c>
      <c r="L11747" s="51">
        <v>244.19126029186316</v>
      </c>
    </row>
    <row r="11748" spans="1:12" ht="21.6" customHeight="1" x14ac:dyDescent="0.3">
      <c r="A11748" s="46" t="s">
        <v>11771</v>
      </c>
      <c r="B11748" s="47">
        <v>0.13001828744806401</v>
      </c>
      <c r="C11748" s="48">
        <v>2.5077931835494499E-3</v>
      </c>
      <c r="D11748" s="49">
        <v>3.2605897499902791E-4</v>
      </c>
      <c r="E11748" s="48">
        <v>1.3484876390083701E-3</v>
      </c>
      <c r="F11748" s="49">
        <v>1.7532805346875144E-4</v>
      </c>
      <c r="G11748" s="50">
        <v>1135.9969304422</v>
      </c>
      <c r="H11748" s="51">
        <v>147.70037544235234</v>
      </c>
      <c r="I11748" s="52">
        <v>681.59815826531997</v>
      </c>
      <c r="J11748" s="51">
        <v>88.620225265411406</v>
      </c>
      <c r="K11748" s="53">
        <v>1817.5950887075201</v>
      </c>
      <c r="L11748" s="51">
        <v>236.32060070776373</v>
      </c>
    </row>
    <row r="11749" spans="1:12" ht="21.6" customHeight="1" x14ac:dyDescent="0.3">
      <c r="A11749" s="46" t="s">
        <v>11772</v>
      </c>
      <c r="B11749" s="47">
        <v>0.13001828744806401</v>
      </c>
      <c r="C11749" s="48">
        <v>2.56202008818465E-3</v>
      </c>
      <c r="D11749" s="49">
        <v>3.3310946427330616E-4</v>
      </c>
      <c r="E11749" s="48">
        <v>1.3849321081118599E-3</v>
      </c>
      <c r="F11749" s="49">
        <v>1.8006650092854107E-4</v>
      </c>
      <c r="G11749" s="50">
        <v>1169.86402881756</v>
      </c>
      <c r="H11749" s="51">
        <v>152.10371757395177</v>
      </c>
      <c r="I11749" s="52">
        <v>701.91841729053795</v>
      </c>
      <c r="J11749" s="51">
        <v>91.262230544371306</v>
      </c>
      <c r="K11749" s="53">
        <v>1871.7824461081</v>
      </c>
      <c r="L11749" s="51">
        <v>243.36594811832308</v>
      </c>
    </row>
    <row r="11750" spans="1:12" ht="21.6" customHeight="1" x14ac:dyDescent="0.3">
      <c r="A11750" s="46" t="s">
        <v>11773</v>
      </c>
      <c r="B11750" s="47">
        <v>0.13001828744806401</v>
      </c>
      <c r="C11750" s="48">
        <v>2.4712319727034698E-3</v>
      </c>
      <c r="D11750" s="49">
        <v>3.2130534897780599E-4</v>
      </c>
      <c r="E11750" s="48">
        <v>1.33072304012985E-3</v>
      </c>
      <c r="F11750" s="49">
        <v>1.7301833074536446E-4</v>
      </c>
      <c r="G11750" s="50">
        <v>1132.1357391834699</v>
      </c>
      <c r="H11750" s="51">
        <v>147.19834996738282</v>
      </c>
      <c r="I11750" s="52">
        <v>679.281443510087</v>
      </c>
      <c r="J11750" s="51">
        <v>88.319009980430351</v>
      </c>
      <c r="K11750" s="53">
        <v>1811.4171826935601</v>
      </c>
      <c r="L11750" s="51">
        <v>235.51735994781319</v>
      </c>
    </row>
    <row r="11751" spans="1:12" ht="21.6" customHeight="1" x14ac:dyDescent="0.3">
      <c r="A11751" s="46" t="s">
        <v>11774</v>
      </c>
      <c r="B11751" s="47">
        <v>0.13001828744806401</v>
      </c>
      <c r="C11751" s="48">
        <v>2.5288622979642199E-3</v>
      </c>
      <c r="D11751" s="49">
        <v>3.2879834517328366E-4</v>
      </c>
      <c r="E11751" s="48">
        <v>1.3682632536141401E-3</v>
      </c>
      <c r="F11751" s="49">
        <v>1.7789924501302658E-4</v>
      </c>
      <c r="G11751" s="50">
        <v>1145.9713797765601</v>
      </c>
      <c r="H11751" s="51">
        <v>148.99723626304331</v>
      </c>
      <c r="I11751" s="52">
        <v>687.582827865941</v>
      </c>
      <c r="J11751" s="51">
        <v>89.398341757826628</v>
      </c>
      <c r="K11751" s="53">
        <v>1833.5542076425099</v>
      </c>
      <c r="L11751" s="51">
        <v>238.39557802086995</v>
      </c>
    </row>
    <row r="11752" spans="1:12" ht="21.6" customHeight="1" x14ac:dyDescent="0.3">
      <c r="A11752" s="46" t="s">
        <v>11775</v>
      </c>
      <c r="B11752" s="47">
        <v>0.13001828744806401</v>
      </c>
      <c r="C11752" s="48">
        <v>2.4392852389485101E-3</v>
      </c>
      <c r="D11752" s="49">
        <v>3.1715168936542688E-4</v>
      </c>
      <c r="E11752" s="48">
        <v>1.31495923402338E-3</v>
      </c>
      <c r="F11752" s="49">
        <v>1.7096874767173788E-4</v>
      </c>
      <c r="G11752" s="50">
        <v>1109.36227197574</v>
      </c>
      <c r="H11752" s="51">
        <v>144.23738276177912</v>
      </c>
      <c r="I11752" s="52">
        <v>665.61736318544604</v>
      </c>
      <c r="J11752" s="51">
        <v>86.542429657067743</v>
      </c>
      <c r="K11752" s="53">
        <v>1774.9796351611801</v>
      </c>
      <c r="L11752" s="51">
        <v>230.77981241884686</v>
      </c>
    </row>
    <row r="11753" spans="1:12" ht="21.6" customHeight="1" x14ac:dyDescent="0.3">
      <c r="A11753" s="46" t="s">
        <v>11776</v>
      </c>
      <c r="B11753" s="47">
        <v>0.13001828744806401</v>
      </c>
      <c r="C11753" s="48">
        <v>2.4914985140530302E-3</v>
      </c>
      <c r="D11753" s="49">
        <v>3.2394036997657124E-4</v>
      </c>
      <c r="E11753" s="48">
        <v>1.3500551672202201E-3</v>
      </c>
      <c r="F11753" s="49">
        <v>1.755318608023827E-4</v>
      </c>
      <c r="G11753" s="50">
        <v>1142.12583337927</v>
      </c>
      <c r="H11753" s="51">
        <v>148.49724490616561</v>
      </c>
      <c r="I11753" s="52">
        <v>685.27550002756504</v>
      </c>
      <c r="J11753" s="51">
        <v>89.098346943699752</v>
      </c>
      <c r="K11753" s="53">
        <v>1827.40133340683</v>
      </c>
      <c r="L11753" s="51">
        <v>237.59559184986534</v>
      </c>
    </row>
    <row r="11754" spans="1:12" ht="21.6" customHeight="1" x14ac:dyDescent="0.3">
      <c r="A11754" s="46" t="s">
        <v>11777</v>
      </c>
      <c r="B11754" s="47">
        <v>0.13001828744806401</v>
      </c>
      <c r="C11754" s="48">
        <v>2.40384596638029E-3</v>
      </c>
      <c r="D11754" s="49">
        <v>3.1254393583770174E-4</v>
      </c>
      <c r="E11754" s="48">
        <v>1.29773976981106E-3</v>
      </c>
      <c r="F11754" s="49">
        <v>1.6872990242407883E-4</v>
      </c>
      <c r="G11754" s="50">
        <v>1105.6195674457299</v>
      </c>
      <c r="H11754" s="51">
        <v>143.7507627283631</v>
      </c>
      <c r="I11754" s="52">
        <v>663.37174046743996</v>
      </c>
      <c r="J11754" s="51">
        <v>86.25045763701813</v>
      </c>
      <c r="K11754" s="53">
        <v>1768.99130791317</v>
      </c>
      <c r="L11754" s="51">
        <v>230.00122036538124</v>
      </c>
    </row>
    <row r="11755" spans="1:12" ht="21.6" customHeight="1" x14ac:dyDescent="0.3">
      <c r="A11755" s="46" t="s">
        <v>11778</v>
      </c>
      <c r="B11755" s="47">
        <v>0.13001828744806401</v>
      </c>
      <c r="C11755" s="48">
        <v>2.5956890761641201E-3</v>
      </c>
      <c r="D11755" s="49">
        <v>3.3748704843050627E-4</v>
      </c>
      <c r="E11755" s="48">
        <v>1.3955864209530199E-3</v>
      </c>
      <c r="F11755" s="49">
        <v>1.8145175643808462E-4</v>
      </c>
      <c r="G11755" s="50">
        <v>1173.5521638396599</v>
      </c>
      <c r="H11755" s="51">
        <v>152.5832425734024</v>
      </c>
      <c r="I11755" s="52">
        <v>704.13129830379899</v>
      </c>
      <c r="J11755" s="51">
        <v>91.549945544041847</v>
      </c>
      <c r="K11755" s="53">
        <v>1877.68346214346</v>
      </c>
      <c r="L11755" s="51">
        <v>244.13318811744426</v>
      </c>
    </row>
    <row r="11756" spans="1:12" ht="21.6" customHeight="1" x14ac:dyDescent="0.3">
      <c r="A11756" s="46" t="s">
        <v>11779</v>
      </c>
      <c r="B11756" s="47">
        <v>0.13001828744806401</v>
      </c>
      <c r="C11756" s="48">
        <v>2.5027772535013001E-3</v>
      </c>
      <c r="D11756" s="49">
        <v>3.2540681236420822E-4</v>
      </c>
      <c r="E11756" s="48">
        <v>1.3401427472011099E-3</v>
      </c>
      <c r="F11756" s="49">
        <v>1.742430649270321E-4</v>
      </c>
      <c r="G11756" s="50">
        <v>1135.7109576683899</v>
      </c>
      <c r="H11756" s="51">
        <v>147.66319375204478</v>
      </c>
      <c r="I11756" s="52">
        <v>681.42657460103396</v>
      </c>
      <c r="J11756" s="51">
        <v>88.597916251226863</v>
      </c>
      <c r="K11756" s="53">
        <v>1817.13753226942</v>
      </c>
      <c r="L11756" s="51">
        <v>236.26111000327165</v>
      </c>
    </row>
    <row r="11757" spans="1:12" ht="21.6" customHeight="1" x14ac:dyDescent="0.3">
      <c r="A11757" s="46" t="s">
        <v>11780</v>
      </c>
      <c r="B11757" s="47">
        <v>0.13001828744806401</v>
      </c>
      <c r="C11757" s="48">
        <v>2.5571646222458501E-3</v>
      </c>
      <c r="D11757" s="49">
        <v>3.3247816490718099E-4</v>
      </c>
      <c r="E11757" s="48">
        <v>1.3768019020420101E-3</v>
      </c>
      <c r="F11757" s="49">
        <v>1.7900942545873933E-4</v>
      </c>
      <c r="G11757" s="50">
        <v>1169.58639685248</v>
      </c>
      <c r="H11757" s="51">
        <v>152.06762034131123</v>
      </c>
      <c r="I11757" s="52">
        <v>701.75183811149304</v>
      </c>
      <c r="J11757" s="51">
        <v>91.240572204787384</v>
      </c>
      <c r="K11757" s="53">
        <v>1871.3382349639801</v>
      </c>
      <c r="L11757" s="51">
        <v>243.30819254609861</v>
      </c>
    </row>
    <row r="11758" spans="1:12" ht="21.6" customHeight="1" x14ac:dyDescent="0.3">
      <c r="A11758" s="46" t="s">
        <v>11781</v>
      </c>
      <c r="B11758" s="47">
        <v>0.13001828744806401</v>
      </c>
      <c r="C11758" s="48">
        <v>2.4662382372031199E-3</v>
      </c>
      <c r="D11758" s="49">
        <v>3.2065607204008191E-4</v>
      </c>
      <c r="E11758" s="48">
        <v>1.3223781483225801E-3</v>
      </c>
      <c r="F11758" s="49">
        <v>1.7193334220364385E-4</v>
      </c>
      <c r="G11758" s="50">
        <v>1131.8512883215101</v>
      </c>
      <c r="H11758" s="51">
        <v>147.16136615344769</v>
      </c>
      <c r="I11758" s="52">
        <v>679.11077299291105</v>
      </c>
      <c r="J11758" s="51">
        <v>88.296819692069249</v>
      </c>
      <c r="K11758" s="53">
        <v>1810.96206131443</v>
      </c>
      <c r="L11758" s="51">
        <v>235.45818584551694</v>
      </c>
    </row>
    <row r="11759" spans="1:12" ht="21.6" customHeight="1" x14ac:dyDescent="0.3">
      <c r="A11759" s="46" t="s">
        <v>11782</v>
      </c>
      <c r="B11759" s="47">
        <v>0.13001828744806401</v>
      </c>
      <c r="C11759" s="48">
        <v>2.52401107660728E-3</v>
      </c>
      <c r="D11759" s="49">
        <v>3.2816759768042287E-4</v>
      </c>
      <c r="E11759" s="48">
        <v>1.3601330475443E-3</v>
      </c>
      <c r="F11759" s="49">
        <v>1.7684216954322611E-4</v>
      </c>
      <c r="G11759" s="50">
        <v>1145.69403886853</v>
      </c>
      <c r="H11759" s="51">
        <v>148.96117687314197</v>
      </c>
      <c r="I11759" s="52">
        <v>687.41642332112099</v>
      </c>
      <c r="J11759" s="51">
        <v>89.376706123885569</v>
      </c>
      <c r="K11759" s="53">
        <v>1833.11046218965</v>
      </c>
      <c r="L11759" s="51">
        <v>238.33788299702752</v>
      </c>
    </row>
    <row r="11760" spans="1:12" ht="21.6" customHeight="1" x14ac:dyDescent="0.3">
      <c r="A11760" s="46" t="s">
        <v>11783</v>
      </c>
      <c r="B11760" s="47">
        <v>0.13001828744806401</v>
      </c>
      <c r="C11760" s="48">
        <v>2.4342957480300298E-3</v>
      </c>
      <c r="D11760" s="49">
        <v>3.1650296430096842E-4</v>
      </c>
      <c r="E11760" s="48">
        <v>1.30661434221611E-3</v>
      </c>
      <c r="F11760" s="49">
        <v>1.6988375913001727E-4</v>
      </c>
      <c r="G11760" s="50">
        <v>1109.0781121708201</v>
      </c>
      <c r="H11760" s="51">
        <v>144.20043679058188</v>
      </c>
      <c r="I11760" s="52">
        <v>665.44686730249498</v>
      </c>
      <c r="J11760" s="51">
        <v>86.520262074349503</v>
      </c>
      <c r="K11760" s="53">
        <v>1774.5249794733199</v>
      </c>
      <c r="L11760" s="51">
        <v>230.72069886493136</v>
      </c>
    </row>
    <row r="11761" spans="1:12" ht="21.6" customHeight="1" x14ac:dyDescent="0.3">
      <c r="A11761" s="46" t="s">
        <v>11784</v>
      </c>
      <c r="B11761" s="47">
        <v>0.13001828744806401</v>
      </c>
      <c r="C11761" s="48">
        <v>2.4866688061692698E-3</v>
      </c>
      <c r="D11761" s="49">
        <v>3.2331241962865032E-4</v>
      </c>
      <c r="E11761" s="48">
        <v>1.34192496115037E-3</v>
      </c>
      <c r="F11761" s="49">
        <v>1.7447478533258093E-4</v>
      </c>
      <c r="G11761" s="50">
        <v>1141.8499676808301</v>
      </c>
      <c r="H11761" s="51">
        <v>148.46137732048877</v>
      </c>
      <c r="I11761" s="52">
        <v>685.10998060849897</v>
      </c>
      <c r="J11761" s="51">
        <v>89.076826392293384</v>
      </c>
      <c r="K11761" s="53">
        <v>1826.95994828933</v>
      </c>
      <c r="L11761" s="51">
        <v>237.53820371278215</v>
      </c>
    </row>
    <row r="11762" spans="1:12" ht="21.6" customHeight="1" x14ac:dyDescent="0.3">
      <c r="A11762" s="46" t="s">
        <v>11785</v>
      </c>
      <c r="B11762" s="47">
        <v>0.13001828744806401</v>
      </c>
      <c r="C11762" s="48">
        <v>2.3988779889349901E-3</v>
      </c>
      <c r="D11762" s="49">
        <v>3.1189800791818327E-4</v>
      </c>
      <c r="E11762" s="48">
        <v>1.2893948780038E-3</v>
      </c>
      <c r="F11762" s="49">
        <v>1.6764491388235949E-4</v>
      </c>
      <c r="G11762" s="50">
        <v>1105.3368828503999</v>
      </c>
      <c r="H11762" s="51">
        <v>143.71400856139036</v>
      </c>
      <c r="I11762" s="52">
        <v>663.20212971024296</v>
      </c>
      <c r="J11762" s="51">
        <v>86.22840513683461</v>
      </c>
      <c r="K11762" s="53">
        <v>1768.53901256064</v>
      </c>
      <c r="L11762" s="51">
        <v>229.94241369822498</v>
      </c>
    </row>
    <row r="11763" spans="1:12" ht="21.6" customHeight="1" x14ac:dyDescent="0.3">
      <c r="A11763" s="46" t="s">
        <v>11786</v>
      </c>
      <c r="B11763" s="47">
        <v>0.13001828744806401</v>
      </c>
      <c r="C11763" s="48">
        <v>2.5491898539927401E-3</v>
      </c>
      <c r="D11763" s="49">
        <v>3.3144129919611642E-4</v>
      </c>
      <c r="E11763" s="48">
        <v>1.3212354523462E-3</v>
      </c>
      <c r="F11763" s="49">
        <v>1.7178477082972112E-4</v>
      </c>
      <c r="G11763" s="50">
        <v>1170.79846310012</v>
      </c>
      <c r="H11763" s="51">
        <v>152.22521111910297</v>
      </c>
      <c r="I11763" s="52">
        <v>702.47907786007602</v>
      </c>
      <c r="J11763" s="51">
        <v>91.335126671462305</v>
      </c>
      <c r="K11763" s="53">
        <v>1873.2775409602</v>
      </c>
      <c r="L11763" s="51">
        <v>243.56033779056526</v>
      </c>
    </row>
    <row r="11764" spans="1:12" ht="21.6" customHeight="1" x14ac:dyDescent="0.3">
      <c r="A11764" s="46" t="s">
        <v>11787</v>
      </c>
      <c r="B11764" s="47">
        <v>0.13001828744806401</v>
      </c>
      <c r="C11764" s="48">
        <v>2.4573194010038399E-3</v>
      </c>
      <c r="D11764" s="49">
        <v>3.1949646023142172E-4</v>
      </c>
      <c r="E11764" s="48">
        <v>1.2679184887141701E-3</v>
      </c>
      <c r="F11764" s="49">
        <v>1.6485259052635386E-4</v>
      </c>
      <c r="G11764" s="50">
        <v>1133.01445985807</v>
      </c>
      <c r="H11764" s="51">
        <v>147.31259972463954</v>
      </c>
      <c r="I11764" s="52">
        <v>679.80867591484503</v>
      </c>
      <c r="J11764" s="51">
        <v>88.387559834784113</v>
      </c>
      <c r="K11764" s="53">
        <v>1812.8231357729201</v>
      </c>
      <c r="L11764" s="51">
        <v>235.70015955942364</v>
      </c>
    </row>
    <row r="11765" spans="1:12" ht="21.6" customHeight="1" x14ac:dyDescent="0.3">
      <c r="A11765" s="46" t="s">
        <v>11788</v>
      </c>
      <c r="B11765" s="47">
        <v>0.13001828744806401</v>
      </c>
      <c r="C11765" s="48">
        <v>2.5106521093779099E-3</v>
      </c>
      <c r="D11765" s="49">
        <v>3.2643068763918534E-4</v>
      </c>
      <c r="E11765" s="48">
        <v>1.30245093343519E-3</v>
      </c>
      <c r="F11765" s="49">
        <v>1.6934243985037583E-4</v>
      </c>
      <c r="G11765" s="50">
        <v>1166.8286816244499</v>
      </c>
      <c r="H11765" s="51">
        <v>151.70906693009329</v>
      </c>
      <c r="I11765" s="52">
        <v>700.09720897467298</v>
      </c>
      <c r="J11765" s="51">
        <v>91.025440158056369</v>
      </c>
      <c r="K11765" s="53">
        <v>1866.9258905991201</v>
      </c>
      <c r="L11765" s="51">
        <v>242.73450708814966</v>
      </c>
    </row>
    <row r="11766" spans="1:12" ht="21.6" customHeight="1" x14ac:dyDescent="0.3">
      <c r="A11766" s="46" t="s">
        <v>11789</v>
      </c>
      <c r="B11766" s="47">
        <v>0.13001828744806401</v>
      </c>
      <c r="C11766" s="48">
        <v>2.4207714681185799E-3</v>
      </c>
      <c r="D11766" s="49">
        <v>3.1474456058791343E-4</v>
      </c>
      <c r="E11766" s="48">
        <v>1.25015388983565E-3</v>
      </c>
      <c r="F11766" s="49">
        <v>1.6254286780296689E-4</v>
      </c>
      <c r="G11766" s="50">
        <v>1129.1512444483001</v>
      </c>
      <c r="H11766" s="51">
        <v>146.81031107301828</v>
      </c>
      <c r="I11766" s="52">
        <v>677.49074666898105</v>
      </c>
      <c r="J11766" s="51">
        <v>88.086186643811089</v>
      </c>
      <c r="K11766" s="53">
        <v>1806.64199111728</v>
      </c>
      <c r="L11766" s="51">
        <v>234.89649771682937</v>
      </c>
    </row>
    <row r="11767" spans="1:12" ht="21.6" customHeight="1" x14ac:dyDescent="0.3">
      <c r="A11767" s="46" t="s">
        <v>11790</v>
      </c>
      <c r="B11767" s="47">
        <v>0.13001828744806401</v>
      </c>
      <c r="C11767" s="48">
        <v>2.4785387811866902E-3</v>
      </c>
      <c r="D11767" s="49">
        <v>3.2225536770350531E-4</v>
      </c>
      <c r="E11767" s="48">
        <v>1.28738111197723E-3</v>
      </c>
      <c r="F11767" s="49">
        <v>1.6738308747226379E-4</v>
      </c>
      <c r="G11767" s="50">
        <v>1143.00066867384</v>
      </c>
      <c r="H11767" s="51">
        <v>148.61098949296471</v>
      </c>
      <c r="I11767" s="52">
        <v>685.80040120430397</v>
      </c>
      <c r="J11767" s="51">
        <v>89.166593695778815</v>
      </c>
      <c r="K11767" s="53">
        <v>1828.80106987814</v>
      </c>
      <c r="L11767" s="51">
        <v>237.77758318874351</v>
      </c>
    </row>
    <row r="11768" spans="1:12" ht="21.6" customHeight="1" x14ac:dyDescent="0.3">
      <c r="A11768" s="46" t="s">
        <v>11791</v>
      </c>
      <c r="B11768" s="47">
        <v>0.13001828744806401</v>
      </c>
      <c r="C11768" s="48">
        <v>2.3898244262569699E-3</v>
      </c>
      <c r="D11768" s="49">
        <v>3.1072087920348335E-4</v>
      </c>
      <c r="E11768" s="48">
        <v>1.2359022960290601E-3</v>
      </c>
      <c r="F11768" s="49">
        <v>1.6068989998282862E-4</v>
      </c>
      <c r="G11768" s="50">
        <v>1106.4397225893199</v>
      </c>
      <c r="H11768" s="51">
        <v>143.85739789557439</v>
      </c>
      <c r="I11768" s="52">
        <v>663.86383355359499</v>
      </c>
      <c r="J11768" s="51">
        <v>86.314438737345043</v>
      </c>
      <c r="K11768" s="53">
        <v>1770.3035561429199</v>
      </c>
      <c r="L11768" s="51">
        <v>230.17183663291945</v>
      </c>
    </row>
    <row r="11769" spans="1:12" ht="21.6" customHeight="1" x14ac:dyDescent="0.3">
      <c r="A11769" s="46" t="s">
        <v>11792</v>
      </c>
      <c r="B11769" s="47">
        <v>0.13001828744806401</v>
      </c>
      <c r="C11769" s="48">
        <v>2.4411836278980599E-3</v>
      </c>
      <c r="D11769" s="49">
        <v>3.1739851464555771E-4</v>
      </c>
      <c r="E11769" s="48">
        <v>1.2691730255833E-3</v>
      </c>
      <c r="F11769" s="49">
        <v>1.6501570326161861E-4</v>
      </c>
      <c r="G11769" s="50">
        <v>1139.1527061885299</v>
      </c>
      <c r="H11769" s="51">
        <v>148.11068400046028</v>
      </c>
      <c r="I11769" s="52">
        <v>683.49162371312104</v>
      </c>
      <c r="J11769" s="51">
        <v>88.866410400276578</v>
      </c>
      <c r="K11769" s="53">
        <v>1822.6443299016501</v>
      </c>
      <c r="L11769" s="51">
        <v>236.97709440073686</v>
      </c>
    </row>
    <row r="11770" spans="1:12" ht="21.6" customHeight="1" x14ac:dyDescent="0.3">
      <c r="A11770" s="46" t="s">
        <v>11793</v>
      </c>
      <c r="B11770" s="47">
        <v>0.13001828744806401</v>
      </c>
      <c r="C11770" s="48">
        <v>2.3543980241943598E-3</v>
      </c>
      <c r="D11770" s="49">
        <v>3.0611479907685624E-4</v>
      </c>
      <c r="E11770" s="48">
        <v>1.21868283181675E-3</v>
      </c>
      <c r="F11770" s="49">
        <v>1.5845105473517087E-4</v>
      </c>
      <c r="G11770" s="50">
        <v>1102.69505602252</v>
      </c>
      <c r="H11770" s="51">
        <v>143.37052276149507</v>
      </c>
      <c r="I11770" s="52">
        <v>661.61703361351397</v>
      </c>
      <c r="J11770" s="51">
        <v>86.022313656897296</v>
      </c>
      <c r="K11770" s="53">
        <v>1764.3120896360299</v>
      </c>
      <c r="L11770" s="51">
        <v>229.39283641839236</v>
      </c>
    </row>
    <row r="11771" spans="1:12" ht="21.6" customHeight="1" x14ac:dyDescent="0.3">
      <c r="A11771" s="46" t="s">
        <v>11794</v>
      </c>
      <c r="B11771" s="47">
        <v>0.13001828744806401</v>
      </c>
      <c r="C11771" s="48">
        <v>2.5451178075790999E-3</v>
      </c>
      <c r="D11771" s="49">
        <v>3.3091185869500587E-4</v>
      </c>
      <c r="E11771" s="48">
        <v>1.3140994378625301E-3</v>
      </c>
      <c r="F11771" s="49">
        <v>1.7085695844734977E-4</v>
      </c>
      <c r="G11771" s="50">
        <v>1170.5698602914599</v>
      </c>
      <c r="H11771" s="51">
        <v>152.19548857341516</v>
      </c>
      <c r="I11771" s="52">
        <v>702.34191617488102</v>
      </c>
      <c r="J11771" s="51">
        <v>91.317293144049756</v>
      </c>
      <c r="K11771" s="53">
        <v>1872.9117764663499</v>
      </c>
      <c r="L11771" s="51">
        <v>243.51278171746492</v>
      </c>
    </row>
    <row r="11772" spans="1:12" ht="21.6" customHeight="1" x14ac:dyDescent="0.3">
      <c r="A11772" s="46" t="s">
        <v>11795</v>
      </c>
      <c r="B11772" s="47">
        <v>0.13001828744806401</v>
      </c>
      <c r="C11772" s="48">
        <v>2.4531209142675801E-3</v>
      </c>
      <c r="D11772" s="49">
        <v>3.1895058017609984E-4</v>
      </c>
      <c r="E11772" s="48">
        <v>1.2605940410569201E-3</v>
      </c>
      <c r="F11772" s="49">
        <v>1.6390027838545526E-4</v>
      </c>
      <c r="G11772" s="50">
        <v>1132.7796688374699</v>
      </c>
      <c r="H11772" s="51">
        <v>147.28207259823293</v>
      </c>
      <c r="I11772" s="52">
        <v>679.66780130248196</v>
      </c>
      <c r="J11772" s="51">
        <v>88.369243558939758</v>
      </c>
      <c r="K11772" s="53">
        <v>1812.4474701399499</v>
      </c>
      <c r="L11772" s="51">
        <v>235.65131615717269</v>
      </c>
    </row>
    <row r="11773" spans="1:12" ht="21.6" customHeight="1" x14ac:dyDescent="0.3">
      <c r="A11773" s="46" t="s">
        <v>11796</v>
      </c>
      <c r="B11773" s="47">
        <v>0.13001828744806401</v>
      </c>
      <c r="C11773" s="48">
        <v>2.5065944779798502E-3</v>
      </c>
      <c r="D11773" s="49">
        <v>3.2590312135371413E-4</v>
      </c>
      <c r="E11773" s="48">
        <v>1.29531491895153E-3</v>
      </c>
      <c r="F11773" s="49">
        <v>1.6841462746800575E-4</v>
      </c>
      <c r="G11773" s="50">
        <v>1166.6010672739999</v>
      </c>
      <c r="H11773" s="51">
        <v>151.67947290204918</v>
      </c>
      <c r="I11773" s="52">
        <v>699.96064036440396</v>
      </c>
      <c r="J11773" s="51">
        <v>91.007683741230025</v>
      </c>
      <c r="K11773" s="53">
        <v>1866.5617076384101</v>
      </c>
      <c r="L11773" s="51">
        <v>242.6871566432792</v>
      </c>
    </row>
    <row r="11774" spans="1:12" ht="21.6" customHeight="1" x14ac:dyDescent="0.3">
      <c r="A11774" s="46" t="s">
        <v>11797</v>
      </c>
      <c r="B11774" s="47">
        <v>0.13001828744806401</v>
      </c>
      <c r="C11774" s="48">
        <v>2.4165873963979101E-3</v>
      </c>
      <c r="D11774" s="49">
        <v>3.142005547482321E-4</v>
      </c>
      <c r="E11774" s="48">
        <v>1.24282944217839E-3</v>
      </c>
      <c r="F11774" s="49">
        <v>1.6159055566206695E-4</v>
      </c>
      <c r="G11774" s="50">
        <v>1128.9174418859</v>
      </c>
      <c r="H11774" s="51">
        <v>146.77991246425404</v>
      </c>
      <c r="I11774" s="52">
        <v>677.35046513154498</v>
      </c>
      <c r="J11774" s="51">
        <v>88.06794747855308</v>
      </c>
      <c r="K11774" s="53">
        <v>1806.2679070174499</v>
      </c>
      <c r="L11774" s="51">
        <v>234.84785994280713</v>
      </c>
    </row>
    <row r="11775" spans="1:12" ht="21.6" customHeight="1" x14ac:dyDescent="0.3">
      <c r="A11775" s="46" t="s">
        <v>11798</v>
      </c>
      <c r="B11775" s="47">
        <v>0.13001828744806401</v>
      </c>
      <c r="C11775" s="48">
        <v>2.47448390657891E-3</v>
      </c>
      <c r="D11775" s="49">
        <v>3.217281598511851E-4</v>
      </c>
      <c r="E11775" s="48">
        <v>1.2802450974935601E-3</v>
      </c>
      <c r="F11775" s="49">
        <v>1.6645527508989244E-4</v>
      </c>
      <c r="G11775" s="50">
        <v>1142.7732433604399</v>
      </c>
      <c r="H11775" s="51">
        <v>148.58142004319407</v>
      </c>
      <c r="I11775" s="52">
        <v>685.66394601626405</v>
      </c>
      <c r="J11775" s="51">
        <v>89.148852025916469</v>
      </c>
      <c r="K11775" s="53">
        <v>1828.4371893767</v>
      </c>
      <c r="L11775" s="51">
        <v>237.73027206911053</v>
      </c>
    </row>
    <row r="11776" spans="1:12" ht="21.6" customHeight="1" x14ac:dyDescent="0.3">
      <c r="A11776" s="46" t="s">
        <v>11799</v>
      </c>
      <c r="B11776" s="47">
        <v>0.13001828744806401</v>
      </c>
      <c r="C11776" s="48">
        <v>2.3856431113265801E-3</v>
      </c>
      <c r="D11776" s="49">
        <v>3.1017723179695307E-4</v>
      </c>
      <c r="E11776" s="48">
        <v>1.2285778483718101E-3</v>
      </c>
      <c r="F11776" s="49">
        <v>1.5973758784193002E-4</v>
      </c>
      <c r="G11776" s="50">
        <v>1106.20610906397</v>
      </c>
      <c r="H11776" s="51">
        <v>143.8270238650837</v>
      </c>
      <c r="I11776" s="52">
        <v>663.723665438387</v>
      </c>
      <c r="J11776" s="51">
        <v>86.296214319050875</v>
      </c>
      <c r="K11776" s="53">
        <v>1769.92977450236</v>
      </c>
      <c r="L11776" s="51">
        <v>230.12323818413458</v>
      </c>
    </row>
    <row r="11777" spans="1:12" ht="21.6" customHeight="1" x14ac:dyDescent="0.3">
      <c r="A11777" s="46" t="s">
        <v>11800</v>
      </c>
      <c r="B11777" s="47">
        <v>0.13001828744806401</v>
      </c>
      <c r="C11777" s="48">
        <v>2.4371427259584299E-3</v>
      </c>
      <c r="D11777" s="49">
        <v>3.1687312349562146E-4</v>
      </c>
      <c r="E11777" s="48">
        <v>1.26203701109963E-3</v>
      </c>
      <c r="F11777" s="49">
        <v>1.6408789087924726E-4</v>
      </c>
      <c r="G11777" s="50">
        <v>1138.9262390009501</v>
      </c>
      <c r="H11777" s="51">
        <v>148.08123912456799</v>
      </c>
      <c r="I11777" s="52">
        <v>683.35574340056996</v>
      </c>
      <c r="J11777" s="51">
        <v>88.848743474740772</v>
      </c>
      <c r="K11777" s="53">
        <v>1822.2819824015201</v>
      </c>
      <c r="L11777" s="51">
        <v>236.92998259930874</v>
      </c>
    </row>
    <row r="11778" spans="1:12" ht="21.6" customHeight="1" x14ac:dyDescent="0.3">
      <c r="A11778" s="46" t="s">
        <v>11801</v>
      </c>
      <c r="B11778" s="47">
        <v>0.13001828744806401</v>
      </c>
      <c r="C11778" s="48">
        <v>2.3502306819321102E-3</v>
      </c>
      <c r="D11778" s="49">
        <v>3.0557296837270862E-4</v>
      </c>
      <c r="E11778" s="48">
        <v>1.2113583841594901E-3</v>
      </c>
      <c r="F11778" s="49">
        <v>1.5749874259427093E-4</v>
      </c>
      <c r="G11778" s="50">
        <v>1102.4624006229899</v>
      </c>
      <c r="H11778" s="51">
        <v>143.3402733048826</v>
      </c>
      <c r="I11778" s="52">
        <v>661.47744037379596</v>
      </c>
      <c r="J11778" s="51">
        <v>86.004163982929825</v>
      </c>
      <c r="K11778" s="53">
        <v>1763.93984099678</v>
      </c>
      <c r="L11778" s="51">
        <v>229.34443728781241</v>
      </c>
    </row>
    <row r="11779" spans="1:12" ht="21.6" customHeight="1" x14ac:dyDescent="0.3">
      <c r="A11779" s="46" t="s">
        <v>11802</v>
      </c>
      <c r="B11779" s="47">
        <v>0.13001828744806401</v>
      </c>
      <c r="C11779" s="48">
        <v>2.3005341084747799E-3</v>
      </c>
      <c r="D11779" s="49">
        <v>2.9911150499974961E-4</v>
      </c>
      <c r="E11779" s="48">
        <v>1.10958605974357E-3</v>
      </c>
      <c r="F11779" s="49">
        <v>1.4426647926410422E-4</v>
      </c>
      <c r="G11779" s="50">
        <v>1149.92556702962</v>
      </c>
      <c r="H11779" s="51">
        <v>149.51135291793514</v>
      </c>
      <c r="I11779" s="52">
        <v>689.955340217772</v>
      </c>
      <c r="J11779" s="51">
        <v>89.706811750761076</v>
      </c>
      <c r="K11779" s="53">
        <v>1839.88090724739</v>
      </c>
      <c r="L11779" s="51">
        <v>239.2181646686962</v>
      </c>
    </row>
    <row r="11780" spans="1:12" ht="21.6" customHeight="1" x14ac:dyDescent="0.3">
      <c r="A11780" s="46" t="s">
        <v>11803</v>
      </c>
      <c r="B11780" s="47">
        <v>0.13001828744806401</v>
      </c>
      <c r="C11780" s="48">
        <v>2.2131507236524302E-3</v>
      </c>
      <c r="D11780" s="49">
        <v>2.8775006695373257E-4</v>
      </c>
      <c r="E11780" s="48">
        <v>1.0659146414697901E-3</v>
      </c>
      <c r="F11780" s="49">
        <v>1.3858839624971927E-4</v>
      </c>
      <c r="G11780" s="50">
        <v>1112.2736409220699</v>
      </c>
      <c r="H11780" s="51">
        <v>144.61591396631042</v>
      </c>
      <c r="I11780" s="52">
        <v>667.36418455324201</v>
      </c>
      <c r="J11780" s="51">
        <v>86.769548379786258</v>
      </c>
      <c r="K11780" s="53">
        <v>1779.6378254753099</v>
      </c>
      <c r="L11780" s="51">
        <v>231.38546234609669</v>
      </c>
    </row>
    <row r="11781" spans="1:12" ht="21.6" customHeight="1" x14ac:dyDescent="0.3">
      <c r="A11781" s="46" t="s">
        <v>11804</v>
      </c>
      <c r="B11781" s="47">
        <v>0.13001828744806401</v>
      </c>
      <c r="C11781" s="48">
        <v>2.2638709676883599E-3</v>
      </c>
      <c r="D11781" s="49">
        <v>2.9434462622223199E-4</v>
      </c>
      <c r="E11781" s="48">
        <v>1.09558836545389E-3</v>
      </c>
      <c r="F11781" s="49">
        <v>1.4244652302433848E-4</v>
      </c>
      <c r="G11781" s="50">
        <v>1146.0271392142299</v>
      </c>
      <c r="H11781" s="51">
        <v>149.00448600963821</v>
      </c>
      <c r="I11781" s="52">
        <v>687.61628352853904</v>
      </c>
      <c r="J11781" s="51">
        <v>89.402691605783076</v>
      </c>
      <c r="K11781" s="53">
        <v>1833.6434227427701</v>
      </c>
      <c r="L11781" s="51">
        <v>238.40717761542129</v>
      </c>
    </row>
    <row r="11782" spans="1:12" ht="21.6" customHeight="1" x14ac:dyDescent="0.3">
      <c r="A11782" s="46" t="s">
        <v>11805</v>
      </c>
      <c r="B11782" s="47">
        <v>0.13001828744806401</v>
      </c>
      <c r="C11782" s="48">
        <v>2.17841049860371E-3</v>
      </c>
      <c r="D11782" s="49">
        <v>2.8323320238733761E-4</v>
      </c>
      <c r="E11782" s="48">
        <v>1.0526769628548399E-3</v>
      </c>
      <c r="F11782" s="49">
        <v>1.3686725594641558E-4</v>
      </c>
      <c r="G11782" s="50">
        <v>1108.47943352931</v>
      </c>
      <c r="H11782" s="51">
        <v>144.122597618881</v>
      </c>
      <c r="I11782" s="52">
        <v>665.08766011758803</v>
      </c>
      <c r="J11782" s="51">
        <v>86.473558571328866</v>
      </c>
      <c r="K11782" s="53">
        <v>1773.5670936469</v>
      </c>
      <c r="L11782" s="51">
        <v>230.59615619020985</v>
      </c>
    </row>
    <row r="11783" spans="1:12" ht="21.6" customHeight="1" x14ac:dyDescent="0.3">
      <c r="A11783" s="46" t="s">
        <v>11806</v>
      </c>
      <c r="B11783" s="47">
        <v>0.13001828744806401</v>
      </c>
      <c r="C11783" s="48">
        <v>2.2361355123303199E-3</v>
      </c>
      <c r="D11783" s="49">
        <v>2.9073850981498739E-4</v>
      </c>
      <c r="E11783" s="48">
        <v>1.0815270823843299E-3</v>
      </c>
      <c r="F11783" s="49">
        <v>1.4061829908031183E-4</v>
      </c>
      <c r="G11783" s="50">
        <v>1122.59565316462</v>
      </c>
      <c r="H11783" s="51">
        <v>145.95796432110473</v>
      </c>
      <c r="I11783" s="52">
        <v>673.55739189877499</v>
      </c>
      <c r="J11783" s="51">
        <v>87.574778592663236</v>
      </c>
      <c r="K11783" s="53">
        <v>1796.1530450634</v>
      </c>
      <c r="L11783" s="51">
        <v>233.53274291376795</v>
      </c>
    </row>
    <row r="11784" spans="1:12" ht="21.6" customHeight="1" x14ac:dyDescent="0.3">
      <c r="A11784" s="46" t="s">
        <v>11807</v>
      </c>
      <c r="B11784" s="47">
        <v>0.13001828744806401</v>
      </c>
      <c r="C11784" s="48">
        <v>2.1516944698124498E-3</v>
      </c>
      <c r="D11784" s="49">
        <v>2.7975963007648478E-4</v>
      </c>
      <c r="E11784" s="48">
        <v>1.0393791480621699E-3</v>
      </c>
      <c r="F11784" s="49">
        <v>1.3513829684027109E-4</v>
      </c>
      <c r="G11784" s="50">
        <v>1086.1557951346299</v>
      </c>
      <c r="H11784" s="51">
        <v>141.22011638519484</v>
      </c>
      <c r="I11784" s="52">
        <v>651.69347708078305</v>
      </c>
      <c r="J11784" s="51">
        <v>84.73206983111757</v>
      </c>
      <c r="K11784" s="53">
        <v>1737.8492722154199</v>
      </c>
      <c r="L11784" s="51">
        <v>225.95218621631241</v>
      </c>
    </row>
    <row r="11785" spans="1:12" ht="21.6" customHeight="1" x14ac:dyDescent="0.3">
      <c r="A11785" s="46" t="s">
        <v>11808</v>
      </c>
      <c r="B11785" s="47">
        <v>0.13001828744806401</v>
      </c>
      <c r="C11785" s="48">
        <v>2.2005974377022502E-3</v>
      </c>
      <c r="D11785" s="49">
        <v>2.8611791021264431E-4</v>
      </c>
      <c r="E11785" s="48">
        <v>1.0679589293669601E-3</v>
      </c>
      <c r="F11785" s="49">
        <v>1.3885419106116011E-4</v>
      </c>
      <c r="G11785" s="50">
        <v>1118.8168547402699</v>
      </c>
      <c r="H11785" s="51">
        <v>145.4666514213593</v>
      </c>
      <c r="I11785" s="52">
        <v>671.29011284416504</v>
      </c>
      <c r="J11785" s="51">
        <v>87.279990852815985</v>
      </c>
      <c r="K11785" s="53">
        <v>1790.1069675844401</v>
      </c>
      <c r="L11785" s="51">
        <v>232.74664227417529</v>
      </c>
    </row>
    <row r="11786" spans="1:12" ht="21.6" customHeight="1" x14ac:dyDescent="0.3">
      <c r="A11786" s="46" t="s">
        <v>11809</v>
      </c>
      <c r="B11786" s="47">
        <v>0.13001828744806401</v>
      </c>
      <c r="C11786" s="48">
        <v>2.1180203032272801E-3</v>
      </c>
      <c r="D11786" s="49">
        <v>2.7538137260584022E-4</v>
      </c>
      <c r="E11786" s="48">
        <v>1.02654768844278E-3</v>
      </c>
      <c r="F11786" s="49">
        <v>1.3346997243509904E-4</v>
      </c>
      <c r="G11786" s="50">
        <v>1082.4780189652799</v>
      </c>
      <c r="H11786" s="51">
        <v>140.74193822603866</v>
      </c>
      <c r="I11786" s="52">
        <v>649.48681137916799</v>
      </c>
      <c r="J11786" s="51">
        <v>84.445162935623202</v>
      </c>
      <c r="K11786" s="53">
        <v>1731.9648303444401</v>
      </c>
      <c r="L11786" s="51">
        <v>225.18710116166187</v>
      </c>
    </row>
    <row r="11787" spans="1:12" ht="21.6" customHeight="1" x14ac:dyDescent="0.3">
      <c r="A11787" s="46" t="s">
        <v>11810</v>
      </c>
      <c r="B11787" s="47">
        <v>0.13001828744806401</v>
      </c>
      <c r="C11787" s="48">
        <v>2.29721633075575E-3</v>
      </c>
      <c r="D11787" s="49">
        <v>2.9868013322258797E-4</v>
      </c>
      <c r="E11787" s="48">
        <v>1.1032309083127501E-3</v>
      </c>
      <c r="F11787" s="49">
        <v>1.4344019335859589E-4</v>
      </c>
      <c r="G11787" s="50">
        <v>1149.74134604804</v>
      </c>
      <c r="H11787" s="51">
        <v>149.4874008213981</v>
      </c>
      <c r="I11787" s="52">
        <v>689.84480762882799</v>
      </c>
      <c r="J11787" s="51">
        <v>89.692440492839381</v>
      </c>
      <c r="K11787" s="53">
        <v>1839.58615367687</v>
      </c>
      <c r="L11787" s="51">
        <v>239.17984131423748</v>
      </c>
    </row>
    <row r="11788" spans="1:12" ht="21.6" customHeight="1" x14ac:dyDescent="0.3">
      <c r="A11788" s="46" t="s">
        <v>11811</v>
      </c>
      <c r="B11788" s="47">
        <v>0.13001828744806401</v>
      </c>
      <c r="C11788" s="48">
        <v>2.2097292041857899E-3</v>
      </c>
      <c r="D11788" s="49">
        <v>2.8730520685220975E-4</v>
      </c>
      <c r="E11788" s="48">
        <v>1.0593916762886701E-3</v>
      </c>
      <c r="F11788" s="49">
        <v>1.3774029148778667E-4</v>
      </c>
      <c r="G11788" s="50">
        <v>1112.08426338809</v>
      </c>
      <c r="H11788" s="51">
        <v>144.5912914236612</v>
      </c>
      <c r="I11788" s="52">
        <v>667.25055803285397</v>
      </c>
      <c r="J11788" s="51">
        <v>86.754774854196725</v>
      </c>
      <c r="K11788" s="53">
        <v>1779.33482142094</v>
      </c>
      <c r="L11788" s="51">
        <v>231.34606627785791</v>
      </c>
    </row>
    <row r="11789" spans="1:12" ht="21.6" customHeight="1" x14ac:dyDescent="0.3">
      <c r="A11789" s="46" t="s">
        <v>11812</v>
      </c>
      <c r="B11789" s="47">
        <v>0.13001828744806401</v>
      </c>
      <c r="C11789" s="48">
        <v>2.2605616099262301E-3</v>
      </c>
      <c r="D11789" s="49">
        <v>2.9391434919344694E-4</v>
      </c>
      <c r="E11789" s="48">
        <v>1.0892332140230701E-3</v>
      </c>
      <c r="F11789" s="49">
        <v>1.4162023711883015E-4</v>
      </c>
      <c r="G11789" s="50">
        <v>1145.8434956011299</v>
      </c>
      <c r="H11789" s="51">
        <v>148.98060898156217</v>
      </c>
      <c r="I11789" s="52">
        <v>687.50609736067895</v>
      </c>
      <c r="J11789" s="51">
        <v>89.388365388937444</v>
      </c>
      <c r="K11789" s="53">
        <v>1833.34959296181</v>
      </c>
      <c r="L11789" s="51">
        <v>238.36897437049961</v>
      </c>
    </row>
    <row r="11790" spans="1:12" ht="21.6" customHeight="1" x14ac:dyDescent="0.3">
      <c r="A11790" s="46" t="s">
        <v>11813</v>
      </c>
      <c r="B11790" s="47">
        <v>0.13001828744806401</v>
      </c>
      <c r="C11790" s="48">
        <v>2.1749973990939598E-3</v>
      </c>
      <c r="D11790" s="49">
        <v>2.8278943703419007E-4</v>
      </c>
      <c r="E11790" s="48">
        <v>1.0461539976737201E-3</v>
      </c>
      <c r="F11790" s="49">
        <v>1.3601915118448304E-4</v>
      </c>
      <c r="G11790" s="50">
        <v>1108.2906333638</v>
      </c>
      <c r="H11790" s="51">
        <v>144.09805014469148</v>
      </c>
      <c r="I11790" s="52">
        <v>664.97438001828402</v>
      </c>
      <c r="J11790" s="51">
        <v>86.458830086815411</v>
      </c>
      <c r="K11790" s="53">
        <v>1773.26501338209</v>
      </c>
      <c r="L11790" s="51">
        <v>230.55688023150691</v>
      </c>
    </row>
    <row r="11791" spans="1:12" ht="21.6" customHeight="1" x14ac:dyDescent="0.3">
      <c r="A11791" s="46" t="s">
        <v>11814</v>
      </c>
      <c r="B11791" s="47">
        <v>0.13001828744806401</v>
      </c>
      <c r="C11791" s="48">
        <v>2.2328277648373698E-3</v>
      </c>
      <c r="D11791" s="49">
        <v>2.9030844215064344E-4</v>
      </c>
      <c r="E11791" s="48">
        <v>1.07517193095352E-3</v>
      </c>
      <c r="F11791" s="49">
        <v>1.397920131748048E-4</v>
      </c>
      <c r="G11791" s="50">
        <v>1122.41211996998</v>
      </c>
      <c r="H11791" s="51">
        <v>145.93410164944777</v>
      </c>
      <c r="I11791" s="52">
        <v>673.44727198198905</v>
      </c>
      <c r="J11791" s="51">
        <v>87.560460989668798</v>
      </c>
      <c r="K11791" s="53">
        <v>1795.8593919519701</v>
      </c>
      <c r="L11791" s="51">
        <v>233.49456263911657</v>
      </c>
    </row>
    <row r="11792" spans="1:12" ht="21.6" customHeight="1" x14ac:dyDescent="0.3">
      <c r="A11792" s="46" t="s">
        <v>11815</v>
      </c>
      <c r="B11792" s="47">
        <v>0.13001828744806401</v>
      </c>
      <c r="C11792" s="48">
        <v>2.1482829805718898E-3</v>
      </c>
      <c r="D11792" s="49">
        <v>2.7931607408777969E-4</v>
      </c>
      <c r="E11792" s="48">
        <v>1.0328561828810499E-3</v>
      </c>
      <c r="F11792" s="49">
        <v>1.3429019207833852E-4</v>
      </c>
      <c r="G11792" s="50">
        <v>1085.96710538759</v>
      </c>
      <c r="H11792" s="51">
        <v>141.19558326742569</v>
      </c>
      <c r="I11792" s="52">
        <v>651.58026323255399</v>
      </c>
      <c r="J11792" s="51">
        <v>84.717349960455422</v>
      </c>
      <c r="K11792" s="53">
        <v>1737.5473686201401</v>
      </c>
      <c r="L11792" s="51">
        <v>225.91293322788113</v>
      </c>
    </row>
    <row r="11793" spans="1:12" ht="21.6" customHeight="1" x14ac:dyDescent="0.3">
      <c r="A11793" s="46" t="s">
        <v>11816</v>
      </c>
      <c r="B11793" s="47">
        <v>0.13001828744806401</v>
      </c>
      <c r="C11793" s="48">
        <v>2.1972978517865701E-3</v>
      </c>
      <c r="D11793" s="49">
        <v>2.8568890370259982E-4</v>
      </c>
      <c r="E11793" s="48">
        <v>1.0616037779361399E-3</v>
      </c>
      <c r="F11793" s="49">
        <v>1.3802790515565175E-4</v>
      </c>
      <c r="G11793" s="50">
        <v>1118.63388119664</v>
      </c>
      <c r="H11793" s="51">
        <v>145.44286151456822</v>
      </c>
      <c r="I11793" s="52">
        <v>671.18032871798698</v>
      </c>
      <c r="J11793" s="51">
        <v>87.265716908741325</v>
      </c>
      <c r="K11793" s="53">
        <v>1789.8142099146301</v>
      </c>
      <c r="L11793" s="51">
        <v>232.70857842330955</v>
      </c>
    </row>
    <row r="11794" spans="1:12" ht="21.6" customHeight="1" x14ac:dyDescent="0.3">
      <c r="A11794" s="46" t="s">
        <v>11817</v>
      </c>
      <c r="B11794" s="47">
        <v>0.13001828744806401</v>
      </c>
      <c r="C11794" s="48">
        <v>2.11461697556399E-3</v>
      </c>
      <c r="D11794" s="49">
        <v>2.749388777714346E-4</v>
      </c>
      <c r="E11794" s="48">
        <v>1.02002472326166E-3</v>
      </c>
      <c r="F11794" s="49">
        <v>1.3262186767316645E-4</v>
      </c>
      <c r="G11794" s="50">
        <v>1082.28988886924</v>
      </c>
      <c r="H11794" s="51">
        <v>140.7174778731341</v>
      </c>
      <c r="I11794" s="52">
        <v>649.37393332154704</v>
      </c>
      <c r="J11794" s="51">
        <v>84.430486723880861</v>
      </c>
      <c r="K11794" s="53">
        <v>1731.6638221907899</v>
      </c>
      <c r="L11794" s="51">
        <v>225.14796459701495</v>
      </c>
    </row>
    <row r="11795" spans="1:12" ht="21.6" customHeight="1" x14ac:dyDescent="0.3">
      <c r="A11795" s="46" t="s">
        <v>11818</v>
      </c>
      <c r="B11795" s="47">
        <v>0.13001828744806401</v>
      </c>
      <c r="C11795" s="48">
        <v>2.2618036654988398E-3</v>
      </c>
      <c r="D11795" s="49">
        <v>2.9407583913191297E-4</v>
      </c>
      <c r="E11795" s="48">
        <v>1.0403491073138599E-3</v>
      </c>
      <c r="F11795" s="49">
        <v>1.3526440928107023E-4</v>
      </c>
      <c r="G11795" s="50">
        <v>1147.63746433028</v>
      </c>
      <c r="H11795" s="51">
        <v>149.21385772346164</v>
      </c>
      <c r="I11795" s="52">
        <v>688.58247859817197</v>
      </c>
      <c r="J11795" s="51">
        <v>89.528314634077503</v>
      </c>
      <c r="K11795" s="53">
        <v>1836.2199429284599</v>
      </c>
      <c r="L11795" s="51">
        <v>238.74217235753915</v>
      </c>
    </row>
    <row r="11796" spans="1:12" ht="21.6" customHeight="1" x14ac:dyDescent="0.3">
      <c r="A11796" s="46" t="s">
        <v>11819</v>
      </c>
      <c r="B11796" s="47">
        <v>0.13001828744806401</v>
      </c>
      <c r="C11796" s="48">
        <v>2.1751720923022001E-3</v>
      </c>
      <c r="D11796" s="49">
        <v>2.8281215034595429E-4</v>
      </c>
      <c r="E11796" s="48">
        <v>9.9841018214277604E-4</v>
      </c>
      <c r="F11796" s="49">
        <v>1.298115820529134E-4</v>
      </c>
      <c r="G11796" s="50">
        <v>1110.0280102474401</v>
      </c>
      <c r="H11796" s="51">
        <v>144.32394091175422</v>
      </c>
      <c r="I11796" s="52">
        <v>666.01680614846805</v>
      </c>
      <c r="J11796" s="51">
        <v>86.594364547053047</v>
      </c>
      <c r="K11796" s="53">
        <v>1776.0448163959099</v>
      </c>
      <c r="L11796" s="51">
        <v>230.91830545880725</v>
      </c>
    </row>
    <row r="11797" spans="1:12" ht="21.6" customHeight="1" x14ac:dyDescent="0.3">
      <c r="A11797" s="46" t="s">
        <v>11820</v>
      </c>
      <c r="B11797" s="47">
        <v>0.13001828744806401</v>
      </c>
      <c r="C11797" s="48">
        <v>2.2250976231865801E-3</v>
      </c>
      <c r="D11797" s="49">
        <v>2.893033823714768E-4</v>
      </c>
      <c r="E11797" s="48">
        <v>1.02635141302418E-3</v>
      </c>
      <c r="F11797" s="49">
        <v>1.3344445304130451E-4</v>
      </c>
      <c r="G11797" s="50">
        <v>1143.7347973672199</v>
      </c>
      <c r="H11797" s="51">
        <v>148.70643964844444</v>
      </c>
      <c r="I11797" s="52">
        <v>686.240878420336</v>
      </c>
      <c r="J11797" s="51">
        <v>89.223863789067195</v>
      </c>
      <c r="K11797" s="53">
        <v>1829.97567578756</v>
      </c>
      <c r="L11797" s="51">
        <v>237.93030343751164</v>
      </c>
    </row>
    <row r="11798" spans="1:12" ht="21.6" customHeight="1" x14ac:dyDescent="0.3">
      <c r="A11798" s="46" t="s">
        <v>11821</v>
      </c>
      <c r="B11798" s="47">
        <v>0.13001828744806401</v>
      </c>
      <c r="C11798" s="48">
        <v>2.1403938857184799E-3</v>
      </c>
      <c r="D11798" s="49">
        <v>2.78290347485424E-4</v>
      </c>
      <c r="E11798" s="48">
        <v>9.8517250352782E-4</v>
      </c>
      <c r="F11798" s="49">
        <v>1.2809044174960895E-4</v>
      </c>
      <c r="G11798" s="50">
        <v>1106.2299715172901</v>
      </c>
      <c r="H11798" s="51">
        <v>143.8301264203987</v>
      </c>
      <c r="I11798" s="52">
        <v>663.73798291037599</v>
      </c>
      <c r="J11798" s="51">
        <v>86.298075852239464</v>
      </c>
      <c r="K11798" s="53">
        <v>1769.9679544276601</v>
      </c>
      <c r="L11798" s="51">
        <v>230.12820227263816</v>
      </c>
    </row>
    <row r="11799" spans="1:12" ht="21.6" customHeight="1" x14ac:dyDescent="0.3">
      <c r="A11799" s="46" t="s">
        <v>11822</v>
      </c>
      <c r="B11799" s="47">
        <v>0.13001828744806401</v>
      </c>
      <c r="C11799" s="48">
        <v>2.1982006874792402E-3</v>
      </c>
      <c r="D11799" s="49">
        <v>2.8580628885320779E-4</v>
      </c>
      <c r="E11799" s="48">
        <v>1.01368224453151E-3</v>
      </c>
      <c r="F11799" s="49">
        <v>1.3179722945049657E-4</v>
      </c>
      <c r="G11799" s="50">
        <v>1120.3546509371499</v>
      </c>
      <c r="H11799" s="51">
        <v>145.66659304932179</v>
      </c>
      <c r="I11799" s="52">
        <v>672.212790562289</v>
      </c>
      <c r="J11799" s="51">
        <v>87.39995582959294</v>
      </c>
      <c r="K11799" s="53">
        <v>1792.5674414994401</v>
      </c>
      <c r="L11799" s="51">
        <v>233.06654887891472</v>
      </c>
    </row>
    <row r="11800" spans="1:12" ht="21.6" customHeight="1" x14ac:dyDescent="0.3">
      <c r="A11800" s="46" t="s">
        <v>11823</v>
      </c>
      <c r="B11800" s="47">
        <v>0.13001828744806401</v>
      </c>
      <c r="C11800" s="48">
        <v>2.1144792611326301E-3</v>
      </c>
      <c r="D11800" s="49">
        <v>2.7492097237691228E-4</v>
      </c>
      <c r="E11800" s="48">
        <v>9.7319121737069402E-4</v>
      </c>
      <c r="F11800" s="49">
        <v>1.2653265544203425E-4</v>
      </c>
      <c r="G11800" s="50">
        <v>1083.95546208371</v>
      </c>
      <c r="H11800" s="51">
        <v>140.93403285009887</v>
      </c>
      <c r="I11800" s="52">
        <v>650.37327725022601</v>
      </c>
      <c r="J11800" s="51">
        <v>84.560419710059321</v>
      </c>
      <c r="K11800" s="53">
        <v>1734.3287393339299</v>
      </c>
      <c r="L11800" s="51">
        <v>225.49445256015821</v>
      </c>
    </row>
    <row r="11801" spans="1:12" ht="21.6" customHeight="1" x14ac:dyDescent="0.3">
      <c r="A11801" s="46" t="s">
        <v>11824</v>
      </c>
      <c r="B11801" s="47">
        <v>0.13001828744806401</v>
      </c>
      <c r="C11801" s="48">
        <v>2.1626210278261398E-3</v>
      </c>
      <c r="D11801" s="49">
        <v>2.8118028243712671E-4</v>
      </c>
      <c r="E11801" s="48">
        <v>1.0001140915141299E-3</v>
      </c>
      <c r="F11801" s="49">
        <v>1.3003312143134354E-4</v>
      </c>
      <c r="G11801" s="50">
        <v>1116.57174345004</v>
      </c>
      <c r="H11801" s="51">
        <v>145.17474589627329</v>
      </c>
      <c r="I11801" s="52">
        <v>669.94304607002698</v>
      </c>
      <c r="J11801" s="51">
        <v>87.104847537764357</v>
      </c>
      <c r="K11801" s="53">
        <v>1786.5147895200701</v>
      </c>
      <c r="L11801" s="51">
        <v>232.27959343403765</v>
      </c>
    </row>
    <row r="11802" spans="1:12" ht="21.6" customHeight="1" x14ac:dyDescent="0.3">
      <c r="A11802" s="46" t="s">
        <v>11825</v>
      </c>
      <c r="B11802" s="47">
        <v>0.13001828744806401</v>
      </c>
      <c r="C11802" s="48">
        <v>2.0807682785356201E-3</v>
      </c>
      <c r="D11802" s="49">
        <v>2.705379281514576E-4</v>
      </c>
      <c r="E11802" s="48">
        <v>9.6035975775131096E-4</v>
      </c>
      <c r="F11802" s="49">
        <v>1.2486433103686307E-4</v>
      </c>
      <c r="G11802" s="50">
        <v>1080.27397214756</v>
      </c>
      <c r="H11802" s="51">
        <v>140.45537183334335</v>
      </c>
      <c r="I11802" s="52">
        <v>648.16438328854201</v>
      </c>
      <c r="J11802" s="51">
        <v>84.273223100006788</v>
      </c>
      <c r="K11802" s="53">
        <v>1728.43835543611</v>
      </c>
      <c r="L11802" s="51">
        <v>224.72859493335014</v>
      </c>
    </row>
    <row r="11803" spans="1:12" ht="21.6" customHeight="1" x14ac:dyDescent="0.3">
      <c r="A11803" s="46" t="s">
        <v>11826</v>
      </c>
      <c r="B11803" s="47">
        <v>0.13001828744806401</v>
      </c>
      <c r="C11803" s="48">
        <v>2.2590533154044799E-3</v>
      </c>
      <c r="D11803" s="49">
        <v>2.9371824332276167E-4</v>
      </c>
      <c r="E11803" s="48">
        <v>1.0347710872407401E-3</v>
      </c>
      <c r="F11803" s="49">
        <v>1.3453916466381227E-4</v>
      </c>
      <c r="G11803" s="50">
        <v>1147.48858367664</v>
      </c>
      <c r="H11803" s="51">
        <v>149.19450051584124</v>
      </c>
      <c r="I11803" s="52">
        <v>688.49315020598897</v>
      </c>
      <c r="J11803" s="51">
        <v>89.516700309505381</v>
      </c>
      <c r="K11803" s="53">
        <v>1835.9817338826299</v>
      </c>
      <c r="L11803" s="51">
        <v>238.71120082534662</v>
      </c>
    </row>
    <row r="11804" spans="1:12" ht="21.6" customHeight="1" x14ac:dyDescent="0.3">
      <c r="A11804" s="46" t="s">
        <v>11827</v>
      </c>
      <c r="B11804" s="47">
        <v>0.13001828744806401</v>
      </c>
      <c r="C11804" s="48">
        <v>2.1723263518326299E-3</v>
      </c>
      <c r="D11804" s="49">
        <v>2.8244215204357911E-4</v>
      </c>
      <c r="E11804" s="48">
        <v>9.9268486920371093E-4</v>
      </c>
      <c r="F11804" s="49">
        <v>1.2906718666947192E-4</v>
      </c>
      <c r="G11804" s="50">
        <v>1109.8744302216001</v>
      </c>
      <c r="H11804" s="51">
        <v>144.30397269980827</v>
      </c>
      <c r="I11804" s="52">
        <v>665.92465813296201</v>
      </c>
      <c r="J11804" s="51">
        <v>86.582383619885206</v>
      </c>
      <c r="K11804" s="53">
        <v>1775.7990883545599</v>
      </c>
      <c r="L11804" s="51">
        <v>230.88635631969348</v>
      </c>
    </row>
    <row r="11805" spans="1:12" ht="21.6" customHeight="1" x14ac:dyDescent="0.3">
      <c r="A11805" s="46" t="s">
        <v>11828</v>
      </c>
      <c r="B11805" s="47">
        <v>0.13001828744806401</v>
      </c>
      <c r="C11805" s="48">
        <v>2.22235067061869E-3</v>
      </c>
      <c r="D11805" s="49">
        <v>2.8894622830289866E-4</v>
      </c>
      <c r="E11805" s="48">
        <v>1.0207733929510599E-3</v>
      </c>
      <c r="F11805" s="49">
        <v>1.327192084240465E-4</v>
      </c>
      <c r="G11805" s="50">
        <v>1143.5861496868299</v>
      </c>
      <c r="H11805" s="51">
        <v>148.68711273160702</v>
      </c>
      <c r="I11805" s="52">
        <v>686.15168981210002</v>
      </c>
      <c r="J11805" s="51">
        <v>89.212267638964477</v>
      </c>
      <c r="K11805" s="53">
        <v>1829.73783949893</v>
      </c>
      <c r="L11805" s="51">
        <v>237.89938037057149</v>
      </c>
    </row>
    <row r="11806" spans="1:12" ht="21.6" customHeight="1" x14ac:dyDescent="0.3">
      <c r="A11806" s="46" t="s">
        <v>11829</v>
      </c>
      <c r="B11806" s="47">
        <v>0.13001828744806401</v>
      </c>
      <c r="C11806" s="48">
        <v>2.1375515427753799E-3</v>
      </c>
      <c r="D11806" s="49">
        <v>2.7792079092362203E-4</v>
      </c>
      <c r="E11806" s="48">
        <v>9.7944719058875511E-4</v>
      </c>
      <c r="F11806" s="49">
        <v>1.2734604636616749E-4</v>
      </c>
      <c r="G11806" s="50">
        <v>1106.07662446469</v>
      </c>
      <c r="H11806" s="51">
        <v>143.81018849923441</v>
      </c>
      <c r="I11806" s="52">
        <v>663.64597467881595</v>
      </c>
      <c r="J11806" s="51">
        <v>86.286113099540898</v>
      </c>
      <c r="K11806" s="53">
        <v>1769.72259914351</v>
      </c>
      <c r="L11806" s="51">
        <v>230.09630159877531</v>
      </c>
    </row>
    <row r="11807" spans="1:12" ht="21.6" customHeight="1" x14ac:dyDescent="0.3">
      <c r="A11807" s="46" t="s">
        <v>11830</v>
      </c>
      <c r="B11807" s="47">
        <v>0.13001828744806401</v>
      </c>
      <c r="C11807" s="48">
        <v>2.1954543846690899E-3</v>
      </c>
      <c r="D11807" s="49">
        <v>2.8544921926501821E-4</v>
      </c>
      <c r="E11807" s="48">
        <v>1.0081042244583899E-3</v>
      </c>
      <c r="F11807" s="49">
        <v>1.3107198483323858E-4</v>
      </c>
      <c r="G11807" s="50">
        <v>1120.20604781157</v>
      </c>
      <c r="H11807" s="51">
        <v>145.64727192542443</v>
      </c>
      <c r="I11807" s="52">
        <v>672.12362868694299</v>
      </c>
      <c r="J11807" s="51">
        <v>87.388363155254794</v>
      </c>
      <c r="K11807" s="53">
        <v>1792.32967649851</v>
      </c>
      <c r="L11807" s="51">
        <v>233.03563508067924</v>
      </c>
    </row>
    <row r="11808" spans="1:12" ht="21.6" customHeight="1" x14ac:dyDescent="0.3">
      <c r="A11808" s="46" t="s">
        <v>11831</v>
      </c>
      <c r="B11808" s="47">
        <v>0.13001828744806401</v>
      </c>
      <c r="C11808" s="48">
        <v>2.1116375679472599E-3</v>
      </c>
      <c r="D11808" s="49">
        <v>2.7455150029549762E-4</v>
      </c>
      <c r="E11808" s="48">
        <v>9.6746590443162902E-4</v>
      </c>
      <c r="F11808" s="49">
        <v>1.2578826005859277E-4</v>
      </c>
      <c r="G11808" s="50">
        <v>1083.80215958592</v>
      </c>
      <c r="H11808" s="51">
        <v>140.91410072187469</v>
      </c>
      <c r="I11808" s="52">
        <v>650.28129575155594</v>
      </c>
      <c r="J11808" s="51">
        <v>84.548460433125328</v>
      </c>
      <c r="K11808" s="53">
        <v>1734.08345533748</v>
      </c>
      <c r="L11808" s="51">
        <v>225.462561155</v>
      </c>
    </row>
    <row r="11809" spans="1:12" ht="21.6" customHeight="1" x14ac:dyDescent="0.3">
      <c r="A11809" s="46" t="s">
        <v>11832</v>
      </c>
      <c r="B11809" s="47">
        <v>0.13001828744806401</v>
      </c>
      <c r="C11809" s="48">
        <v>2.1598780182840102E-3</v>
      </c>
      <c r="D11809" s="49">
        <v>2.8082364103400531E-4</v>
      </c>
      <c r="E11809" s="48">
        <v>9.945360714410129E-4</v>
      </c>
      <c r="F11809" s="49">
        <v>1.2930787681408594E-4</v>
      </c>
      <c r="G11809" s="50">
        <v>1116.42336614856</v>
      </c>
      <c r="H11809" s="51">
        <v>145.1554541336387</v>
      </c>
      <c r="I11809" s="52">
        <v>669.85401968913595</v>
      </c>
      <c r="J11809" s="51">
        <v>87.093272480183202</v>
      </c>
      <c r="K11809" s="53">
        <v>1786.27738583769</v>
      </c>
      <c r="L11809" s="51">
        <v>232.2487266138219</v>
      </c>
    </row>
    <row r="11810" spans="1:12" ht="21.6" customHeight="1" x14ac:dyDescent="0.3">
      <c r="A11810" s="46" t="s">
        <v>11833</v>
      </c>
      <c r="B11810" s="47">
        <v>0.13001828744806401</v>
      </c>
      <c r="C11810" s="48">
        <v>2.0779298786182702E-3</v>
      </c>
      <c r="D11810" s="49">
        <v>2.7016888425511102E-4</v>
      </c>
      <c r="E11810" s="48">
        <v>9.5463444481224595E-4</v>
      </c>
      <c r="F11810" s="49">
        <v>1.2411993565342158E-4</v>
      </c>
      <c r="G11810" s="50">
        <v>1080.12089547388</v>
      </c>
      <c r="H11810" s="51">
        <v>140.43546906638323</v>
      </c>
      <c r="I11810" s="52">
        <v>648.07253728432795</v>
      </c>
      <c r="J11810" s="51">
        <v>84.261281439829929</v>
      </c>
      <c r="K11810" s="53">
        <v>1728.1934327582001</v>
      </c>
      <c r="L11810" s="51">
        <v>224.69675050621316</v>
      </c>
    </row>
    <row r="11811" spans="1:12" ht="21.6" customHeight="1" x14ac:dyDescent="0.3">
      <c r="A11811" s="46" t="s">
        <v>11834</v>
      </c>
      <c r="B11811" s="47">
        <v>0.13001828744806401</v>
      </c>
      <c r="C11811" s="48">
        <v>2.2743384677066801E-3</v>
      </c>
      <c r="D11811" s="49">
        <v>2.9570559264847657E-4</v>
      </c>
      <c r="E11811" s="48">
        <v>1.0402077970940401E-3</v>
      </c>
      <c r="F11811" s="49">
        <v>1.3524603636829035E-4</v>
      </c>
      <c r="G11811" s="50">
        <v>1148.48108552595</v>
      </c>
      <c r="H11811" s="51">
        <v>149.32354390657756</v>
      </c>
      <c r="I11811" s="52">
        <v>689.08865131557195</v>
      </c>
      <c r="J11811" s="51">
        <v>89.594126343946783</v>
      </c>
      <c r="K11811" s="53">
        <v>1837.5697368415199</v>
      </c>
      <c r="L11811" s="51">
        <v>238.91767025052434</v>
      </c>
    </row>
    <row r="11812" spans="1:12" ht="21.6" customHeight="1" x14ac:dyDescent="0.3">
      <c r="A11812" s="46" t="s">
        <v>11835</v>
      </c>
      <c r="B11812" s="47">
        <v>0.13001828744806401</v>
      </c>
      <c r="C11812" s="48">
        <v>2.18746936181288E-3</v>
      </c>
      <c r="D11812" s="49">
        <v>2.8441102026802016E-4</v>
      </c>
      <c r="E11812" s="48">
        <v>9.9885894746792794E-4</v>
      </c>
      <c r="F11812" s="49">
        <v>1.2986992975195572E-4</v>
      </c>
      <c r="G11812" s="50">
        <v>1110.8626010462001</v>
      </c>
      <c r="H11812" s="51">
        <v>144.43245297812891</v>
      </c>
      <c r="I11812" s="52">
        <v>666.51756062772404</v>
      </c>
      <c r="J11812" s="51">
        <v>86.659471786877859</v>
      </c>
      <c r="K11812" s="53">
        <v>1777.3801616739299</v>
      </c>
      <c r="L11812" s="51">
        <v>231.09192476500675</v>
      </c>
    </row>
    <row r="11813" spans="1:12" ht="21.6" customHeight="1" x14ac:dyDescent="0.3">
      <c r="A11813" s="46" t="s">
        <v>11836</v>
      </c>
      <c r="B11813" s="47">
        <v>0.13001828744806401</v>
      </c>
      <c r="C11813" s="48">
        <v>2.23770597933114E-3</v>
      </c>
      <c r="D11813" s="49">
        <v>2.9094269924492773E-4</v>
      </c>
      <c r="E11813" s="48">
        <v>1.02672625288208E-3</v>
      </c>
      <c r="F11813" s="49">
        <v>1.3349318907769595E-4</v>
      </c>
      <c r="G11813" s="50">
        <v>1144.58904530777</v>
      </c>
      <c r="H11813" s="51">
        <v>148.81750750273079</v>
      </c>
      <c r="I11813" s="52">
        <v>686.75342718466595</v>
      </c>
      <c r="J11813" s="51">
        <v>89.290504501638992</v>
      </c>
      <c r="K11813" s="53">
        <v>1831.34247249244</v>
      </c>
      <c r="L11813" s="51">
        <v>238.10801200436978</v>
      </c>
    </row>
    <row r="11814" spans="1:12" ht="21.6" customHeight="1" x14ac:dyDescent="0.3">
      <c r="A11814" s="46" t="s">
        <v>11837</v>
      </c>
      <c r="B11814" s="47">
        <v>0.13001828744806401</v>
      </c>
      <c r="C11814" s="48">
        <v>2.15275864735643E-3</v>
      </c>
      <c r="D11814" s="49">
        <v>2.798979926182938E-4</v>
      </c>
      <c r="E11814" s="48">
        <v>9.8610939416165599E-4</v>
      </c>
      <c r="F11814" s="49">
        <v>1.2821225466534645E-4</v>
      </c>
      <c r="G11814" s="50">
        <v>1107.07445533022</v>
      </c>
      <c r="H11814" s="51">
        <v>143.93992475953345</v>
      </c>
      <c r="I11814" s="52">
        <v>664.24467319813698</v>
      </c>
      <c r="J11814" s="51">
        <v>86.363954855720721</v>
      </c>
      <c r="K11814" s="53">
        <v>1771.3191285283599</v>
      </c>
      <c r="L11814" s="51">
        <v>230.30387961525417</v>
      </c>
    </row>
    <row r="11815" spans="1:12" ht="21.6" customHeight="1" x14ac:dyDescent="0.3">
      <c r="A11815" s="46" t="s">
        <v>11838</v>
      </c>
      <c r="B11815" s="47">
        <v>0.13001828744806401</v>
      </c>
      <c r="C11815" s="48">
        <v>2.2105508021144299E-3</v>
      </c>
      <c r="D11815" s="49">
        <v>2.874120296078624E-4</v>
      </c>
      <c r="E11815" s="48">
        <v>1.0137557659090201E-3</v>
      </c>
      <c r="F11815" s="49">
        <v>1.3180678857409127E-4</v>
      </c>
      <c r="G11815" s="50">
        <v>1121.1846486827501</v>
      </c>
      <c r="H11815" s="51">
        <v>145.77450793479048</v>
      </c>
      <c r="I11815" s="52">
        <v>672.71078920965397</v>
      </c>
      <c r="J11815" s="51">
        <v>87.464704760874781</v>
      </c>
      <c r="K11815" s="53">
        <v>1793.89543789241</v>
      </c>
      <c r="L11815" s="51">
        <v>233.23921269566526</v>
      </c>
    </row>
    <row r="11816" spans="1:12" ht="21.6" customHeight="1" x14ac:dyDescent="0.3">
      <c r="A11816" s="46" t="s">
        <v>11839</v>
      </c>
      <c r="B11816" s="47">
        <v>0.13001828744806401</v>
      </c>
      <c r="C11816" s="48">
        <v>2.12660528734309E-3</v>
      </c>
      <c r="D11816" s="49">
        <v>2.7649757753834663E-4</v>
      </c>
      <c r="E11816" s="48">
        <v>9.7384314984487496E-4</v>
      </c>
      <c r="F11816" s="49">
        <v>1.2661741858585902E-4</v>
      </c>
      <c r="G11816" s="50">
        <v>1084.7769914103501</v>
      </c>
      <c r="H11816" s="51">
        <v>141.04084668623696</v>
      </c>
      <c r="I11816" s="52">
        <v>650.86619484621201</v>
      </c>
      <c r="J11816" s="51">
        <v>84.624508011742435</v>
      </c>
      <c r="K11816" s="53">
        <v>1735.6431862565601</v>
      </c>
      <c r="L11816" s="51">
        <v>225.66535469797941</v>
      </c>
    </row>
    <row r="11817" spans="1:12" ht="21.6" customHeight="1" x14ac:dyDescent="0.3">
      <c r="A11817" s="46" t="s">
        <v>11840</v>
      </c>
      <c r="B11817" s="47">
        <v>0.13001828744806401</v>
      </c>
      <c r="C11817" s="48">
        <v>2.1750424392797899E-3</v>
      </c>
      <c r="D11817" s="49">
        <v>2.8279529308201804E-4</v>
      </c>
      <c r="E11817" s="48">
        <v>1.0006879240921601E-3</v>
      </c>
      <c r="F11817" s="49">
        <v>1.3010773016042094E-4</v>
      </c>
      <c r="G11817" s="50">
        <v>1117.4120418421401</v>
      </c>
      <c r="H11817" s="51">
        <v>145.28400005415949</v>
      </c>
      <c r="I11817" s="52">
        <v>670.44722510528902</v>
      </c>
      <c r="J11817" s="51">
        <v>87.170400032496346</v>
      </c>
      <c r="K11817" s="53">
        <v>1787.8592669474299</v>
      </c>
      <c r="L11817" s="51">
        <v>232.45440008665582</v>
      </c>
    </row>
    <row r="11818" spans="1:12" ht="21.6" customHeight="1" x14ac:dyDescent="0.3">
      <c r="A11818" s="46" t="s">
        <v>11841</v>
      </c>
      <c r="B11818" s="47">
        <v>0.13001828744806401</v>
      </c>
      <c r="C11818" s="48">
        <v>2.0929597257712401E-3</v>
      </c>
      <c r="D11818" s="49">
        <v>2.7212303924254632E-4</v>
      </c>
      <c r="E11818" s="48">
        <v>9.61484836641096E-4</v>
      </c>
      <c r="F11818" s="49">
        <v>1.2501061186735688E-4</v>
      </c>
      <c r="G11818" s="50">
        <v>1081.1050909056801</v>
      </c>
      <c r="H11818" s="51">
        <v>140.56343247094009</v>
      </c>
      <c r="I11818" s="52">
        <v>648.66305454341</v>
      </c>
      <c r="J11818" s="51">
        <v>84.338059482564304</v>
      </c>
      <c r="K11818" s="53">
        <v>1729.7681454490901</v>
      </c>
      <c r="L11818" s="51">
        <v>224.90149195350438</v>
      </c>
    </row>
    <row r="11819" spans="1:12" ht="21.6" customHeight="1" x14ac:dyDescent="0.3">
      <c r="A11819" s="46" t="s">
        <v>11842</v>
      </c>
      <c r="B11819" s="47">
        <v>0.13001828744806401</v>
      </c>
      <c r="C11819" s="48">
        <v>2.2712758432190398E-3</v>
      </c>
      <c r="D11819" s="49">
        <v>2.9530739545749712E-4</v>
      </c>
      <c r="E11819" s="48">
        <v>1.0344064654544201E-3</v>
      </c>
      <c r="F11819" s="49">
        <v>1.344917571635887E-4</v>
      </c>
      <c r="G11819" s="50">
        <v>1148.31039359238</v>
      </c>
      <c r="H11819" s="51">
        <v>149.30135083369359</v>
      </c>
      <c r="I11819" s="52">
        <v>688.98623615542897</v>
      </c>
      <c r="J11819" s="51">
        <v>89.580810500216273</v>
      </c>
      <c r="K11819" s="53">
        <v>1837.2966297478099</v>
      </c>
      <c r="L11819" s="51">
        <v>238.88216133390986</v>
      </c>
    </row>
    <row r="11820" spans="1:12" ht="21.6" customHeight="1" x14ac:dyDescent="0.3">
      <c r="A11820" s="46" t="s">
        <v>11843</v>
      </c>
      <c r="B11820" s="47">
        <v>0.13001828744806401</v>
      </c>
      <c r="C11820" s="48">
        <v>2.1843082456265198E-3</v>
      </c>
      <c r="D11820" s="49">
        <v>2.8400001735504526E-4</v>
      </c>
      <c r="E11820" s="48">
        <v>9.9290442621042803E-4</v>
      </c>
      <c r="F11820" s="49">
        <v>1.2909573309548248E-4</v>
      </c>
      <c r="G11820" s="50">
        <v>1110.6870503069799</v>
      </c>
      <c r="H11820" s="51">
        <v>144.40962817165524</v>
      </c>
      <c r="I11820" s="52">
        <v>666.41223018418805</v>
      </c>
      <c r="J11820" s="51">
        <v>86.645776902993163</v>
      </c>
      <c r="K11820" s="53">
        <v>1777.09928049116</v>
      </c>
      <c r="L11820" s="51">
        <v>231.05540507464841</v>
      </c>
    </row>
    <row r="11821" spans="1:12" ht="21.6" customHeight="1" x14ac:dyDescent="0.3">
      <c r="A11821" s="46" t="s">
        <v>11844</v>
      </c>
      <c r="B11821" s="47">
        <v>0.13001828744806401</v>
      </c>
      <c r="C11821" s="48">
        <v>2.2346507618732502E-3</v>
      </c>
      <c r="D11821" s="49">
        <v>2.9054546510327151E-4</v>
      </c>
      <c r="E11821" s="48">
        <v>1.02092492124246E-3</v>
      </c>
      <c r="F11821" s="49">
        <v>1.3273890987299428E-4</v>
      </c>
      <c r="G11821" s="50">
        <v>1144.4188902255901</v>
      </c>
      <c r="H11821" s="51">
        <v>148.79538423034518</v>
      </c>
      <c r="I11821" s="52">
        <v>686.65133413535602</v>
      </c>
      <c r="J11821" s="51">
        <v>89.277230538207363</v>
      </c>
      <c r="K11821" s="53">
        <v>1831.0702243609401</v>
      </c>
      <c r="L11821" s="51">
        <v>238.07261476855254</v>
      </c>
    </row>
    <row r="11822" spans="1:12" ht="21.6" customHeight="1" x14ac:dyDescent="0.3">
      <c r="A11822" s="46" t="s">
        <v>11845</v>
      </c>
      <c r="B11822" s="47">
        <v>0.13001828744806401</v>
      </c>
      <c r="C11822" s="48">
        <v>2.1496049381998202E-3</v>
      </c>
      <c r="D11822" s="49">
        <v>2.7948795275464208E-4</v>
      </c>
      <c r="E11822" s="48">
        <v>9.8015487290415695E-4</v>
      </c>
      <c r="F11822" s="49">
        <v>1.2743805800887332E-4</v>
      </c>
      <c r="G11822" s="50">
        <v>1106.8994414423801</v>
      </c>
      <c r="H11822" s="51">
        <v>143.91716975355686</v>
      </c>
      <c r="I11822" s="52">
        <v>664.13966486543302</v>
      </c>
      <c r="J11822" s="51">
        <v>86.350301852134777</v>
      </c>
      <c r="K11822" s="53">
        <v>1771.03910630782</v>
      </c>
      <c r="L11822" s="51">
        <v>230.26747160569164</v>
      </c>
    </row>
    <row r="11823" spans="1:12" ht="21.6" customHeight="1" x14ac:dyDescent="0.3">
      <c r="A11823" s="46" t="s">
        <v>11846</v>
      </c>
      <c r="B11823" s="47">
        <v>0.13001828744806401</v>
      </c>
      <c r="C11823" s="48">
        <v>2.2074970012091301E-3</v>
      </c>
      <c r="D11823" s="49">
        <v>2.8701497964394798E-4</v>
      </c>
      <c r="E11823" s="48">
        <v>1.0079544342693899E-3</v>
      </c>
      <c r="F11823" s="49">
        <v>1.3105250936938827E-4</v>
      </c>
      <c r="G11823" s="50">
        <v>1121.01459627036</v>
      </c>
      <c r="H11823" s="51">
        <v>145.7523980113551</v>
      </c>
      <c r="I11823" s="52">
        <v>672.60875776221997</v>
      </c>
      <c r="J11823" s="51">
        <v>87.45143880681357</v>
      </c>
      <c r="K11823" s="53">
        <v>1793.62335403258</v>
      </c>
      <c r="L11823" s="51">
        <v>233.20383681816867</v>
      </c>
    </row>
    <row r="11824" spans="1:12" ht="21.6" customHeight="1" x14ac:dyDescent="0.3">
      <c r="A11824" s="46" t="s">
        <v>11847</v>
      </c>
      <c r="B11824" s="47">
        <v>0.13001828744806401</v>
      </c>
      <c r="C11824" s="48">
        <v>2.1234529947390698E-3</v>
      </c>
      <c r="D11824" s="49">
        <v>2.7608772185243677E-4</v>
      </c>
      <c r="E11824" s="48">
        <v>9.6788862858737603E-4</v>
      </c>
      <c r="F11824" s="49">
        <v>1.2584322192938591E-4</v>
      </c>
      <c r="G11824" s="50">
        <v>1084.6020801923</v>
      </c>
      <c r="H11824" s="51">
        <v>141.01810502921063</v>
      </c>
      <c r="I11824" s="52">
        <v>650.761248115385</v>
      </c>
      <c r="J11824" s="51">
        <v>84.610863017527038</v>
      </c>
      <c r="K11824" s="53">
        <v>1735.3633283076899</v>
      </c>
      <c r="L11824" s="51">
        <v>225.62896804673767</v>
      </c>
    </row>
    <row r="11825" spans="1:12" ht="21.6" customHeight="1" x14ac:dyDescent="0.3">
      <c r="A11825" s="46" t="s">
        <v>11848</v>
      </c>
      <c r="B11825" s="47">
        <v>0.13001828744806401</v>
      </c>
      <c r="C11825" s="48">
        <v>2.17199581810787E-3</v>
      </c>
      <c r="D11825" s="49">
        <v>2.82399176614742E-4</v>
      </c>
      <c r="E11825" s="48">
        <v>9.9488659245253706E-4</v>
      </c>
      <c r="F11825" s="49">
        <v>1.2935345095571889E-4</v>
      </c>
      <c r="G11825" s="50">
        <v>1117.24250980701</v>
      </c>
      <c r="H11825" s="51">
        <v>145.26195778928431</v>
      </c>
      <c r="I11825" s="52">
        <v>670.34550588420996</v>
      </c>
      <c r="J11825" s="51">
        <v>87.157174673571092</v>
      </c>
      <c r="K11825" s="53">
        <v>1787.5880156912201</v>
      </c>
      <c r="L11825" s="51">
        <v>232.4191324628554</v>
      </c>
    </row>
    <row r="11826" spans="1:12" ht="21.6" customHeight="1" x14ac:dyDescent="0.3">
      <c r="A11826" s="46" t="s">
        <v>11849</v>
      </c>
      <c r="B11826" s="47">
        <v>0.13001828744806401</v>
      </c>
      <c r="C11826" s="48">
        <v>2.0898146129006102E-3</v>
      </c>
      <c r="D11826" s="49">
        <v>2.7171411705327614E-4</v>
      </c>
      <c r="E11826" s="48">
        <v>9.5553031538359598E-4</v>
      </c>
      <c r="F11826" s="49">
        <v>1.2423641521088364E-4</v>
      </c>
      <c r="G11826" s="50">
        <v>1080.9307000648901</v>
      </c>
      <c r="H11826" s="51">
        <v>140.54075847247395</v>
      </c>
      <c r="I11826" s="52">
        <v>648.55842003893702</v>
      </c>
      <c r="J11826" s="51">
        <v>84.32445508348475</v>
      </c>
      <c r="K11826" s="53">
        <v>1729.4891201038299</v>
      </c>
      <c r="L11826" s="51">
        <v>224.86521355595869</v>
      </c>
    </row>
    <row r="11827" spans="1:12" ht="21.6" customHeight="1" x14ac:dyDescent="0.3">
      <c r="A11827" s="46" t="s">
        <v>11850</v>
      </c>
      <c r="B11827" s="47">
        <v>0.13001828744806401</v>
      </c>
      <c r="C11827" s="48">
        <v>2.2381259632670999E-3</v>
      </c>
      <c r="D11827" s="49">
        <v>2.9099730483703694E-4</v>
      </c>
      <c r="E11827" s="48">
        <v>9.7700450018847404E-4</v>
      </c>
      <c r="F11827" s="49">
        <v>1.2702845194355713E-4</v>
      </c>
      <c r="G11827" s="50">
        <v>1146.32990230121</v>
      </c>
      <c r="H11827" s="51">
        <v>149.04385074770985</v>
      </c>
      <c r="I11827" s="52">
        <v>687.797941380731</v>
      </c>
      <c r="J11827" s="51">
        <v>89.426310448626566</v>
      </c>
      <c r="K11827" s="53">
        <v>1834.12784368195</v>
      </c>
      <c r="L11827" s="51">
        <v>238.47016119633642</v>
      </c>
    </row>
    <row r="11828" spans="1:12" ht="21.6" customHeight="1" x14ac:dyDescent="0.3">
      <c r="A11828" s="46" t="s">
        <v>11851</v>
      </c>
      <c r="B11828" s="47">
        <v>0.13001828744806401</v>
      </c>
      <c r="C11828" s="48">
        <v>2.15197003294466E-3</v>
      </c>
      <c r="D11828" s="49">
        <v>2.7979545832301859E-4</v>
      </c>
      <c r="E11828" s="48">
        <v>9.3723716552095995E-4</v>
      </c>
      <c r="F11828" s="49">
        <v>1.2185797119371292E-4</v>
      </c>
      <c r="G11828" s="50">
        <v>1108.7514385351401</v>
      </c>
      <c r="H11828" s="51">
        <v>144.15796324391633</v>
      </c>
      <c r="I11828" s="52">
        <v>665.25086312108601</v>
      </c>
      <c r="J11828" s="51">
        <v>86.494777946350055</v>
      </c>
      <c r="K11828" s="53">
        <v>1774.00230165623</v>
      </c>
      <c r="L11828" s="51">
        <v>230.6527411902664</v>
      </c>
    </row>
    <row r="11829" spans="1:12" ht="21.6" customHeight="1" x14ac:dyDescent="0.3">
      <c r="A11829" s="46" t="s">
        <v>11852</v>
      </c>
      <c r="B11829" s="47">
        <v>0.13001828744806401</v>
      </c>
      <c r="C11829" s="48">
        <v>2.2014611968884002E-3</v>
      </c>
      <c r="D11829" s="49">
        <v>2.8623021470279504E-4</v>
      </c>
      <c r="E11829" s="48">
        <v>9.6352295597651504E-4</v>
      </c>
      <c r="F11829" s="49">
        <v>1.2527560465296287E-4</v>
      </c>
      <c r="G11829" s="50">
        <v>1142.4340478762699</v>
      </c>
      <c r="H11829" s="51">
        <v>148.53731842723218</v>
      </c>
      <c r="I11829" s="52">
        <v>685.46042872576697</v>
      </c>
      <c r="J11829" s="51">
        <v>89.122391056339964</v>
      </c>
      <c r="K11829" s="53">
        <v>1827.89447660204</v>
      </c>
      <c r="L11829" s="51">
        <v>237.65970948357216</v>
      </c>
    </row>
    <row r="11830" spans="1:12" ht="21.6" customHeight="1" x14ac:dyDescent="0.3">
      <c r="A11830" s="46" t="s">
        <v>11853</v>
      </c>
      <c r="B11830" s="47">
        <v>0.13001828744806401</v>
      </c>
      <c r="C11830" s="48">
        <v>2.1172310720100401E-3</v>
      </c>
      <c r="D11830" s="49">
        <v>2.752787581145741E-4</v>
      </c>
      <c r="E11830" s="48">
        <v>9.2448761221468898E-4</v>
      </c>
      <c r="F11830" s="49">
        <v>1.2020029610710377E-4</v>
      </c>
      <c r="G11830" s="50">
        <v>1104.95985088404</v>
      </c>
      <c r="H11830" s="51">
        <v>143.66498751081105</v>
      </c>
      <c r="I11830" s="52">
        <v>662.97591053042402</v>
      </c>
      <c r="J11830" s="51">
        <v>86.198992506486633</v>
      </c>
      <c r="K11830" s="53">
        <v>1767.9357614144601</v>
      </c>
      <c r="L11830" s="51">
        <v>229.86398001729768</v>
      </c>
    </row>
    <row r="11831" spans="1:12" ht="21.6" customHeight="1" x14ac:dyDescent="0.3">
      <c r="A11831" s="46" t="s">
        <v>11854</v>
      </c>
      <c r="B11831" s="47">
        <v>0.13001828744806401</v>
      </c>
      <c r="C11831" s="48">
        <v>2.1750805029057E-3</v>
      </c>
      <c r="D11831" s="49">
        <v>2.8280024204947296E-4</v>
      </c>
      <c r="E11831" s="48">
        <v>9.5182326772929899E-4</v>
      </c>
      <c r="F11831" s="49">
        <v>1.2375443122338359E-4</v>
      </c>
      <c r="G11831" s="50">
        <v>1119.0777015190099</v>
      </c>
      <c r="H11831" s="51">
        <v>145.50056627281742</v>
      </c>
      <c r="I11831" s="52">
        <v>671.44662091140799</v>
      </c>
      <c r="J11831" s="51">
        <v>87.300339763690715</v>
      </c>
      <c r="K11831" s="53">
        <v>1790.5243224304199</v>
      </c>
      <c r="L11831" s="51">
        <v>232.80090603650814</v>
      </c>
    </row>
    <row r="11832" spans="1:12" ht="21.6" customHeight="1" x14ac:dyDescent="0.3">
      <c r="A11832" s="46" t="s">
        <v>11855</v>
      </c>
      <c r="B11832" s="47">
        <v>0.13001828744806401</v>
      </c>
      <c r="C11832" s="48">
        <v>2.09181754464665E-3</v>
      </c>
      <c r="D11832" s="49">
        <v>2.7197453480877162E-4</v>
      </c>
      <c r="E11832" s="48">
        <v>9.1342316762070097E-4</v>
      </c>
      <c r="F11832" s="49">
        <v>1.1876171596942945E-4</v>
      </c>
      <c r="G11832" s="50">
        <v>1082.7083646895601</v>
      </c>
      <c r="H11832" s="51">
        <v>140.77188738263055</v>
      </c>
      <c r="I11832" s="52">
        <v>649.62501881373805</v>
      </c>
      <c r="J11832" s="51">
        <v>84.463132429578593</v>
      </c>
      <c r="K11832" s="53">
        <v>1732.3333835033</v>
      </c>
      <c r="L11832" s="51">
        <v>225.23501981220915</v>
      </c>
    </row>
    <row r="11833" spans="1:12" ht="21.6" customHeight="1" x14ac:dyDescent="0.3">
      <c r="A11833" s="46" t="s">
        <v>11856</v>
      </c>
      <c r="B11833" s="47">
        <v>0.13001828744806401</v>
      </c>
      <c r="C11833" s="48">
        <v>2.1395408525691998E-3</v>
      </c>
      <c r="D11833" s="49">
        <v>2.7817943757621819E-4</v>
      </c>
      <c r="E11833" s="48">
        <v>9.3875542591243802E-4</v>
      </c>
      <c r="F11833" s="49">
        <v>1.2205537280971312E-4</v>
      </c>
      <c r="G11833" s="50">
        <v>1115.30139751658</v>
      </c>
      <c r="H11833" s="51">
        <v>145.0095776935382</v>
      </c>
      <c r="I11833" s="52">
        <v>669.18083850994697</v>
      </c>
      <c r="J11833" s="51">
        <v>87.005746616122792</v>
      </c>
      <c r="K11833" s="53">
        <v>1784.48223602652</v>
      </c>
      <c r="L11833" s="51">
        <v>232.015324309661</v>
      </c>
    </row>
    <row r="11834" spans="1:12" ht="21.6" customHeight="1" x14ac:dyDescent="0.3">
      <c r="A11834" s="46" t="s">
        <v>11857</v>
      </c>
      <c r="B11834" s="47">
        <v>0.13001828744806401</v>
      </c>
      <c r="C11834" s="48">
        <v>2.0581446033842601E-3</v>
      </c>
      <c r="D11834" s="49">
        <v>2.6759643665249643E-4</v>
      </c>
      <c r="E11834" s="48">
        <v>9.0106485441692104E-4</v>
      </c>
      <c r="F11834" s="49">
        <v>1.1715490925092719E-4</v>
      </c>
      <c r="G11834" s="50">
        <v>1079.03312787096</v>
      </c>
      <c r="H11834" s="51">
        <v>140.2940393855101</v>
      </c>
      <c r="I11834" s="52">
        <v>647.41987672257801</v>
      </c>
      <c r="J11834" s="51">
        <v>84.176423631306321</v>
      </c>
      <c r="K11834" s="53">
        <v>1726.4530045935401</v>
      </c>
      <c r="L11834" s="51">
        <v>224.47046301681644</v>
      </c>
    </row>
    <row r="11835" spans="1:12" ht="21.6" customHeight="1" x14ac:dyDescent="0.3">
      <c r="A11835" s="46" t="s">
        <v>11858</v>
      </c>
      <c r="B11835" s="47">
        <v>0.13001828744806401</v>
      </c>
      <c r="C11835" s="48">
        <v>2.2355836199480202E-3</v>
      </c>
      <c r="D11835" s="49">
        <v>2.9066675371258521E-4</v>
      </c>
      <c r="E11835" s="48">
        <v>9.7191257677973195E-4</v>
      </c>
      <c r="F11835" s="49">
        <v>1.2636640878213576E-4</v>
      </c>
      <c r="G11835" s="50">
        <v>1146.19225849857</v>
      </c>
      <c r="H11835" s="51">
        <v>149.02595453621277</v>
      </c>
      <c r="I11835" s="52">
        <v>687.71535509914702</v>
      </c>
      <c r="J11835" s="51">
        <v>89.41557272172831</v>
      </c>
      <c r="K11835" s="53">
        <v>1833.90761359772</v>
      </c>
      <c r="L11835" s="51">
        <v>238.44152725794106</v>
      </c>
    </row>
    <row r="11836" spans="1:12" ht="21.6" customHeight="1" x14ac:dyDescent="0.3">
      <c r="A11836" s="46" t="s">
        <v>11859</v>
      </c>
      <c r="B11836" s="47">
        <v>0.13001828744806401</v>
      </c>
      <c r="C11836" s="48">
        <v>2.1493371916406902E-3</v>
      </c>
      <c r="D11836" s="49">
        <v>2.7945314080555388E-4</v>
      </c>
      <c r="E11836" s="48">
        <v>9.3201078508585401E-4</v>
      </c>
      <c r="F11836" s="49">
        <v>1.2117844615998837E-4</v>
      </c>
      <c r="G11836" s="50">
        <v>1108.60936807094</v>
      </c>
      <c r="H11836" s="51">
        <v>144.13949148546408</v>
      </c>
      <c r="I11836" s="52">
        <v>665.16562084256998</v>
      </c>
      <c r="J11836" s="51">
        <v>86.483694891279228</v>
      </c>
      <c r="K11836" s="53">
        <v>1773.77498891352</v>
      </c>
      <c r="L11836" s="51">
        <v>230.62318637674332</v>
      </c>
    </row>
    <row r="11837" spans="1:12" ht="21.6" customHeight="1" x14ac:dyDescent="0.3">
      <c r="A11837" s="46" t="s">
        <v>11860</v>
      </c>
      <c r="B11837" s="47">
        <v>0.13001828744806401</v>
      </c>
      <c r="C11837" s="48">
        <v>2.1989218423707998E-3</v>
      </c>
      <c r="D11837" s="49">
        <v>2.8590005217719313E-4</v>
      </c>
      <c r="E11837" s="48">
        <v>9.5843103256777295E-4</v>
      </c>
      <c r="F11837" s="49">
        <v>1.246135614915415E-4</v>
      </c>
      <c r="G11837" s="50">
        <v>1142.2966206978799</v>
      </c>
      <c r="H11837" s="51">
        <v>148.51945038084909</v>
      </c>
      <c r="I11837" s="52">
        <v>685.37797241872897</v>
      </c>
      <c r="J11837" s="51">
        <v>89.111670228509595</v>
      </c>
      <c r="K11837" s="53">
        <v>1827.6745931166099</v>
      </c>
      <c r="L11837" s="51">
        <v>237.63112060935867</v>
      </c>
    </row>
    <row r="11838" spans="1:12" ht="21.6" customHeight="1" x14ac:dyDescent="0.3">
      <c r="A11838" s="46" t="s">
        <v>11861</v>
      </c>
      <c r="B11838" s="47">
        <v>0.13001828744806401</v>
      </c>
      <c r="C11838" s="48">
        <v>2.11460121950755E-3</v>
      </c>
      <c r="D11838" s="49">
        <v>2.7493682919595933E-4</v>
      </c>
      <c r="E11838" s="48">
        <v>9.1926123177958196E-4</v>
      </c>
      <c r="F11838" s="49">
        <v>1.1952077107337908E-4</v>
      </c>
      <c r="G11838" s="50">
        <v>1104.8179970440899</v>
      </c>
      <c r="H11838" s="51">
        <v>143.64654391747283</v>
      </c>
      <c r="I11838" s="52">
        <v>662.89079822645397</v>
      </c>
      <c r="J11838" s="51">
        <v>86.187926350483693</v>
      </c>
      <c r="K11838" s="53">
        <v>1767.7087952705399</v>
      </c>
      <c r="L11838" s="51">
        <v>229.83447026795653</v>
      </c>
    </row>
    <row r="11839" spans="1:12" ht="21.6" customHeight="1" x14ac:dyDescent="0.3">
      <c r="A11839" s="46" t="s">
        <v>11862</v>
      </c>
      <c r="B11839" s="47">
        <v>0.13001828744806401</v>
      </c>
      <c r="C11839" s="48">
        <v>2.1725417199794901E-3</v>
      </c>
      <c r="D11839" s="49">
        <v>2.8247015384120475E-4</v>
      </c>
      <c r="E11839" s="48">
        <v>9.4673134432055701E-4</v>
      </c>
      <c r="F11839" s="49">
        <v>1.2309238806196225E-4</v>
      </c>
      <c r="G11839" s="50">
        <v>1118.94031576878</v>
      </c>
      <c r="H11839" s="51">
        <v>145.48270361285276</v>
      </c>
      <c r="I11839" s="52">
        <v>671.36418946126798</v>
      </c>
      <c r="J11839" s="51">
        <v>87.289622167711656</v>
      </c>
      <c r="K11839" s="53">
        <v>1790.3045052300399</v>
      </c>
      <c r="L11839" s="51">
        <v>232.77232578056442</v>
      </c>
    </row>
    <row r="11840" spans="1:12" ht="21.6" customHeight="1" x14ac:dyDescent="0.3">
      <c r="A11840" s="46" t="s">
        <v>11863</v>
      </c>
      <c r="B11840" s="47">
        <v>0.13001828744806401</v>
      </c>
      <c r="C11840" s="48">
        <v>2.0891882637355599E-3</v>
      </c>
      <c r="D11840" s="49">
        <v>2.7163268020749179E-4</v>
      </c>
      <c r="E11840" s="48">
        <v>9.0819678718559395E-4</v>
      </c>
      <c r="F11840" s="49">
        <v>1.1808219093570477E-4</v>
      </c>
      <c r="G11840" s="50">
        <v>1082.5665522777699</v>
      </c>
      <c r="H11840" s="51">
        <v>140.7534491757107</v>
      </c>
      <c r="I11840" s="52">
        <v>649.539931366666</v>
      </c>
      <c r="J11840" s="51">
        <v>84.452069505426948</v>
      </c>
      <c r="K11840" s="53">
        <v>1732.10648364444</v>
      </c>
      <c r="L11840" s="51">
        <v>225.20551868113765</v>
      </c>
    </row>
    <row r="11841" spans="1:12" ht="21.6" customHeight="1" x14ac:dyDescent="0.3">
      <c r="A11841" s="46" t="s">
        <v>11864</v>
      </c>
      <c r="B11841" s="47">
        <v>0.13001828744806401</v>
      </c>
      <c r="C11841" s="48">
        <v>2.1370049667283901E-3</v>
      </c>
      <c r="D11841" s="49">
        <v>2.7784972604203231E-4</v>
      </c>
      <c r="E11841" s="48">
        <v>9.3366350250369604E-4</v>
      </c>
      <c r="F11841" s="49">
        <v>1.2139332964829179E-4</v>
      </c>
      <c r="G11841" s="50">
        <v>1115.1642217431299</v>
      </c>
      <c r="H11841" s="51">
        <v>144.99174233439487</v>
      </c>
      <c r="I11841" s="52">
        <v>669.09853304588</v>
      </c>
      <c r="J11841" s="51">
        <v>86.995045400637181</v>
      </c>
      <c r="K11841" s="53">
        <v>1784.2627547890099</v>
      </c>
      <c r="L11841" s="51">
        <v>231.98678773503207</v>
      </c>
    </row>
    <row r="11842" spans="1:12" ht="21.6" customHeight="1" x14ac:dyDescent="0.3">
      <c r="A11842" s="46" t="s">
        <v>11865</v>
      </c>
      <c r="B11842" s="47">
        <v>0.13001828744806401</v>
      </c>
      <c r="C11842" s="48">
        <v>2.0555182195585598E-3</v>
      </c>
      <c r="D11842" s="49">
        <v>2.6725495872529758E-4</v>
      </c>
      <c r="E11842" s="48">
        <v>8.9583847398181401E-4</v>
      </c>
      <c r="F11842" s="49">
        <v>1.1647538421720251E-4</v>
      </c>
      <c r="G11842" s="50">
        <v>1078.8915254359599</v>
      </c>
      <c r="H11842" s="51">
        <v>140.27562847941292</v>
      </c>
      <c r="I11842" s="52">
        <v>647.33491526157798</v>
      </c>
      <c r="J11842" s="51">
        <v>84.165377087648011</v>
      </c>
      <c r="K11842" s="53">
        <v>1726.2264406975401</v>
      </c>
      <c r="L11842" s="51">
        <v>224.44100556706093</v>
      </c>
    </row>
    <row r="11843" spans="1:12" ht="21.6" customHeight="1" x14ac:dyDescent="0.3">
      <c r="A11843" s="46" t="s">
        <v>11866</v>
      </c>
      <c r="B11843" s="47">
        <v>0.13001828744806401</v>
      </c>
      <c r="C11843" s="48">
        <v>2.2479385362774401E-3</v>
      </c>
      <c r="D11843" s="49">
        <v>2.9227311877530048E-4</v>
      </c>
      <c r="E11843" s="48">
        <v>1.0665287109549401E-3</v>
      </c>
      <c r="F11843" s="49">
        <v>1.3866823651255257E-4</v>
      </c>
      <c r="G11843" s="50">
        <v>1147.10590115328</v>
      </c>
      <c r="H11843" s="51">
        <v>149.14474478951766</v>
      </c>
      <c r="I11843" s="52">
        <v>688.26354069196998</v>
      </c>
      <c r="J11843" s="51">
        <v>89.48684687371086</v>
      </c>
      <c r="K11843" s="53">
        <v>1835.3694418452501</v>
      </c>
      <c r="L11843" s="51">
        <v>238.63159166322851</v>
      </c>
    </row>
    <row r="11844" spans="1:12" ht="21.6" customHeight="1" x14ac:dyDescent="0.3">
      <c r="A11844" s="46" t="s">
        <v>11867</v>
      </c>
      <c r="B11844" s="47">
        <v>0.13001828744806401</v>
      </c>
      <c r="C11844" s="48">
        <v>2.1619387363186401E-3</v>
      </c>
      <c r="D11844" s="49">
        <v>2.8109157206378124E-4</v>
      </c>
      <c r="E11844" s="48">
        <v>1.0251951248494099E-3</v>
      </c>
      <c r="F11844" s="49">
        <v>1.3329411443302445E-4</v>
      </c>
      <c r="G11844" s="50">
        <v>1109.5276385003599</v>
      </c>
      <c r="H11844" s="51">
        <v>144.25888343411145</v>
      </c>
      <c r="I11844" s="52">
        <v>665.71658310022099</v>
      </c>
      <c r="J11844" s="51">
        <v>86.555330060467526</v>
      </c>
      <c r="K11844" s="53">
        <v>1775.24422160059</v>
      </c>
      <c r="L11844" s="51">
        <v>230.81421349457898</v>
      </c>
    </row>
    <row r="11845" spans="1:12" ht="21.6" customHeight="1" x14ac:dyDescent="0.3">
      <c r="A11845" s="46" t="s">
        <v>11868</v>
      </c>
      <c r="B11845" s="47">
        <v>0.13001828744806401</v>
      </c>
      <c r="C11845" s="48">
        <v>2.2116258069615801E-3</v>
      </c>
      <c r="D11845" s="49">
        <v>2.8755179989708725E-4</v>
      </c>
      <c r="E11845" s="48">
        <v>1.0536401782670201E-3</v>
      </c>
      <c r="F11845" s="49">
        <v>1.3699249156475082E-4</v>
      </c>
      <c r="G11845" s="50">
        <v>1143.2195812319701</v>
      </c>
      <c r="H11845" s="51">
        <v>148.63945212887364</v>
      </c>
      <c r="I11845" s="52">
        <v>685.93174873918201</v>
      </c>
      <c r="J11845" s="51">
        <v>89.18367127732418</v>
      </c>
      <c r="K11845" s="53">
        <v>1829.1513299711501</v>
      </c>
      <c r="L11845" s="51">
        <v>237.82312340619782</v>
      </c>
    </row>
    <row r="11846" spans="1:12" ht="21.6" customHeight="1" x14ac:dyDescent="0.3">
      <c r="A11846" s="46" t="s">
        <v>11869</v>
      </c>
      <c r="B11846" s="47">
        <v>0.13001828744806401</v>
      </c>
      <c r="C11846" s="48">
        <v>2.12753762519553E-3</v>
      </c>
      <c r="D11846" s="49">
        <v>2.7661879850924387E-4</v>
      </c>
      <c r="E11846" s="48">
        <v>1.01300638504626E-3</v>
      </c>
      <c r="F11846" s="49">
        <v>1.3170935535766884E-4</v>
      </c>
      <c r="G11846" s="50">
        <v>1105.74517766494</v>
      </c>
      <c r="H11846" s="51">
        <v>143.76709435395077</v>
      </c>
      <c r="I11846" s="52">
        <v>663.44710659896896</v>
      </c>
      <c r="J11846" s="51">
        <v>86.260256612371109</v>
      </c>
      <c r="K11846" s="53">
        <v>1769.1922842639101</v>
      </c>
      <c r="L11846" s="51">
        <v>230.02735096632188</v>
      </c>
    </row>
    <row r="11847" spans="1:12" ht="21.6" customHeight="1" x14ac:dyDescent="0.3">
      <c r="A11847" s="46" t="s">
        <v>11870</v>
      </c>
      <c r="B11847" s="47">
        <v>0.13001828744806401</v>
      </c>
      <c r="C11847" s="48">
        <v>2.1850261826441902E-3</v>
      </c>
      <c r="D11847" s="49">
        <v>2.8409336229657834E-4</v>
      </c>
      <c r="E11847" s="48">
        <v>1.03979101608682E-3</v>
      </c>
      <c r="F11847" s="49">
        <v>1.3519184721549072E-4</v>
      </c>
      <c r="G11847" s="50">
        <v>1119.8544267325201</v>
      </c>
      <c r="H11847" s="51">
        <v>145.60155475489574</v>
      </c>
      <c r="I11847" s="52">
        <v>671.91265603951103</v>
      </c>
      <c r="J11847" s="51">
        <v>87.36093285293731</v>
      </c>
      <c r="K11847" s="53">
        <v>1791.7670827720301</v>
      </c>
      <c r="L11847" s="51">
        <v>232.96248760783305</v>
      </c>
    </row>
    <row r="11848" spans="1:12" ht="21.6" customHeight="1" x14ac:dyDescent="0.3">
      <c r="A11848" s="46" t="s">
        <v>11871</v>
      </c>
      <c r="B11848" s="47">
        <v>0.13001828744806401</v>
      </c>
      <c r="C11848" s="48">
        <v>2.1019206559580602E-3</v>
      </c>
      <c r="D11848" s="49">
        <v>2.7328812403937833E-4</v>
      </c>
      <c r="E11848" s="48">
        <v>9.9990917387462693E-4</v>
      </c>
      <c r="F11848" s="49">
        <v>1.3000647839078746E-4</v>
      </c>
      <c r="G11848" s="50">
        <v>1083.4857472160199</v>
      </c>
      <c r="H11848" s="51">
        <v>140.8729613274129</v>
      </c>
      <c r="I11848" s="52">
        <v>650.09144832961704</v>
      </c>
      <c r="J11848" s="51">
        <v>84.523776796448402</v>
      </c>
      <c r="K11848" s="53">
        <v>1733.5771955456401</v>
      </c>
      <c r="L11848" s="51">
        <v>225.3967381238613</v>
      </c>
    </row>
    <row r="11849" spans="1:12" ht="21.6" customHeight="1" x14ac:dyDescent="0.3">
      <c r="A11849" s="46" t="s">
        <v>11872</v>
      </c>
      <c r="B11849" s="47">
        <v>0.13001828744806401</v>
      </c>
      <c r="C11849" s="48">
        <v>2.1498277665593902E-3</v>
      </c>
      <c r="D11849" s="49">
        <v>2.7951692451634824E-4</v>
      </c>
      <c r="E11849" s="48">
        <v>1.02729798830238E-3</v>
      </c>
      <c r="F11849" s="49">
        <v>1.3356752513791673E-4</v>
      </c>
      <c r="G11849" s="50">
        <v>1116.0873646524601</v>
      </c>
      <c r="H11849" s="51">
        <v>145.11176779453581</v>
      </c>
      <c r="I11849" s="52">
        <v>669.65241879148005</v>
      </c>
      <c r="J11849" s="51">
        <v>87.067060676721994</v>
      </c>
      <c r="K11849" s="53">
        <v>1785.73978344394</v>
      </c>
      <c r="L11849" s="51">
        <v>232.17882847125782</v>
      </c>
    </row>
    <row r="11850" spans="1:12" ht="21.6" customHeight="1" x14ac:dyDescent="0.3">
      <c r="A11850" s="46" t="s">
        <v>11873</v>
      </c>
      <c r="B11850" s="47">
        <v>0.13001828744806401</v>
      </c>
      <c r="C11850" s="48">
        <v>2.0685751970541499E-3</v>
      </c>
      <c r="D11850" s="49">
        <v>2.689526045785221E-4</v>
      </c>
      <c r="E11850" s="48">
        <v>9.8809446472927992E-4</v>
      </c>
      <c r="F11850" s="49">
        <v>1.2847035014101248E-4</v>
      </c>
      <c r="G11850" s="50">
        <v>1079.8193571424099</v>
      </c>
      <c r="H11850" s="51">
        <v>140.39626356892555</v>
      </c>
      <c r="I11850" s="52">
        <v>647.89161428544799</v>
      </c>
      <c r="J11850" s="51">
        <v>84.237758141355599</v>
      </c>
      <c r="K11850" s="53">
        <v>1727.7109714278599</v>
      </c>
      <c r="L11850" s="51">
        <v>224.63402171028116</v>
      </c>
    </row>
    <row r="11851" spans="1:12" ht="21.6" customHeight="1" x14ac:dyDescent="0.3">
      <c r="A11851" s="46" t="s">
        <v>11874</v>
      </c>
      <c r="B11851" s="47">
        <v>0.13001828744806401</v>
      </c>
      <c r="C11851" s="48">
        <v>2.2445767471733101E-3</v>
      </c>
      <c r="D11851" s="49">
        <v>2.9183602471321993E-4</v>
      </c>
      <c r="E11851" s="48">
        <v>1.0601735595241199E-3</v>
      </c>
      <c r="F11851" s="49">
        <v>1.3784195060704424E-4</v>
      </c>
      <c r="G11851" s="50">
        <v>1146.91851140428</v>
      </c>
      <c r="H11851" s="51">
        <v>149.12038069526736</v>
      </c>
      <c r="I11851" s="52">
        <v>688.15110684256899</v>
      </c>
      <c r="J11851" s="51">
        <v>89.472228417160551</v>
      </c>
      <c r="K11851" s="53">
        <v>1835.06961824685</v>
      </c>
      <c r="L11851" s="51">
        <v>238.59260911242791</v>
      </c>
    </row>
    <row r="11852" spans="1:12" ht="21.6" customHeight="1" x14ac:dyDescent="0.3">
      <c r="A11852" s="46" t="s">
        <v>11875</v>
      </c>
      <c r="B11852" s="47">
        <v>0.13001828744806401</v>
      </c>
      <c r="C11852" s="48">
        <v>2.1584774526624299E-3</v>
      </c>
      <c r="D11852" s="49">
        <v>2.8064154189042878E-4</v>
      </c>
      <c r="E11852" s="48">
        <v>1.0186721596682901E-3</v>
      </c>
      <c r="F11852" s="49">
        <v>1.324460096710919E-4</v>
      </c>
      <c r="G11852" s="50">
        <v>1109.3352620867799</v>
      </c>
      <c r="H11852" s="51">
        <v>144.23387098227238</v>
      </c>
      <c r="I11852" s="52">
        <v>665.60115725206902</v>
      </c>
      <c r="J11852" s="51">
        <v>86.540322589363569</v>
      </c>
      <c r="K11852" s="53">
        <v>1774.9364193388501</v>
      </c>
      <c r="L11852" s="51">
        <v>230.77419357163595</v>
      </c>
    </row>
    <row r="11853" spans="1:12" ht="21.6" customHeight="1" x14ac:dyDescent="0.3">
      <c r="A11853" s="46" t="s">
        <v>11876</v>
      </c>
      <c r="B11853" s="47">
        <v>0.13001828744806401</v>
      </c>
      <c r="C11853" s="48">
        <v>2.2082743370527499E-3</v>
      </c>
      <c r="D11853" s="49">
        <v>2.8711604751910743E-4</v>
      </c>
      <c r="E11853" s="48">
        <v>1.0472850268362099E-3</v>
      </c>
      <c r="F11853" s="49">
        <v>1.3616620565924377E-4</v>
      </c>
      <c r="G11853" s="50">
        <v>1143.0328701441499</v>
      </c>
      <c r="H11853" s="51">
        <v>148.6151762729877</v>
      </c>
      <c r="I11853" s="52">
        <v>685.81972208649404</v>
      </c>
      <c r="J11853" s="51">
        <v>89.169105763793155</v>
      </c>
      <c r="K11853" s="53">
        <v>1828.8525922306501</v>
      </c>
      <c r="L11853" s="51">
        <v>237.78428203678084</v>
      </c>
    </row>
    <row r="11854" spans="1:12" ht="21.6" customHeight="1" x14ac:dyDescent="0.3">
      <c r="A11854" s="46" t="s">
        <v>11877</v>
      </c>
      <c r="B11854" s="47">
        <v>0.13001828744806401</v>
      </c>
      <c r="C11854" s="48">
        <v>2.1240866607346101E-3</v>
      </c>
      <c r="D11854" s="49">
        <v>2.7617011001999095E-4</v>
      </c>
      <c r="E11854" s="48">
        <v>1.0064834198651399E-3</v>
      </c>
      <c r="F11854" s="49">
        <v>1.3086125059573627E-4</v>
      </c>
      <c r="G11854" s="50">
        <v>1105.5534799125501</v>
      </c>
      <c r="H11854" s="51">
        <v>143.74217014047741</v>
      </c>
      <c r="I11854" s="52">
        <v>663.33208794753</v>
      </c>
      <c r="J11854" s="51">
        <v>86.245302084286436</v>
      </c>
      <c r="K11854" s="53">
        <v>1768.8855678600801</v>
      </c>
      <c r="L11854" s="51">
        <v>229.98747222476385</v>
      </c>
    </row>
    <row r="11855" spans="1:12" ht="21.6" customHeight="1" x14ac:dyDescent="0.3">
      <c r="A11855" s="46" t="s">
        <v>11878</v>
      </c>
      <c r="B11855" s="47">
        <v>0.13001828744806401</v>
      </c>
      <c r="C11855" s="48">
        <v>2.1816766862231499E-3</v>
      </c>
      <c r="D11855" s="49">
        <v>2.8365786650810126E-4</v>
      </c>
      <c r="E11855" s="48">
        <v>1.0334358646560001E-3</v>
      </c>
      <c r="F11855" s="49">
        <v>1.3436556130998239E-4</v>
      </c>
      <c r="G11855" s="50">
        <v>1119.66784543482</v>
      </c>
      <c r="H11855" s="51">
        <v>145.57729577409893</v>
      </c>
      <c r="I11855" s="52">
        <v>671.800707260894</v>
      </c>
      <c r="J11855" s="51">
        <v>87.346377464459621</v>
      </c>
      <c r="K11855" s="53">
        <v>1791.4685526957101</v>
      </c>
      <c r="L11855" s="51">
        <v>232.92367323855854</v>
      </c>
    </row>
    <row r="11856" spans="1:12" ht="21.6" customHeight="1" x14ac:dyDescent="0.3">
      <c r="A11856" s="46" t="s">
        <v>11879</v>
      </c>
      <c r="B11856" s="47">
        <v>0.13001828744806401</v>
      </c>
      <c r="C11856" s="48">
        <v>2.0984716649849401E-3</v>
      </c>
      <c r="D11856" s="49">
        <v>2.7283969213962945E-4</v>
      </c>
      <c r="E11856" s="48">
        <v>9.9338620869350493E-4</v>
      </c>
      <c r="F11856" s="49">
        <v>1.2915837362885462E-4</v>
      </c>
      <c r="G11856" s="50">
        <v>1083.2941792537399</v>
      </c>
      <c r="H11856" s="51">
        <v>140.84805398902733</v>
      </c>
      <c r="I11856" s="52">
        <v>649.97650755224799</v>
      </c>
      <c r="J11856" s="51">
        <v>84.508832393416924</v>
      </c>
      <c r="K11856" s="53">
        <v>1733.27068680599</v>
      </c>
      <c r="L11856" s="51">
        <v>225.35688638244426</v>
      </c>
    </row>
    <row r="11857" spans="1:12" ht="21.6" customHeight="1" x14ac:dyDescent="0.3">
      <c r="A11857" s="46" t="s">
        <v>11880</v>
      </c>
      <c r="B11857" s="47">
        <v>0.13001828744806401</v>
      </c>
      <c r="C11857" s="48">
        <v>2.1464882726729101E-3</v>
      </c>
      <c r="D11857" s="49">
        <v>2.7908272924028485E-4</v>
      </c>
      <c r="E11857" s="48">
        <v>1.0209428368715601E-3</v>
      </c>
      <c r="F11857" s="49">
        <v>1.3274123923240843E-4</v>
      </c>
      <c r="G11857" s="50">
        <v>1115.9014411901701</v>
      </c>
      <c r="H11857" s="51">
        <v>145.08759434437243</v>
      </c>
      <c r="I11857" s="52">
        <v>669.54086471410301</v>
      </c>
      <c r="J11857" s="51">
        <v>87.052556606623583</v>
      </c>
      <c r="K11857" s="53">
        <v>1785.4423059042699</v>
      </c>
      <c r="L11857" s="51">
        <v>232.14015095099603</v>
      </c>
    </row>
    <row r="11858" spans="1:12" ht="21.6" customHeight="1" x14ac:dyDescent="0.3">
      <c r="A11858" s="46" t="s">
        <v>11881</v>
      </c>
      <c r="B11858" s="47">
        <v>0.13001828744806401</v>
      </c>
      <c r="C11858" s="48">
        <v>2.0651362086155801E-3</v>
      </c>
      <c r="D11858" s="49">
        <v>2.6850547319118555E-4</v>
      </c>
      <c r="E11858" s="48">
        <v>9.8157149954815792E-4</v>
      </c>
      <c r="F11858" s="49">
        <v>1.2762224537907964E-4</v>
      </c>
      <c r="G11858" s="50">
        <v>1079.6284470155299</v>
      </c>
      <c r="H11858" s="51">
        <v>140.37144176117212</v>
      </c>
      <c r="I11858" s="52">
        <v>647.77706820931996</v>
      </c>
      <c r="J11858" s="51">
        <v>84.222865056703526</v>
      </c>
      <c r="K11858" s="53">
        <v>1727.40551522485</v>
      </c>
      <c r="L11858" s="51">
        <v>224.59430681787563</v>
      </c>
    </row>
    <row r="11859" spans="1:12" ht="21.6" customHeight="1" x14ac:dyDescent="0.3">
      <c r="A11859" s="46" t="s">
        <v>11882</v>
      </c>
      <c r="B11859" s="47">
        <v>0.13001828744806401</v>
      </c>
      <c r="C11859" s="48">
        <v>2.20649163613339E-3</v>
      </c>
      <c r="D11859" s="49">
        <v>2.8688426379854014E-4</v>
      </c>
      <c r="E11859" s="48">
        <v>9.9729175852523804E-4</v>
      </c>
      <c r="F11859" s="49">
        <v>1.2966616652951965E-4</v>
      </c>
      <c r="G11859" s="50">
        <v>1144.67801538459</v>
      </c>
      <c r="H11859" s="51">
        <v>148.82907523975305</v>
      </c>
      <c r="I11859" s="52">
        <v>686.80680923075295</v>
      </c>
      <c r="J11859" s="51">
        <v>89.297445143851704</v>
      </c>
      <c r="K11859" s="53">
        <v>1831.4848246153399</v>
      </c>
      <c r="L11859" s="51">
        <v>238.12652038360477</v>
      </c>
    </row>
    <row r="11860" spans="1:12" ht="21.6" customHeight="1" x14ac:dyDescent="0.3">
      <c r="A11860" s="46" t="s">
        <v>11883</v>
      </c>
      <c r="B11860" s="47">
        <v>0.13001828744806401</v>
      </c>
      <c r="C11860" s="48">
        <v>2.12127611707036E-3</v>
      </c>
      <c r="D11860" s="49">
        <v>2.7580468794596716E-4</v>
      </c>
      <c r="E11860" s="48">
        <v>9.5769066552238902E-4</v>
      </c>
      <c r="F11860" s="49">
        <v>1.2451730023621771E-4</v>
      </c>
      <c r="G11860" s="50">
        <v>1107.1437345378199</v>
      </c>
      <c r="H11860" s="51">
        <v>143.94893232346135</v>
      </c>
      <c r="I11860" s="52">
        <v>664.28624072269497</v>
      </c>
      <c r="J11860" s="51">
        <v>86.369359394077208</v>
      </c>
      <c r="K11860" s="53">
        <v>1771.42997526052</v>
      </c>
      <c r="L11860" s="51">
        <v>230.31829171753856</v>
      </c>
    </row>
    <row r="11861" spans="1:12" ht="21.6" customHeight="1" x14ac:dyDescent="0.3">
      <c r="A11861" s="46" t="s">
        <v>11884</v>
      </c>
      <c r="B11861" s="47">
        <v>0.13001828744806401</v>
      </c>
      <c r="C11861" s="48">
        <v>2.1701569947945999E-3</v>
      </c>
      <c r="D11861" s="49">
        <v>2.8216009595663104E-4</v>
      </c>
      <c r="E11861" s="48">
        <v>9.8440322583732108E-4</v>
      </c>
      <c r="F11861" s="49">
        <v>1.2799042158171829E-4</v>
      </c>
      <c r="G11861" s="50">
        <v>1140.7880303076499</v>
      </c>
      <c r="H11861" s="51">
        <v>148.3233060418508</v>
      </c>
      <c r="I11861" s="52">
        <v>684.47281818459305</v>
      </c>
      <c r="J11861" s="51">
        <v>88.993983625110872</v>
      </c>
      <c r="K11861" s="53">
        <v>1825.26084849225</v>
      </c>
      <c r="L11861" s="51">
        <v>237.31728966696167</v>
      </c>
    </row>
    <row r="11862" spans="1:12" ht="21.6" customHeight="1" x14ac:dyDescent="0.3">
      <c r="A11862" s="46" t="s">
        <v>11885</v>
      </c>
      <c r="B11862" s="47">
        <v>0.13001828744806401</v>
      </c>
      <c r="C11862" s="48">
        <v>2.086857458624E-3</v>
      </c>
      <c r="D11862" s="49">
        <v>2.713296329185116E-4</v>
      </c>
      <c r="E11862" s="48">
        <v>9.4550192571924005E-4</v>
      </c>
      <c r="F11862" s="49">
        <v>1.2293254116086221E-4</v>
      </c>
      <c r="G11862" s="50">
        <v>1103.35801635705</v>
      </c>
      <c r="H11862" s="51">
        <v>143.45671972883665</v>
      </c>
      <c r="I11862" s="52">
        <v>662.01480981423401</v>
      </c>
      <c r="J11862" s="51">
        <v>86.074031837302513</v>
      </c>
      <c r="K11862" s="53">
        <v>1765.3728261712899</v>
      </c>
      <c r="L11862" s="51">
        <v>229.53075156613914</v>
      </c>
    </row>
    <row r="11863" spans="1:12" ht="21.6" customHeight="1" x14ac:dyDescent="0.3">
      <c r="A11863" s="46" t="s">
        <v>11886</v>
      </c>
      <c r="B11863" s="47">
        <v>0.13001828744806401</v>
      </c>
      <c r="C11863" s="48">
        <v>2.1444479595424098E-3</v>
      </c>
      <c r="D11863" s="49">
        <v>2.788174512211994E-4</v>
      </c>
      <c r="E11863" s="48">
        <v>9.7194617823399495E-4</v>
      </c>
      <c r="F11863" s="49">
        <v>1.263707775856748E-4</v>
      </c>
      <c r="G11863" s="50">
        <v>1117.47729253547</v>
      </c>
      <c r="H11863" s="51">
        <v>145.29248383756106</v>
      </c>
      <c r="I11863" s="52">
        <v>670.48637552128503</v>
      </c>
      <c r="J11863" s="51">
        <v>87.175490302537028</v>
      </c>
      <c r="K11863" s="53">
        <v>1787.9636680567601</v>
      </c>
      <c r="L11863" s="51">
        <v>232.46797414009808</v>
      </c>
    </row>
    <row r="11864" spans="1:12" ht="21.6" customHeight="1" x14ac:dyDescent="0.3">
      <c r="A11864" s="46" t="s">
        <v>11887</v>
      </c>
      <c r="B11864" s="47">
        <v>0.13001828744806401</v>
      </c>
      <c r="C11864" s="48">
        <v>2.0620930334428701E-3</v>
      </c>
      <c r="D11864" s="49">
        <v>2.6810980476682538E-4</v>
      </c>
      <c r="E11864" s="48">
        <v>9.3372124318314895E-4</v>
      </c>
      <c r="F11864" s="49">
        <v>1.2140083699255034E-4</v>
      </c>
      <c r="G11864" s="50">
        <v>1081.1507261075899</v>
      </c>
      <c r="H11864" s="51">
        <v>140.56936588173974</v>
      </c>
      <c r="I11864" s="52">
        <v>648.690435664554</v>
      </c>
      <c r="J11864" s="51">
        <v>84.341619529043854</v>
      </c>
      <c r="K11864" s="53">
        <v>1729.8411617721399</v>
      </c>
      <c r="L11864" s="51">
        <v>224.91098541078361</v>
      </c>
    </row>
    <row r="11865" spans="1:12" ht="21.6" customHeight="1" x14ac:dyDescent="0.3">
      <c r="A11865" s="46" t="s">
        <v>11888</v>
      </c>
      <c r="B11865" s="47">
        <v>0.13001828744806401</v>
      </c>
      <c r="C11865" s="48">
        <v>2.1092283038395801E-3</v>
      </c>
      <c r="D11865" s="49">
        <v>2.7423825190220705E-4</v>
      </c>
      <c r="E11865" s="48">
        <v>9.59453150449556E-4</v>
      </c>
      <c r="F11865" s="49">
        <v>1.2474645550810098E-4</v>
      </c>
      <c r="G11865" s="50">
        <v>1113.7066777708601</v>
      </c>
      <c r="H11865" s="51">
        <v>144.8022349632401</v>
      </c>
      <c r="I11865" s="52">
        <v>668.22400666252099</v>
      </c>
      <c r="J11865" s="51">
        <v>86.881340977944703</v>
      </c>
      <c r="K11865" s="53">
        <v>1781.9306844333901</v>
      </c>
      <c r="L11865" s="51">
        <v>231.68357594118481</v>
      </c>
    </row>
    <row r="11866" spans="1:12" ht="21.6" customHeight="1" x14ac:dyDescent="0.3">
      <c r="A11866" s="46" t="s">
        <v>11889</v>
      </c>
      <c r="B11866" s="47">
        <v>0.13001828744806401</v>
      </c>
      <c r="C11866" s="48">
        <v>2.02873056568293E-3</v>
      </c>
      <c r="D11866" s="49">
        <v>2.6377207384363673E-4</v>
      </c>
      <c r="E11866" s="48">
        <v>9.2190653403780205E-4</v>
      </c>
      <c r="F11866" s="49">
        <v>1.1986470874277535E-4</v>
      </c>
      <c r="G11866" s="50">
        <v>1077.4811786453899</v>
      </c>
      <c r="H11866" s="51">
        <v>140.09225760499513</v>
      </c>
      <c r="I11866" s="52">
        <v>646.48870718723595</v>
      </c>
      <c r="J11866" s="51">
        <v>84.055354562997337</v>
      </c>
      <c r="K11866" s="53">
        <v>1723.9698858326201</v>
      </c>
      <c r="L11866" s="51">
        <v>224.14761216799246</v>
      </c>
    </row>
    <row r="11867" spans="1:12" ht="21.6" customHeight="1" x14ac:dyDescent="0.3">
      <c r="A11867" s="46" t="s">
        <v>11890</v>
      </c>
      <c r="B11867" s="47">
        <v>0.13001828744806401</v>
      </c>
      <c r="C11867" s="48">
        <v>2.2037518416959398E-3</v>
      </c>
      <c r="D11867" s="49">
        <v>2.8652804041782315E-4</v>
      </c>
      <c r="E11867" s="48">
        <v>9.9171373845211605E-4</v>
      </c>
      <c r="F11867" s="49">
        <v>1.289409219122614E-4</v>
      </c>
      <c r="G11867" s="50">
        <v>1144.52898869097</v>
      </c>
      <c r="H11867" s="51">
        <v>148.80969904426453</v>
      </c>
      <c r="I11867" s="52">
        <v>686.71739321458301</v>
      </c>
      <c r="J11867" s="51">
        <v>89.285819426558859</v>
      </c>
      <c r="K11867" s="53">
        <v>1831.2463819055499</v>
      </c>
      <c r="L11867" s="51">
        <v>238.09551847082338</v>
      </c>
    </row>
    <row r="11868" spans="1:12" ht="21.6" customHeight="1" x14ac:dyDescent="0.3">
      <c r="A11868" s="46" t="s">
        <v>11891</v>
      </c>
      <c r="B11868" s="47">
        <v>0.13001828744806401</v>
      </c>
      <c r="C11868" s="48">
        <v>2.1184456265264402E-3</v>
      </c>
      <c r="D11868" s="49">
        <v>2.7543667241280875E-4</v>
      </c>
      <c r="E11868" s="48">
        <v>9.5196535258332401E-4</v>
      </c>
      <c r="F11868" s="49">
        <v>1.2377290485277622E-4</v>
      </c>
      <c r="G11868" s="50">
        <v>1106.99019624275</v>
      </c>
      <c r="H11868" s="51">
        <v>143.92896953727868</v>
      </c>
      <c r="I11868" s="52">
        <v>664.19411774565197</v>
      </c>
      <c r="J11868" s="51">
        <v>86.35738172236745</v>
      </c>
      <c r="K11868" s="53">
        <v>1771.1843139883999</v>
      </c>
      <c r="L11868" s="51">
        <v>230.28635125964612</v>
      </c>
    </row>
    <row r="11869" spans="1:12" ht="21.6" customHeight="1" x14ac:dyDescent="0.3">
      <c r="A11869" s="46" t="s">
        <v>11892</v>
      </c>
      <c r="B11869" s="47">
        <v>0.13001828744806401</v>
      </c>
      <c r="C11869" s="48">
        <v>2.1674213642429701E-3</v>
      </c>
      <c r="D11869" s="49">
        <v>2.8180441395721754E-4</v>
      </c>
      <c r="E11869" s="48">
        <v>9.7882520576419909E-4</v>
      </c>
      <c r="F11869" s="49">
        <v>1.2726517696446004E-4</v>
      </c>
      <c r="G11869" s="50">
        <v>1140.63927745978</v>
      </c>
      <c r="H11869" s="51">
        <v>148.30396545131774</v>
      </c>
      <c r="I11869" s="52">
        <v>684.38356647586897</v>
      </c>
      <c r="J11869" s="51">
        <v>88.982379270790759</v>
      </c>
      <c r="K11869" s="53">
        <v>1825.0228439356499</v>
      </c>
      <c r="L11869" s="51">
        <v>237.28634472210848</v>
      </c>
    </row>
    <row r="11870" spans="1:12" ht="21.6" customHeight="1" x14ac:dyDescent="0.3">
      <c r="A11870" s="46" t="s">
        <v>11893</v>
      </c>
      <c r="B11870" s="47">
        <v>0.13001828744806401</v>
      </c>
      <c r="C11870" s="48">
        <v>2.0840311319659001E-3</v>
      </c>
      <c r="D11870" s="49">
        <v>2.7096215876665664E-4</v>
      </c>
      <c r="E11870" s="48">
        <v>9.3977661278017504E-4</v>
      </c>
      <c r="F11870" s="49">
        <v>1.2218814577742075E-4</v>
      </c>
      <c r="G11870" s="50">
        <v>1103.20475190772</v>
      </c>
      <c r="H11870" s="51">
        <v>143.43679254760809</v>
      </c>
      <c r="I11870" s="52">
        <v>661.92285114463698</v>
      </c>
      <c r="J11870" s="51">
        <v>86.062075528565501</v>
      </c>
      <c r="K11870" s="53">
        <v>1765.12760305236</v>
      </c>
      <c r="L11870" s="51">
        <v>229.49886807617361</v>
      </c>
    </row>
    <row r="11871" spans="1:12" ht="21.6" customHeight="1" x14ac:dyDescent="0.3">
      <c r="A11871" s="46" t="s">
        <v>11894</v>
      </c>
      <c r="B11871" s="47">
        <v>0.13001828744806401</v>
      </c>
      <c r="C11871" s="48">
        <v>2.14171312531042E-3</v>
      </c>
      <c r="D11871" s="49">
        <v>2.7846187275790173E-4</v>
      </c>
      <c r="E11871" s="48">
        <v>9.6636815816087199E-4</v>
      </c>
      <c r="F11871" s="49">
        <v>1.2564553296841644E-4</v>
      </c>
      <c r="G11871" s="50">
        <v>1117.3285920590499</v>
      </c>
      <c r="H11871" s="51">
        <v>145.2731500562742</v>
      </c>
      <c r="I11871" s="52">
        <v>670.397155235431</v>
      </c>
      <c r="J11871" s="51">
        <v>87.163890033764659</v>
      </c>
      <c r="K11871" s="53">
        <v>1787.72574729448</v>
      </c>
      <c r="L11871" s="51">
        <v>232.43704009003886</v>
      </c>
    </row>
    <row r="11872" spans="1:12" ht="21.6" customHeight="1" x14ac:dyDescent="0.3">
      <c r="A11872" s="46" t="s">
        <v>11895</v>
      </c>
      <c r="B11872" s="47">
        <v>0.13001828744806401</v>
      </c>
      <c r="C11872" s="48">
        <v>2.0592675031044102E-3</v>
      </c>
      <c r="D11872" s="49">
        <v>2.6774243415108624E-4</v>
      </c>
      <c r="E11872" s="48">
        <v>9.2799593024408395E-4</v>
      </c>
      <c r="F11872" s="49">
        <v>1.2065644160910886E-4</v>
      </c>
      <c r="G11872" s="50">
        <v>1080.9975140297099</v>
      </c>
      <c r="H11872" s="51">
        <v>140.54944550975745</v>
      </c>
      <c r="I11872" s="52">
        <v>648.59850841782702</v>
      </c>
      <c r="J11872" s="51">
        <v>84.329667305854599</v>
      </c>
      <c r="K11872" s="53">
        <v>1729.59602244753</v>
      </c>
      <c r="L11872" s="51">
        <v>224.87911281561205</v>
      </c>
    </row>
    <row r="11873" spans="1:12" ht="21.6" customHeight="1" x14ac:dyDescent="0.3">
      <c r="A11873" s="46" t="s">
        <v>11896</v>
      </c>
      <c r="B11873" s="47">
        <v>0.13001828744806401</v>
      </c>
      <c r="C11873" s="48">
        <v>2.1064975057180201E-3</v>
      </c>
      <c r="D11873" s="49">
        <v>2.7388319820707542E-4</v>
      </c>
      <c r="E11873" s="48">
        <v>9.5387513037643304E-4</v>
      </c>
      <c r="F11873" s="49">
        <v>1.2402121089084261E-4</v>
      </c>
      <c r="G11873" s="50">
        <v>1113.5582427367999</v>
      </c>
      <c r="H11873" s="51">
        <v>144.78293569431429</v>
      </c>
      <c r="I11873" s="52">
        <v>668.13494564207997</v>
      </c>
      <c r="J11873" s="51">
        <v>86.869761416588574</v>
      </c>
      <c r="K11873" s="53">
        <v>1781.69318837888</v>
      </c>
      <c r="L11873" s="51">
        <v>231.65269711090286</v>
      </c>
    </row>
    <row r="11874" spans="1:12" ht="21.6" customHeight="1" x14ac:dyDescent="0.3">
      <c r="A11874" s="46" t="s">
        <v>11897</v>
      </c>
      <c r="B11874" s="47">
        <v>0.13001828744806401</v>
      </c>
      <c r="C11874" s="48">
        <v>2.0259090714548999E-3</v>
      </c>
      <c r="D11874" s="49">
        <v>2.6340522799606363E-4</v>
      </c>
      <c r="E11874" s="48">
        <v>9.1618122109873705E-4</v>
      </c>
      <c r="F11874" s="49">
        <v>1.1912031335933388E-4</v>
      </c>
      <c r="G11874" s="50">
        <v>1077.3282320098699</v>
      </c>
      <c r="H11874" s="51">
        <v>140.07237174537386</v>
      </c>
      <c r="I11874" s="52">
        <v>646.39693920592197</v>
      </c>
      <c r="J11874" s="51">
        <v>84.043423047224323</v>
      </c>
      <c r="K11874" s="53">
        <v>1723.7251712157899</v>
      </c>
      <c r="L11874" s="51">
        <v>224.11579479259819</v>
      </c>
    </row>
    <row r="11875" spans="1:12" ht="21.6" customHeight="1" x14ac:dyDescent="0.3">
      <c r="A11875" s="46" t="s">
        <v>11898</v>
      </c>
      <c r="B11875" s="47">
        <v>0.13001828744806401</v>
      </c>
      <c r="C11875" s="48">
        <v>2.2217428955093399E-3</v>
      </c>
      <c r="D11875" s="49">
        <v>2.8886720642402739E-4</v>
      </c>
      <c r="E11875" s="48">
        <v>9.9715044830541908E-4</v>
      </c>
      <c r="F11875" s="49">
        <v>1.2964779361673988E-4</v>
      </c>
      <c r="G11875" s="50">
        <v>1145.66141964961</v>
      </c>
      <c r="H11875" s="51">
        <v>148.9569357781601</v>
      </c>
      <c r="I11875" s="52">
        <v>687.39685178976902</v>
      </c>
      <c r="J11875" s="51">
        <v>89.374161466896439</v>
      </c>
      <c r="K11875" s="53">
        <v>1833.05827143938</v>
      </c>
      <c r="L11875" s="51">
        <v>238.33109724505653</v>
      </c>
    </row>
    <row r="11876" spans="1:12" ht="21.6" customHeight="1" x14ac:dyDescent="0.3">
      <c r="A11876" s="46" t="s">
        <v>11899</v>
      </c>
      <c r="B11876" s="47">
        <v>0.13001828744806401</v>
      </c>
      <c r="C11876" s="48">
        <v>2.13625737447909E-3</v>
      </c>
      <c r="D11876" s="49">
        <v>2.7775252537806883E-4</v>
      </c>
      <c r="E11876" s="48">
        <v>9.5813943084754102E-4</v>
      </c>
      <c r="F11876" s="49">
        <v>1.2457564793526003E-4</v>
      </c>
      <c r="G11876" s="50">
        <v>1108.1165986245001</v>
      </c>
      <c r="H11876" s="51">
        <v>144.07542244593122</v>
      </c>
      <c r="I11876" s="52">
        <v>664.86995917470301</v>
      </c>
      <c r="J11876" s="51">
        <v>86.445253467559127</v>
      </c>
      <c r="K11876" s="53">
        <v>1772.9865577992</v>
      </c>
      <c r="L11876" s="51">
        <v>230.52067591349035</v>
      </c>
    </row>
    <row r="11877" spans="1:12" ht="21.6" customHeight="1" x14ac:dyDescent="0.3">
      <c r="A11877" s="46" t="s">
        <v>11900</v>
      </c>
      <c r="B11877" s="47">
        <v>0.13001828744806401</v>
      </c>
      <c r="C11877" s="48">
        <v>2.1854608186043598E-3</v>
      </c>
      <c r="D11877" s="49">
        <v>2.8414987291978293E-4</v>
      </c>
      <c r="E11877" s="48">
        <v>9.8477806569522808E-4</v>
      </c>
      <c r="F11877" s="49">
        <v>1.2803915761811063E-4</v>
      </c>
      <c r="G11877" s="50">
        <v>1141.7814873255099</v>
      </c>
      <c r="H11877" s="51">
        <v>148.45247362196622</v>
      </c>
      <c r="I11877" s="52">
        <v>685.06889239530904</v>
      </c>
      <c r="J11877" s="51">
        <v>89.071484173180124</v>
      </c>
      <c r="K11877" s="53">
        <v>1826.85037972082</v>
      </c>
      <c r="L11877" s="51">
        <v>237.52395779514634</v>
      </c>
    </row>
    <row r="11878" spans="1:12" ht="21.6" customHeight="1" x14ac:dyDescent="0.3">
      <c r="A11878" s="46" t="s">
        <v>11901</v>
      </c>
      <c r="B11878" s="47">
        <v>0.13001828744806401</v>
      </c>
      <c r="C11878" s="48">
        <v>2.1018857739482401E-3</v>
      </c>
      <c r="D11878" s="49">
        <v>2.7328358874019877E-4</v>
      </c>
      <c r="E11878" s="48">
        <v>9.4643881635307603E-4</v>
      </c>
      <c r="F11878" s="49">
        <v>1.2305435407659971E-4</v>
      </c>
      <c r="G11878" s="50">
        <v>1104.34019946586</v>
      </c>
      <c r="H11878" s="51">
        <v>143.58442149460453</v>
      </c>
      <c r="I11878" s="52">
        <v>662.60411967951802</v>
      </c>
      <c r="J11878" s="51">
        <v>86.150652896762978</v>
      </c>
      <c r="K11878" s="53">
        <v>1766.9443191453799</v>
      </c>
      <c r="L11878" s="51">
        <v>229.7350743913675</v>
      </c>
    </row>
    <row r="11879" spans="1:12" ht="21.6" customHeight="1" x14ac:dyDescent="0.3">
      <c r="A11879" s="46" t="s">
        <v>11902</v>
      </c>
      <c r="B11879" s="47">
        <v>0.13001828744806401</v>
      </c>
      <c r="C11879" s="48">
        <v>2.1594414724282998E-3</v>
      </c>
      <c r="D11879" s="49">
        <v>2.8076688208945329E-4</v>
      </c>
      <c r="E11879" s="48">
        <v>9.7201969961150704E-4</v>
      </c>
      <c r="F11879" s="49">
        <v>1.2638033670926975E-4</v>
      </c>
      <c r="G11879" s="50">
        <v>1118.44342225065</v>
      </c>
      <c r="H11879" s="51">
        <v>145.41809836858144</v>
      </c>
      <c r="I11879" s="52">
        <v>671.06605335039103</v>
      </c>
      <c r="J11879" s="51">
        <v>87.250859021148997</v>
      </c>
      <c r="K11879" s="53">
        <v>1789.5094756010401</v>
      </c>
      <c r="L11879" s="51">
        <v>232.66895738973045</v>
      </c>
    </row>
    <row r="11880" spans="1:12" ht="21.6" customHeight="1" x14ac:dyDescent="0.3">
      <c r="A11880" s="46" t="s">
        <v>11903</v>
      </c>
      <c r="B11880" s="47">
        <v>0.13001828744806401</v>
      </c>
      <c r="C11880" s="48">
        <v>2.0768314734887E-3</v>
      </c>
      <c r="D11880" s="49">
        <v>2.7002607150124013E-4</v>
      </c>
      <c r="E11880" s="48">
        <v>9.3437317565733E-4</v>
      </c>
      <c r="F11880" s="49">
        <v>1.2148560013637514E-4</v>
      </c>
      <c r="G11880" s="50">
        <v>1082.1069434917399</v>
      </c>
      <c r="H11880" s="51">
        <v>140.69369162845501</v>
      </c>
      <c r="I11880" s="52">
        <v>649.26416609504599</v>
      </c>
      <c r="J11880" s="51">
        <v>84.416214977073267</v>
      </c>
      <c r="K11880" s="53">
        <v>1731.37110958679</v>
      </c>
      <c r="L11880" s="51">
        <v>225.10990660552829</v>
      </c>
    </row>
    <row r="11881" spans="1:12" ht="21.6" customHeight="1" x14ac:dyDescent="0.3">
      <c r="A11881" s="46" t="s">
        <v>11904</v>
      </c>
      <c r="B11881" s="47">
        <v>0.13001828744806401</v>
      </c>
      <c r="C11881" s="48">
        <v>2.1242727681369299E-3</v>
      </c>
      <c r="D11881" s="49">
        <v>2.7619430738572197E-4</v>
      </c>
      <c r="E11881" s="48">
        <v>9.6002698302758295E-4</v>
      </c>
      <c r="F11881" s="49">
        <v>1.2482106423717794E-4</v>
      </c>
      <c r="G11881" s="50">
        <v>1114.68255175434</v>
      </c>
      <c r="H11881" s="51">
        <v>144.92911642733728</v>
      </c>
      <c r="I11881" s="52">
        <v>668.80953105260403</v>
      </c>
      <c r="J11881" s="51">
        <v>86.957469856402369</v>
      </c>
      <c r="K11881" s="53">
        <v>1783.4920828069401</v>
      </c>
      <c r="L11881" s="51">
        <v>231.88658628373963</v>
      </c>
    </row>
    <row r="11882" spans="1:12" ht="21.6" customHeight="1" x14ac:dyDescent="0.3">
      <c r="A11882" s="46" t="s">
        <v>11905</v>
      </c>
      <c r="B11882" s="47">
        <v>0.13001828744806401</v>
      </c>
      <c r="C11882" s="48">
        <v>2.04351461959811E-3</v>
      </c>
      <c r="D11882" s="49">
        <v>2.6569427121522825E-4</v>
      </c>
      <c r="E11882" s="48">
        <v>9.2303161292758699E-4</v>
      </c>
      <c r="F11882" s="49">
        <v>1.2001098957326916E-4</v>
      </c>
      <c r="G11882" s="50">
        <v>1078.44642908281</v>
      </c>
      <c r="H11882" s="51">
        <v>140.21775781382698</v>
      </c>
      <c r="I11882" s="52">
        <v>647.06785744969</v>
      </c>
      <c r="J11882" s="51">
        <v>84.130654688296701</v>
      </c>
      <c r="K11882" s="53">
        <v>1725.5142865324999</v>
      </c>
      <c r="L11882" s="51">
        <v>224.34841250212367</v>
      </c>
    </row>
    <row r="11883" spans="1:12" ht="21.6" customHeight="1" x14ac:dyDescent="0.3">
      <c r="A11883" s="46" t="s">
        <v>11906</v>
      </c>
      <c r="B11883" s="47">
        <v>0.13001828744806401</v>
      </c>
      <c r="C11883" s="48">
        <v>2.2186362596365999E-3</v>
      </c>
      <c r="D11883" s="49">
        <v>2.8846328694812903E-4</v>
      </c>
      <c r="E11883" s="48">
        <v>9.9134911666579192E-4</v>
      </c>
      <c r="F11883" s="49">
        <v>1.2889351441203729E-4</v>
      </c>
      <c r="G11883" s="50">
        <v>1145.4875589486101</v>
      </c>
      <c r="H11883" s="51">
        <v>148.93433070756154</v>
      </c>
      <c r="I11883" s="52">
        <v>687.29253536916997</v>
      </c>
      <c r="J11883" s="51">
        <v>89.360598424537443</v>
      </c>
      <c r="K11883" s="53">
        <v>1832.7800943177799</v>
      </c>
      <c r="L11883" s="51">
        <v>238.29492913209899</v>
      </c>
    </row>
    <row r="11884" spans="1:12" ht="21.6" customHeight="1" x14ac:dyDescent="0.3">
      <c r="A11884" s="46" t="s">
        <v>11907</v>
      </c>
      <c r="B11884" s="47">
        <v>0.13001828744806401</v>
      </c>
      <c r="C11884" s="48">
        <v>2.1330564941031598E-3</v>
      </c>
      <c r="D11884" s="49">
        <v>2.773363523932643E-4</v>
      </c>
      <c r="E11884" s="48">
        <v>9.5218490959004197E-4</v>
      </c>
      <c r="F11884" s="49">
        <v>1.2380145127878693E-4</v>
      </c>
      <c r="G11884" s="50">
        <v>1107.9380490056701</v>
      </c>
      <c r="H11884" s="51">
        <v>144.05220773026645</v>
      </c>
      <c r="I11884" s="52">
        <v>664.76282940340298</v>
      </c>
      <c r="J11884" s="51">
        <v>86.431324638159992</v>
      </c>
      <c r="K11884" s="53">
        <v>1772.7008784090699</v>
      </c>
      <c r="L11884" s="51">
        <v>230.48353236842644</v>
      </c>
    </row>
    <row r="11885" spans="1:12" ht="21.6" customHeight="1" x14ac:dyDescent="0.3">
      <c r="A11885" s="46" t="s">
        <v>11908</v>
      </c>
      <c r="B11885" s="47">
        <v>0.13001828744806401</v>
      </c>
      <c r="C11885" s="48">
        <v>2.18236348899978E-3</v>
      </c>
      <c r="D11885" s="49">
        <v>2.837471634289333E-4</v>
      </c>
      <c r="E11885" s="48">
        <v>9.7897673405560092E-4</v>
      </c>
      <c r="F11885" s="49">
        <v>1.2728487841340803E-4</v>
      </c>
      <c r="G11885" s="50">
        <v>1141.6082647686101</v>
      </c>
      <c r="H11885" s="51">
        <v>148.4299515217707</v>
      </c>
      <c r="I11885" s="52">
        <v>684.964958861171</v>
      </c>
      <c r="J11885" s="51">
        <v>89.057970913063073</v>
      </c>
      <c r="K11885" s="53">
        <v>1826.5732236297899</v>
      </c>
      <c r="L11885" s="51">
        <v>237.48792243483376</v>
      </c>
    </row>
    <row r="11886" spans="1:12" ht="21.6" customHeight="1" x14ac:dyDescent="0.3">
      <c r="A11886" s="46" t="s">
        <v>11909</v>
      </c>
      <c r="B11886" s="47">
        <v>0.13001828744806401</v>
      </c>
      <c r="C11886" s="48">
        <v>2.09869419984047E-3</v>
      </c>
      <c r="D11886" s="49">
        <v>2.7286862574044292E-4</v>
      </c>
      <c r="E11886" s="48">
        <v>9.4048429509557699E-4</v>
      </c>
      <c r="F11886" s="49">
        <v>1.2228015742012658E-4</v>
      </c>
      <c r="G11886" s="50">
        <v>1104.1622879911299</v>
      </c>
      <c r="H11886" s="51">
        <v>143.56128974934276</v>
      </c>
      <c r="I11886" s="52">
        <v>662.49737279467899</v>
      </c>
      <c r="J11886" s="51">
        <v>86.136773849605802</v>
      </c>
      <c r="K11886" s="53">
        <v>1766.65966078581</v>
      </c>
      <c r="L11886" s="51">
        <v>229.69806359894858</v>
      </c>
    </row>
    <row r="11887" spans="1:12" ht="21.6" customHeight="1" x14ac:dyDescent="0.3">
      <c r="A11887" s="46" t="s">
        <v>11910</v>
      </c>
      <c r="B11887" s="47">
        <v>0.13001828744806401</v>
      </c>
      <c r="C11887" s="48">
        <v>2.1563459225949098E-3</v>
      </c>
      <c r="D11887" s="49">
        <v>2.8036440400140575E-4</v>
      </c>
      <c r="E11887" s="48">
        <v>9.6621836797187999E-4</v>
      </c>
      <c r="F11887" s="49">
        <v>1.2562605750456718E-4</v>
      </c>
      <c r="G11887" s="50">
        <v>1118.2703217352</v>
      </c>
      <c r="H11887" s="51">
        <v>145.39559213600626</v>
      </c>
      <c r="I11887" s="52">
        <v>670.96219304112503</v>
      </c>
      <c r="J11887" s="51">
        <v>87.237355281604408</v>
      </c>
      <c r="K11887" s="53">
        <v>1789.2325147763299</v>
      </c>
      <c r="L11887" s="51">
        <v>232.63294741761067</v>
      </c>
    </row>
    <row r="11888" spans="1:12" ht="21.6" customHeight="1" x14ac:dyDescent="0.3">
      <c r="A11888" s="46" t="s">
        <v>11911</v>
      </c>
      <c r="B11888" s="47">
        <v>0.13001828744806401</v>
      </c>
      <c r="C11888" s="48">
        <v>2.0736416791521202E-3</v>
      </c>
      <c r="D11888" s="49">
        <v>2.6961133990428647E-4</v>
      </c>
      <c r="E11888" s="48">
        <v>9.2841865439983096E-4</v>
      </c>
      <c r="F11888" s="49">
        <v>1.2071140347990203E-4</v>
      </c>
      <c r="G11888" s="50">
        <v>1081.92915405846</v>
      </c>
      <c r="H11888" s="51">
        <v>140.67057575081358</v>
      </c>
      <c r="I11888" s="52">
        <v>649.15749243507901</v>
      </c>
      <c r="J11888" s="51">
        <v>84.402345450488539</v>
      </c>
      <c r="K11888" s="53">
        <v>1731.08664649354</v>
      </c>
      <c r="L11888" s="51">
        <v>225.07292120130211</v>
      </c>
    </row>
    <row r="11889" spans="1:12" ht="21.6" customHeight="1" x14ac:dyDescent="0.3">
      <c r="A11889" s="46" t="s">
        <v>11912</v>
      </c>
      <c r="B11889" s="47">
        <v>0.13001828744806401</v>
      </c>
      <c r="C11889" s="48">
        <v>2.12118623899421E-3</v>
      </c>
      <c r="D11889" s="49">
        <v>2.7579300215242698E-4</v>
      </c>
      <c r="E11889" s="48">
        <v>9.5422565138795698E-4</v>
      </c>
      <c r="F11889" s="49">
        <v>1.2406678503247551E-4</v>
      </c>
      <c r="G11889" s="50">
        <v>1114.5100698005399</v>
      </c>
      <c r="H11889" s="51">
        <v>144.90669061908849</v>
      </c>
      <c r="I11889" s="52">
        <v>668.70604188032598</v>
      </c>
      <c r="J11889" s="51">
        <v>86.944014371453349</v>
      </c>
      <c r="K11889" s="53">
        <v>1783.21611168087</v>
      </c>
      <c r="L11889" s="51">
        <v>231.85070499054183</v>
      </c>
    </row>
    <row r="11890" spans="1:12" ht="21.6" customHeight="1" x14ac:dyDescent="0.3">
      <c r="A11890" s="46" t="s">
        <v>11913</v>
      </c>
      <c r="B11890" s="47">
        <v>0.13001828744806401</v>
      </c>
      <c r="C11890" s="48">
        <v>2.0403338459521999E-3</v>
      </c>
      <c r="D11890" s="49">
        <v>2.6528071247302709E-4</v>
      </c>
      <c r="E11890" s="48">
        <v>9.1707709167008697E-4</v>
      </c>
      <c r="F11890" s="49">
        <v>1.1923679291679592E-4</v>
      </c>
      <c r="G11890" s="50">
        <v>1078.2692582111799</v>
      </c>
      <c r="H11890" s="51">
        <v>140.19472236051195</v>
      </c>
      <c r="I11890" s="52">
        <v>646.96155492671096</v>
      </c>
      <c r="J11890" s="51">
        <v>84.116833416307557</v>
      </c>
      <c r="K11890" s="53">
        <v>1725.23081313789</v>
      </c>
      <c r="L11890" s="51">
        <v>224.31155577681949</v>
      </c>
    </row>
    <row r="11891" spans="1:12" ht="21.6" customHeight="1" x14ac:dyDescent="0.3">
      <c r="A11891" s="46" t="s">
        <v>11914</v>
      </c>
      <c r="B11891" s="47">
        <v>0.13001828744806401</v>
      </c>
      <c r="C11891" s="48">
        <v>2.1828139339016501E-3</v>
      </c>
      <c r="D11891" s="49">
        <v>2.8380572950366411E-4</v>
      </c>
      <c r="E11891" s="48">
        <v>9.3394715139984499E-4</v>
      </c>
      <c r="F11891" s="49">
        <v>1.214302091920056E-4</v>
      </c>
      <c r="G11891" s="50">
        <v>1143.3704533555201</v>
      </c>
      <c r="H11891" s="51">
        <v>148.65906826400129</v>
      </c>
      <c r="I11891" s="52">
        <v>686.02227201331198</v>
      </c>
      <c r="J11891" s="51">
        <v>89.195440958400752</v>
      </c>
      <c r="K11891" s="53">
        <v>1829.39272536883</v>
      </c>
      <c r="L11891" s="51">
        <v>237.85450922240204</v>
      </c>
    </row>
    <row r="11892" spans="1:12" ht="21.6" customHeight="1" x14ac:dyDescent="0.3">
      <c r="A11892" s="46" t="s">
        <v>11915</v>
      </c>
      <c r="B11892" s="47">
        <v>0.13001828744806401</v>
      </c>
      <c r="C11892" s="48">
        <v>2.0980740577128199E-3</v>
      </c>
      <c r="D11892" s="49">
        <v>2.7278799592303146E-4</v>
      </c>
      <c r="E11892" s="48">
        <v>8.96517648900574E-4</v>
      </c>
      <c r="F11892" s="49">
        <v>1.1656368937701736E-4</v>
      </c>
      <c r="G11892" s="50">
        <v>1105.8671628255199</v>
      </c>
      <c r="H11892" s="51">
        <v>143.78295465562346</v>
      </c>
      <c r="I11892" s="52">
        <v>663.52029769531305</v>
      </c>
      <c r="J11892" s="51">
        <v>86.269772793374216</v>
      </c>
      <c r="K11892" s="53">
        <v>1769.38746052083</v>
      </c>
      <c r="L11892" s="51">
        <v>230.05272744899767</v>
      </c>
    </row>
    <row r="11893" spans="1:12" ht="21.6" customHeight="1" x14ac:dyDescent="0.3">
      <c r="A11893" s="46" t="s">
        <v>11916</v>
      </c>
      <c r="B11893" s="47">
        <v>0.13001828744806401</v>
      </c>
      <c r="C11893" s="48">
        <v>2.1465205684964199E-3</v>
      </c>
      <c r="D11893" s="49">
        <v>2.7908692828794928E-4</v>
      </c>
      <c r="E11893" s="48">
        <v>9.2157476878965399E-4</v>
      </c>
      <c r="F11893" s="49">
        <v>1.1982157319337637E-4</v>
      </c>
      <c r="G11893" s="50">
        <v>1139.4872808166999</v>
      </c>
      <c r="H11893" s="51">
        <v>148.15418482063853</v>
      </c>
      <c r="I11893" s="52">
        <v>683.69236849002402</v>
      </c>
      <c r="J11893" s="51">
        <v>88.89251089238364</v>
      </c>
      <c r="K11893" s="53">
        <v>1823.17964930673</v>
      </c>
      <c r="L11893" s="51">
        <v>237.04669571302219</v>
      </c>
    </row>
    <row r="11894" spans="1:12" ht="21.6" customHeight="1" x14ac:dyDescent="0.3">
      <c r="A11894" s="46" t="s">
        <v>11917</v>
      </c>
      <c r="B11894" s="47">
        <v>0.13001828744806401</v>
      </c>
      <c r="C11894" s="48">
        <v>2.0636946449155598E-3</v>
      </c>
      <c r="D11894" s="49">
        <v>2.6831804354766165E-4</v>
      </c>
      <c r="E11894" s="48">
        <v>8.8481703440610902E-4</v>
      </c>
      <c r="F11894" s="49">
        <v>1.1504239551835703E-4</v>
      </c>
      <c r="G11894" s="50">
        <v>1102.0878957238001</v>
      </c>
      <c r="H11894" s="51">
        <v>143.29158081924905</v>
      </c>
      <c r="I11894" s="52">
        <v>661.25273743428295</v>
      </c>
      <c r="J11894" s="51">
        <v>85.974948491549796</v>
      </c>
      <c r="K11894" s="53">
        <v>1763.34063315808</v>
      </c>
      <c r="L11894" s="51">
        <v>229.26652931079883</v>
      </c>
    </row>
    <row r="11895" spans="1:12" ht="21.6" customHeight="1" x14ac:dyDescent="0.3">
      <c r="A11895" s="46" t="s">
        <v>11918</v>
      </c>
      <c r="B11895" s="47">
        <v>0.13001828744806401</v>
      </c>
      <c r="C11895" s="48">
        <v>2.12132777496887E-3</v>
      </c>
      <c r="D11895" s="49">
        <v>2.7581140441746457E-4</v>
      </c>
      <c r="E11895" s="48">
        <v>9.1008720143178202E-4</v>
      </c>
      <c r="F11895" s="49">
        <v>1.1832797935856157E-4</v>
      </c>
      <c r="G11895" s="50">
        <v>1116.20034311734</v>
      </c>
      <c r="H11895" s="51">
        <v>145.12645706105801</v>
      </c>
      <c r="I11895" s="52">
        <v>669.72020587040402</v>
      </c>
      <c r="J11895" s="51">
        <v>87.075874236634803</v>
      </c>
      <c r="K11895" s="53">
        <v>1785.9205489877399</v>
      </c>
      <c r="L11895" s="51">
        <v>232.20233129769281</v>
      </c>
    </row>
    <row r="11896" spans="1:12" ht="21.6" customHeight="1" x14ac:dyDescent="0.3">
      <c r="A11896" s="46" t="s">
        <v>11919</v>
      </c>
      <c r="B11896" s="47">
        <v>0.13001828744806401</v>
      </c>
      <c r="C11896" s="48">
        <v>2.03943131695689E-3</v>
      </c>
      <c r="D11896" s="49">
        <v>2.6516336719868466E-4</v>
      </c>
      <c r="E11896" s="48">
        <v>8.7395319343315503E-4</v>
      </c>
      <c r="F11896" s="49">
        <v>1.1362989751994544E-4</v>
      </c>
      <c r="G11896" s="50">
        <v>1079.90362871344</v>
      </c>
      <c r="H11896" s="51">
        <v>140.40722041427142</v>
      </c>
      <c r="I11896" s="52">
        <v>647.94217722806604</v>
      </c>
      <c r="J11896" s="51">
        <v>84.244332248563126</v>
      </c>
      <c r="K11896" s="53">
        <v>1727.84580594151</v>
      </c>
      <c r="L11896" s="51">
        <v>224.65155266283455</v>
      </c>
    </row>
    <row r="11897" spans="1:12" ht="21.6" customHeight="1" x14ac:dyDescent="0.3">
      <c r="A11897" s="46" t="s">
        <v>11920</v>
      </c>
      <c r="B11897" s="47">
        <v>0.13001828744806401</v>
      </c>
      <c r="C11897" s="48">
        <v>2.0861481285826401E-3</v>
      </c>
      <c r="D11897" s="49">
        <v>2.7123740704129853E-4</v>
      </c>
      <c r="E11897" s="48">
        <v>8.9809448484785804E-4</v>
      </c>
      <c r="F11897" s="49">
        <v>1.1676870688646977E-4</v>
      </c>
      <c r="G11897" s="50">
        <v>1112.4363318374001</v>
      </c>
      <c r="H11897" s="51">
        <v>144.63706676050501</v>
      </c>
      <c r="I11897" s="52">
        <v>667.461799102442</v>
      </c>
      <c r="J11897" s="51">
        <v>86.782240056303252</v>
      </c>
      <c r="K11897" s="53">
        <v>1779.89813093984</v>
      </c>
      <c r="L11897" s="51">
        <v>231.41930681680827</v>
      </c>
    </row>
    <row r="11898" spans="1:12" ht="21.6" customHeight="1" x14ac:dyDescent="0.3">
      <c r="A11898" s="46" t="s">
        <v>11921</v>
      </c>
      <c r="B11898" s="47">
        <v>0.13001828744806401</v>
      </c>
      <c r="C11898" s="48">
        <v>2.00610689053157E-3</v>
      </c>
      <c r="D11898" s="49">
        <v>2.6083058234467556E-4</v>
      </c>
      <c r="E11898" s="48">
        <v>8.6261163070341202E-4</v>
      </c>
      <c r="F11898" s="49">
        <v>1.1215528695683946E-4</v>
      </c>
      <c r="G11898" s="50">
        <v>1076.2403343687799</v>
      </c>
      <c r="H11898" s="51">
        <v>139.93092515716054</v>
      </c>
      <c r="I11898" s="52">
        <v>645.74420062127297</v>
      </c>
      <c r="J11898" s="51">
        <v>83.958555094296983</v>
      </c>
      <c r="K11898" s="53">
        <v>1721.98453499006</v>
      </c>
      <c r="L11898" s="51">
        <v>223.88948025145754</v>
      </c>
    </row>
    <row r="11899" spans="1:12" ht="21.6" customHeight="1" x14ac:dyDescent="0.3">
      <c r="A11899" s="46" t="s">
        <v>11922</v>
      </c>
      <c r="B11899" s="47">
        <v>0.13001828744806401</v>
      </c>
      <c r="C11899" s="48">
        <v>2.1802821462394801E-3</v>
      </c>
      <c r="D11899" s="49">
        <v>2.8347655080764668E-4</v>
      </c>
      <c r="E11899" s="48">
        <v>9.2885522799110302E-4</v>
      </c>
      <c r="F11899" s="49">
        <v>1.2076816603058427E-4</v>
      </c>
      <c r="G11899" s="50">
        <v>1143.2326635129</v>
      </c>
      <c r="H11899" s="51">
        <v>148.64115306463609</v>
      </c>
      <c r="I11899" s="52">
        <v>685.93959810774095</v>
      </c>
      <c r="J11899" s="51">
        <v>89.184691838781774</v>
      </c>
      <c r="K11899" s="53">
        <v>1829.17226162064</v>
      </c>
      <c r="L11899" s="51">
        <v>237.82584490341787</v>
      </c>
    </row>
    <row r="11900" spans="1:12" ht="21.6" customHeight="1" x14ac:dyDescent="0.3">
      <c r="A11900" s="46" t="s">
        <v>11923</v>
      </c>
      <c r="B11900" s="47">
        <v>0.13001828744806401</v>
      </c>
      <c r="C11900" s="48">
        <v>2.0954564663345E-3</v>
      </c>
      <c r="D11900" s="49">
        <v>2.7244766117478348E-4</v>
      </c>
      <c r="E11900" s="48">
        <v>8.9129126846546698E-4</v>
      </c>
      <c r="F11900" s="49">
        <v>1.1588416434329268E-4</v>
      </c>
      <c r="G11900" s="50">
        <v>1105.72513409209</v>
      </c>
      <c r="H11900" s="51">
        <v>143.76448832293448</v>
      </c>
      <c r="I11900" s="52">
        <v>663.43508045525903</v>
      </c>
      <c r="J11900" s="51">
        <v>86.258692993761343</v>
      </c>
      <c r="K11900" s="53">
        <v>1769.1602145473501</v>
      </c>
      <c r="L11900" s="51">
        <v>230.02318131669583</v>
      </c>
    </row>
    <row r="11901" spans="1:12" ht="21.6" customHeight="1" x14ac:dyDescent="0.3">
      <c r="A11901" s="46" t="s">
        <v>11924</v>
      </c>
      <c r="B11901" s="47">
        <v>0.13001828744806401</v>
      </c>
      <c r="C11901" s="48">
        <v>2.1439925359950799E-3</v>
      </c>
      <c r="D11901" s="49">
        <v>2.7875823783151202E-4</v>
      </c>
      <c r="E11901" s="48">
        <v>9.1648284538091201E-4</v>
      </c>
      <c r="F11901" s="49">
        <v>1.1915953003195503E-4</v>
      </c>
      <c r="G11901" s="50">
        <v>1139.34974847083</v>
      </c>
      <c r="H11901" s="51">
        <v>148.13630310055981</v>
      </c>
      <c r="I11901" s="52">
        <v>683.60984908249804</v>
      </c>
      <c r="J11901" s="51">
        <v>88.881781860335892</v>
      </c>
      <c r="K11901" s="53">
        <v>1822.95959755333</v>
      </c>
      <c r="L11901" s="51">
        <v>237.01808496089569</v>
      </c>
    </row>
    <row r="11902" spans="1:12" ht="21.6" customHeight="1" x14ac:dyDescent="0.3">
      <c r="A11902" s="46" t="s">
        <v>11925</v>
      </c>
      <c r="B11902" s="47">
        <v>0.13001828744806401</v>
      </c>
      <c r="C11902" s="48">
        <v>2.0610808086980702E-3</v>
      </c>
      <c r="D11902" s="49">
        <v>2.6797819703899394E-4</v>
      </c>
      <c r="E11902" s="48">
        <v>8.79590653971002E-4</v>
      </c>
      <c r="F11902" s="49">
        <v>1.1436287048463235E-4</v>
      </c>
      <c r="G11902" s="50">
        <v>1101.94612448712</v>
      </c>
      <c r="H11902" s="51">
        <v>143.2731479658465</v>
      </c>
      <c r="I11902" s="52">
        <v>661.167674692275</v>
      </c>
      <c r="J11902" s="51">
        <v>85.963888779508295</v>
      </c>
      <c r="K11902" s="53">
        <v>1763.1137991793901</v>
      </c>
      <c r="L11902" s="51">
        <v>229.2370367453548</v>
      </c>
    </row>
    <row r="11903" spans="1:12" ht="21.6" customHeight="1" x14ac:dyDescent="0.3">
      <c r="A11903" s="46" t="s">
        <v>11926</v>
      </c>
      <c r="B11903" s="47">
        <v>0.13001828744806401</v>
      </c>
      <c r="C11903" s="48">
        <v>2.1188004606208198E-3</v>
      </c>
      <c r="D11903" s="49">
        <v>2.7548280733408816E-4</v>
      </c>
      <c r="E11903" s="48">
        <v>9.0499527802304005E-4</v>
      </c>
      <c r="F11903" s="49">
        <v>1.1766593619714023E-4</v>
      </c>
      <c r="G11903" s="50">
        <v>1116.0628600162599</v>
      </c>
      <c r="H11903" s="51">
        <v>145.1085817437025</v>
      </c>
      <c r="I11903" s="52">
        <v>669.63771600975701</v>
      </c>
      <c r="J11903" s="51">
        <v>87.065149046221649</v>
      </c>
      <c r="K11903" s="53">
        <v>1785.7005760260099</v>
      </c>
      <c r="L11903" s="51">
        <v>232.17373078992415</v>
      </c>
    </row>
    <row r="11904" spans="1:12" ht="21.6" customHeight="1" x14ac:dyDescent="0.3">
      <c r="A11904" s="46" t="s">
        <v>11927</v>
      </c>
      <c r="B11904" s="47">
        <v>0.13001828744806401</v>
      </c>
      <c r="C11904" s="48">
        <v>2.0368181988927002E-3</v>
      </c>
      <c r="D11904" s="49">
        <v>2.6482361406307911E-4</v>
      </c>
      <c r="E11904" s="48">
        <v>8.6872681299804801E-4</v>
      </c>
      <c r="F11904" s="49">
        <v>1.1295037248622076E-4</v>
      </c>
      <c r="G11904" s="50">
        <v>1079.7619067215601</v>
      </c>
      <c r="H11904" s="51">
        <v>140.38879396359349</v>
      </c>
      <c r="I11904" s="52">
        <v>647.85714403293605</v>
      </c>
      <c r="J11904" s="51">
        <v>84.233276378156091</v>
      </c>
      <c r="K11904" s="53">
        <v>1727.61905075449</v>
      </c>
      <c r="L11904" s="51">
        <v>224.62207034174958</v>
      </c>
    </row>
    <row r="11905" spans="1:12" ht="21.6" customHeight="1" x14ac:dyDescent="0.3">
      <c r="A11905" s="46" t="s">
        <v>11928</v>
      </c>
      <c r="B11905" s="47">
        <v>0.13001828744806401</v>
      </c>
      <c r="C11905" s="48">
        <v>2.0836244541624E-3</v>
      </c>
      <c r="D11905" s="49">
        <v>2.7090928321510242E-4</v>
      </c>
      <c r="E11905" s="48">
        <v>8.9300256143911595E-4</v>
      </c>
      <c r="F11905" s="49">
        <v>1.1610666372504842E-4</v>
      </c>
      <c r="G11905" s="50">
        <v>1112.29909833137</v>
      </c>
      <c r="H11905" s="51">
        <v>144.61922389507049</v>
      </c>
      <c r="I11905" s="52">
        <v>667.37945899882402</v>
      </c>
      <c r="J11905" s="51">
        <v>86.771534337042553</v>
      </c>
      <c r="K11905" s="53">
        <v>1779.67855733019</v>
      </c>
      <c r="L11905" s="51">
        <v>231.39075823211306</v>
      </c>
    </row>
    <row r="11906" spans="1:12" ht="21.6" customHeight="1" x14ac:dyDescent="0.3">
      <c r="A11906" s="46" t="s">
        <v>11929</v>
      </c>
      <c r="B11906" s="47">
        <v>0.13001828744806401</v>
      </c>
      <c r="C11906" s="48">
        <v>2.00349741239519E-3</v>
      </c>
      <c r="D11906" s="49">
        <v>2.6049130246625024E-4</v>
      </c>
      <c r="E11906" s="48">
        <v>8.57385250268305E-4</v>
      </c>
      <c r="F11906" s="49">
        <v>1.1147576192311478E-4</v>
      </c>
      <c r="G11906" s="50">
        <v>1076.0988619719501</v>
      </c>
      <c r="H11906" s="51">
        <v>139.91253115840357</v>
      </c>
      <c r="I11906" s="52">
        <v>645.65931718317199</v>
      </c>
      <c r="J11906" s="51">
        <v>83.94751869504239</v>
      </c>
      <c r="K11906" s="53">
        <v>1721.7581791551199</v>
      </c>
      <c r="L11906" s="51">
        <v>223.86004985344596</v>
      </c>
    </row>
    <row r="11907" spans="1:12" ht="21.6" customHeight="1" x14ac:dyDescent="0.3">
      <c r="A11907" s="46" t="s">
        <v>11930</v>
      </c>
      <c r="B11907" s="47">
        <v>0.13001828744806401</v>
      </c>
      <c r="C11907" s="48">
        <v>2.2854796306128401E-3</v>
      </c>
      <c r="D11907" s="49">
        <v>2.9715414756971539E-4</v>
      </c>
      <c r="E11907" s="48">
        <v>1.1009745899858499E-3</v>
      </c>
      <c r="F11907" s="49">
        <v>1.4314683071379466E-4</v>
      </c>
      <c r="G11907" s="50">
        <v>1149.1189231364599</v>
      </c>
      <c r="H11907" s="51">
        <v>149.40647446036601</v>
      </c>
      <c r="I11907" s="52">
        <v>689.47135388188201</v>
      </c>
      <c r="J11907" s="51">
        <v>89.643884676220395</v>
      </c>
      <c r="K11907" s="53">
        <v>1838.59027701835</v>
      </c>
      <c r="L11907" s="51">
        <v>239.05035913658639</v>
      </c>
    </row>
    <row r="11908" spans="1:12" ht="21.6" customHeight="1" x14ac:dyDescent="0.3">
      <c r="A11908" s="46" t="s">
        <v>11931</v>
      </c>
      <c r="B11908" s="47">
        <v>0.13001828744806401</v>
      </c>
      <c r="C11908" s="48">
        <v>2.19852726331982E-3</v>
      </c>
      <c r="D11908" s="49">
        <v>2.8584874968472186E-4</v>
      </c>
      <c r="E11908" s="48">
        <v>1.0577707381457201E-3</v>
      </c>
      <c r="F11908" s="49">
        <v>1.3752953988638108E-4</v>
      </c>
      <c r="G11908" s="50">
        <v>1111.4871201897399</v>
      </c>
      <c r="H11908" s="51">
        <v>144.51365188765047</v>
      </c>
      <c r="I11908" s="52">
        <v>666.89227211384502</v>
      </c>
      <c r="J11908" s="51">
        <v>86.708191132590429</v>
      </c>
      <c r="K11908" s="53">
        <v>1778.3793923035801</v>
      </c>
      <c r="L11908" s="51">
        <v>231.2218430202409</v>
      </c>
    </row>
    <row r="11909" spans="1:12" ht="21.6" customHeight="1" x14ac:dyDescent="0.3">
      <c r="A11909" s="46" t="s">
        <v>11932</v>
      </c>
      <c r="B11909" s="47">
        <v>0.13001828744806401</v>
      </c>
      <c r="C11909" s="48">
        <v>2.2490699130413199E-3</v>
      </c>
      <c r="D11909" s="49">
        <v>2.9242021844459867E-4</v>
      </c>
      <c r="E11909" s="48">
        <v>1.0871987280165101E-3</v>
      </c>
      <c r="F11909" s="49">
        <v>1.4135571673242018E-4</v>
      </c>
      <c r="G11909" s="50">
        <v>1145.23021004412</v>
      </c>
      <c r="H11909" s="51">
        <v>148.90087064372312</v>
      </c>
      <c r="I11909" s="52">
        <v>687.13812602647295</v>
      </c>
      <c r="J11909" s="51">
        <v>89.340522386233999</v>
      </c>
      <c r="K11909" s="53">
        <v>1832.36833607059</v>
      </c>
      <c r="L11909" s="51">
        <v>238.24139302995712</v>
      </c>
    </row>
    <row r="11910" spans="1:12" ht="21.6" customHeight="1" x14ac:dyDescent="0.3">
      <c r="A11910" s="46" t="s">
        <v>11933</v>
      </c>
      <c r="B11910" s="47">
        <v>0.13001828744806401</v>
      </c>
      <c r="C11910" s="48">
        <v>2.1640169807466999E-3</v>
      </c>
      <c r="D11910" s="49">
        <v>2.8136178184521606E-4</v>
      </c>
      <c r="E11910" s="48">
        <v>1.04474284729312E-3</v>
      </c>
      <c r="F11910" s="49">
        <v>1.3583567582866571E-4</v>
      </c>
      <c r="G11910" s="50">
        <v>1107.7016241347901</v>
      </c>
      <c r="H11910" s="51">
        <v>144.0214681734445</v>
      </c>
      <c r="I11910" s="52">
        <v>664.62097448087798</v>
      </c>
      <c r="J11910" s="51">
        <v>86.412880904067208</v>
      </c>
      <c r="K11910" s="53">
        <v>1772.3225986156699</v>
      </c>
      <c r="L11910" s="51">
        <v>230.43434907751171</v>
      </c>
    </row>
    <row r="11911" spans="1:12" ht="21.6" customHeight="1" x14ac:dyDescent="0.3">
      <c r="A11911" s="46" t="s">
        <v>11934</v>
      </c>
      <c r="B11911" s="47">
        <v>0.13001828744806401</v>
      </c>
      <c r="C11911" s="48">
        <v>2.2214850988482898E-3</v>
      </c>
      <c r="D11911" s="49">
        <v>2.8883368814364786E-4</v>
      </c>
      <c r="E11911" s="48">
        <v>1.0731798691248301E-3</v>
      </c>
      <c r="F11911" s="49">
        <v>1.3953300870734787E-4</v>
      </c>
      <c r="G11911" s="50">
        <v>1121.8096465459901</v>
      </c>
      <c r="H11911" s="51">
        <v>145.85576908662762</v>
      </c>
      <c r="I11911" s="52">
        <v>673.08578792759704</v>
      </c>
      <c r="J11911" s="51">
        <v>87.513461451976966</v>
      </c>
      <c r="K11911" s="53">
        <v>1794.8954344735901</v>
      </c>
      <c r="L11911" s="51">
        <v>233.3692305386046</v>
      </c>
    </row>
    <row r="11912" spans="1:12" ht="21.6" customHeight="1" x14ac:dyDescent="0.3">
      <c r="A11912" s="46" t="s">
        <v>11935</v>
      </c>
      <c r="B11912" s="47">
        <v>0.13001828744806401</v>
      </c>
      <c r="C11912" s="48">
        <v>2.13746048789751E-3</v>
      </c>
      <c r="D11912" s="49">
        <v>2.7790895212433759E-4</v>
      </c>
      <c r="E11912" s="48">
        <v>1.0314851532246599E-3</v>
      </c>
      <c r="F11912" s="49">
        <v>1.3411193315037418E-4</v>
      </c>
      <c r="G11912" s="50">
        <v>1085.38923978553</v>
      </c>
      <c r="H11912" s="51">
        <v>141.12045017147071</v>
      </c>
      <c r="I11912" s="52">
        <v>651.23354387131997</v>
      </c>
      <c r="J11912" s="51">
        <v>84.672270102882692</v>
      </c>
      <c r="K11912" s="53">
        <v>1736.6227836568501</v>
      </c>
      <c r="L11912" s="51">
        <v>225.7927202743534</v>
      </c>
    </row>
    <row r="11913" spans="1:12" ht="21.6" customHeight="1" x14ac:dyDescent="0.3">
      <c r="A11913" s="46" t="s">
        <v>11936</v>
      </c>
      <c r="B11913" s="47">
        <v>0.13001828744806401</v>
      </c>
      <c r="C11913" s="48">
        <v>2.1861926707450502E-3</v>
      </c>
      <c r="D11913" s="49">
        <v>2.8424502708178069E-4</v>
      </c>
      <c r="E11913" s="48">
        <v>1.0598267411540401E-3</v>
      </c>
      <c r="F11913" s="49">
        <v>1.3779685787651091E-4</v>
      </c>
      <c r="G11913" s="50">
        <v>1118.04026473312</v>
      </c>
      <c r="H11913" s="51">
        <v>145.36568051858038</v>
      </c>
      <c r="I11913" s="52">
        <v>670.82415883987505</v>
      </c>
      <c r="J11913" s="51">
        <v>87.219408311148626</v>
      </c>
      <c r="K11913" s="53">
        <v>1788.8644235730001</v>
      </c>
      <c r="L11913" s="51">
        <v>232.58508882972899</v>
      </c>
    </row>
    <row r="11914" spans="1:12" ht="21.6" customHeight="1" x14ac:dyDescent="0.3">
      <c r="A11914" s="46" t="s">
        <v>11937</v>
      </c>
      <c r="B11914" s="47">
        <v>0.13001828744806401</v>
      </c>
      <c r="C11914" s="48">
        <v>2.10400920764131E-3</v>
      </c>
      <c r="D11914" s="49">
        <v>2.7355967395248127E-4</v>
      </c>
      <c r="E11914" s="48">
        <v>1.01885704370008E-3</v>
      </c>
      <c r="F11914" s="49">
        <v>1.324700479762817E-4</v>
      </c>
      <c r="G11914" s="50">
        <v>1081.71990763287</v>
      </c>
      <c r="H11914" s="51">
        <v>140.64336988890375</v>
      </c>
      <c r="I11914" s="52">
        <v>649.031944579727</v>
      </c>
      <c r="J11914" s="51">
        <v>84.386021933342903</v>
      </c>
      <c r="K11914" s="53">
        <v>1730.7518522125999</v>
      </c>
      <c r="L11914" s="51">
        <v>225.02939182224665</v>
      </c>
    </row>
    <row r="11915" spans="1:12" ht="21.6" customHeight="1" x14ac:dyDescent="0.3">
      <c r="A11915" s="46" t="s">
        <v>11938</v>
      </c>
      <c r="B11915" s="47">
        <v>0.13001828744806401</v>
      </c>
      <c r="C11915" s="48">
        <v>2.28182362337573E-3</v>
      </c>
      <c r="D11915" s="49">
        <v>2.9667879976984864E-4</v>
      </c>
      <c r="E11915" s="48">
        <v>1.09461943855503E-3</v>
      </c>
      <c r="F11915" s="49">
        <v>1.4232054480828633E-4</v>
      </c>
      <c r="G11915" s="50">
        <v>1148.9117842273399</v>
      </c>
      <c r="H11915" s="51">
        <v>149.37954261413839</v>
      </c>
      <c r="I11915" s="52">
        <v>689.34707053640795</v>
      </c>
      <c r="J11915" s="51">
        <v>89.627725568483541</v>
      </c>
      <c r="K11915" s="53">
        <v>1838.2588547637499</v>
      </c>
      <c r="L11915" s="51">
        <v>239.00726818262194</v>
      </c>
    </row>
    <row r="11916" spans="1:12" ht="21.6" customHeight="1" x14ac:dyDescent="0.3">
      <c r="A11916" s="46" t="s">
        <v>11939</v>
      </c>
      <c r="B11916" s="47">
        <v>0.13001828744806401</v>
      </c>
      <c r="C11916" s="48">
        <v>2.1947635169745901E-3</v>
      </c>
      <c r="D11916" s="49">
        <v>2.8535939383052619E-4</v>
      </c>
      <c r="E11916" s="48">
        <v>1.0512477729645901E-3</v>
      </c>
      <c r="F11916" s="49">
        <v>1.366814351244472E-4</v>
      </c>
      <c r="G11916" s="50">
        <v>1111.27466483379</v>
      </c>
      <c r="H11916" s="51">
        <v>144.48602880611071</v>
      </c>
      <c r="I11916" s="52">
        <v>666.76479890027497</v>
      </c>
      <c r="J11916" s="51">
        <v>86.691617283666545</v>
      </c>
      <c r="K11916" s="53">
        <v>1778.0394637340601</v>
      </c>
      <c r="L11916" s="51">
        <v>231.17764608977726</v>
      </c>
    </row>
    <row r="11917" spans="1:12" ht="21.6" customHeight="1" x14ac:dyDescent="0.3">
      <c r="A11917" s="46" t="s">
        <v>11940</v>
      </c>
      <c r="B11917" s="47">
        <v>0.13001828744806401</v>
      </c>
      <c r="C11917" s="48">
        <v>2.2454282345027899E-3</v>
      </c>
      <c r="D11917" s="49">
        <v>2.9194673363758261E-4</v>
      </c>
      <c r="E11917" s="48">
        <v>1.0808435765856999E-3</v>
      </c>
      <c r="F11917" s="49">
        <v>1.4052943082691312E-4</v>
      </c>
      <c r="G11917" s="50">
        <v>1145.0240536743299</v>
      </c>
      <c r="H11917" s="51">
        <v>148.87406654557651</v>
      </c>
      <c r="I11917" s="52">
        <v>687.01443220459805</v>
      </c>
      <c r="J11917" s="51">
        <v>89.324439927345921</v>
      </c>
      <c r="K11917" s="53">
        <v>1832.03848587892</v>
      </c>
      <c r="L11917" s="51">
        <v>238.19850647292242</v>
      </c>
    </row>
    <row r="11918" spans="1:12" ht="21.6" customHeight="1" x14ac:dyDescent="0.3">
      <c r="A11918" s="46" t="s">
        <v>11941</v>
      </c>
      <c r="B11918" s="47">
        <v>0.13001828744806401</v>
      </c>
      <c r="C11918" s="48">
        <v>2.1602675631000601E-3</v>
      </c>
      <c r="D11918" s="49">
        <v>2.8087428898387239E-4</v>
      </c>
      <c r="E11918" s="48">
        <v>1.0382198821119999E-3</v>
      </c>
      <c r="F11918" s="49">
        <v>1.3498757106673314E-4</v>
      </c>
      <c r="G11918" s="50">
        <v>1107.4901513181701</v>
      </c>
      <c r="H11918" s="51">
        <v>143.99397283998576</v>
      </c>
      <c r="I11918" s="52">
        <v>664.49409079090697</v>
      </c>
      <c r="J11918" s="51">
        <v>86.396383703992086</v>
      </c>
      <c r="K11918" s="53">
        <v>1771.98424210908</v>
      </c>
      <c r="L11918" s="51">
        <v>230.39035654397784</v>
      </c>
    </row>
    <row r="11919" spans="1:12" ht="21.6" customHeight="1" x14ac:dyDescent="0.3">
      <c r="A11919" s="46" t="s">
        <v>11942</v>
      </c>
      <c r="B11919" s="47">
        <v>0.13001828744806401</v>
      </c>
      <c r="C11919" s="48">
        <v>2.2178461605923999E-3</v>
      </c>
      <c r="D11919" s="49">
        <v>2.8836055962348778E-4</v>
      </c>
      <c r="E11919" s="48">
        <v>1.06682471769401E-3</v>
      </c>
      <c r="F11919" s="49">
        <v>1.3870672280183954E-4</v>
      </c>
      <c r="G11919" s="50">
        <v>1121.6036780812899</v>
      </c>
      <c r="H11919" s="51">
        <v>145.82898941957902</v>
      </c>
      <c r="I11919" s="52">
        <v>672.96220684877903</v>
      </c>
      <c r="J11919" s="51">
        <v>87.497393651748069</v>
      </c>
      <c r="K11919" s="53">
        <v>1794.5658849300701</v>
      </c>
      <c r="L11919" s="51">
        <v>233.32638307132709</v>
      </c>
    </row>
    <row r="11920" spans="1:12" ht="21.6" customHeight="1" x14ac:dyDescent="0.3">
      <c r="A11920" s="46" t="s">
        <v>11943</v>
      </c>
      <c r="B11920" s="47">
        <v>0.13001828744806401</v>
      </c>
      <c r="C11920" s="48">
        <v>2.1337138105335099E-3</v>
      </c>
      <c r="D11920" s="49">
        <v>2.774218155498499E-4</v>
      </c>
      <c r="E11920" s="48">
        <v>1.0249621880435401E-3</v>
      </c>
      <c r="F11920" s="49">
        <v>1.3326382838844164E-4</v>
      </c>
      <c r="G11920" s="50">
        <v>1085.1779548740101</v>
      </c>
      <c r="H11920" s="51">
        <v>141.09297926911128</v>
      </c>
      <c r="I11920" s="52">
        <v>651.10677292440596</v>
      </c>
      <c r="J11920" s="51">
        <v>84.655787561466752</v>
      </c>
      <c r="K11920" s="53">
        <v>1736.2847277984099</v>
      </c>
      <c r="L11920" s="51">
        <v>225.74876683057803</v>
      </c>
    </row>
    <row r="11921" spans="1:12" ht="21.6" customHeight="1" x14ac:dyDescent="0.3">
      <c r="A11921" s="46" t="s">
        <v>11944</v>
      </c>
      <c r="B11921" s="47">
        <v>0.13001828744806401</v>
      </c>
      <c r="C11921" s="48">
        <v>2.1825676214890701E-3</v>
      </c>
      <c r="D11921" s="49">
        <v>2.8377370438560331E-4</v>
      </c>
      <c r="E11921" s="48">
        <v>1.05347158972322E-3</v>
      </c>
      <c r="F11921" s="49">
        <v>1.3697057197100258E-4</v>
      </c>
      <c r="G11921" s="50">
        <v>1117.83524865699</v>
      </c>
      <c r="H11921" s="51">
        <v>145.33902467946263</v>
      </c>
      <c r="I11921" s="52">
        <v>670.701149194197</v>
      </c>
      <c r="J11921" s="51">
        <v>87.203414807677973</v>
      </c>
      <c r="K11921" s="53">
        <v>1788.53639785119</v>
      </c>
      <c r="L11921" s="51">
        <v>232.5424394871406</v>
      </c>
    </row>
    <row r="11922" spans="1:12" ht="21.6" customHeight="1" x14ac:dyDescent="0.3">
      <c r="A11922" s="46" t="s">
        <v>11945</v>
      </c>
      <c r="B11922" s="47">
        <v>0.13001828744806401</v>
      </c>
      <c r="C11922" s="48">
        <v>2.10027641927722E-3</v>
      </c>
      <c r="D11922" s="49">
        <v>2.7307434320197622E-4</v>
      </c>
      <c r="E11922" s="48">
        <v>1.0123340785189599E-3</v>
      </c>
      <c r="F11922" s="49">
        <v>1.3162194321434913E-4</v>
      </c>
      <c r="G11922" s="50">
        <v>1081.50957510992</v>
      </c>
      <c r="H11922" s="51">
        <v>140.61602281447514</v>
      </c>
      <c r="I11922" s="52">
        <v>648.90574506595306</v>
      </c>
      <c r="J11922" s="51">
        <v>84.369613688685234</v>
      </c>
      <c r="K11922" s="53">
        <v>1730.41532017587</v>
      </c>
      <c r="L11922" s="51">
        <v>224.98563650316038</v>
      </c>
    </row>
    <row r="11923" spans="1:12" ht="21.6" customHeight="1" x14ac:dyDescent="0.3">
      <c r="A11923" s="46" t="s">
        <v>11946</v>
      </c>
      <c r="B11923" s="47">
        <v>0.13001828744806401</v>
      </c>
      <c r="C11923" s="48">
        <v>2.2467491876369101E-3</v>
      </c>
      <c r="D11923" s="49">
        <v>2.9211848170188006E-4</v>
      </c>
      <c r="E11923" s="48">
        <v>1.0317376375561401E-3</v>
      </c>
      <c r="F11923" s="49">
        <v>1.3414476073076072E-4</v>
      </c>
      <c r="G11923" s="50">
        <v>1146.8308204371299</v>
      </c>
      <c r="H11923" s="51">
        <v>149.10897926589385</v>
      </c>
      <c r="I11923" s="52">
        <v>688.09849226228096</v>
      </c>
      <c r="J11923" s="51">
        <v>89.465387559536694</v>
      </c>
      <c r="K11923" s="53">
        <v>1834.92931269941</v>
      </c>
      <c r="L11923" s="51">
        <v>238.57436682543056</v>
      </c>
    </row>
    <row r="11924" spans="1:12" ht="21.6" customHeight="1" x14ac:dyDescent="0.3">
      <c r="A11924" s="46" t="s">
        <v>11947</v>
      </c>
      <c r="B11924" s="47">
        <v>0.13001828744806401</v>
      </c>
      <c r="C11924" s="48">
        <v>2.1605486319695899E-3</v>
      </c>
      <c r="D11924" s="49">
        <v>2.8091083307694363E-4</v>
      </c>
      <c r="E11924" s="48">
        <v>9.9026627881869909E-4</v>
      </c>
      <c r="F11924" s="49">
        <v>1.2875272568957431E-4</v>
      </c>
      <c r="G11924" s="50">
        <v>1109.2414895151101</v>
      </c>
      <c r="H11924" s="51">
        <v>144.22167883309427</v>
      </c>
      <c r="I11924" s="52">
        <v>665.54489370907004</v>
      </c>
      <c r="J11924" s="51">
        <v>86.533007299857076</v>
      </c>
      <c r="K11924" s="53">
        <v>1774.7863832241801</v>
      </c>
      <c r="L11924" s="51">
        <v>230.75468613295135</v>
      </c>
    </row>
    <row r="11925" spans="1:12" ht="21.6" customHeight="1" x14ac:dyDescent="0.3">
      <c r="A11925" s="46" t="s">
        <v>11948</v>
      </c>
      <c r="B11925" s="47">
        <v>0.13001828744806401</v>
      </c>
      <c r="C11925" s="48">
        <v>2.2102965685395401E-3</v>
      </c>
      <c r="D11925" s="49">
        <v>2.8737897459384343E-4</v>
      </c>
      <c r="E11925" s="48">
        <v>1.01796177558681E-3</v>
      </c>
      <c r="F11925" s="49">
        <v>1.3235364674938748E-4</v>
      </c>
      <c r="G11925" s="50">
        <v>1142.93786819711</v>
      </c>
      <c r="H11925" s="51">
        <v>148.60282428252935</v>
      </c>
      <c r="I11925" s="52">
        <v>685.76272091827002</v>
      </c>
      <c r="J11925" s="51">
        <v>89.161694569518133</v>
      </c>
      <c r="K11925" s="53">
        <v>1828.7005891153799</v>
      </c>
      <c r="L11925" s="51">
        <v>237.7645188520475</v>
      </c>
    </row>
    <row r="11926" spans="1:12" ht="21.6" customHeight="1" x14ac:dyDescent="0.3">
      <c r="A11926" s="46" t="s">
        <v>11949</v>
      </c>
      <c r="B11926" s="47">
        <v>0.13001828744806401</v>
      </c>
      <c r="C11926" s="48">
        <v>2.1260003678614798E-3</v>
      </c>
      <c r="D11926" s="49">
        <v>2.764189269433037E-4</v>
      </c>
      <c r="E11926" s="48">
        <v>9.7723838796610505E-4</v>
      </c>
      <c r="F11926" s="49">
        <v>1.2705886163185974E-4</v>
      </c>
      <c r="G11926" s="50">
        <v>1105.45216212277</v>
      </c>
      <c r="H11926" s="51">
        <v>143.72899697496217</v>
      </c>
      <c r="I11926" s="52">
        <v>663.27129727366503</v>
      </c>
      <c r="J11926" s="51">
        <v>86.237398184977692</v>
      </c>
      <c r="K11926" s="53">
        <v>1768.7234593964399</v>
      </c>
      <c r="L11926" s="51">
        <v>229.96639515993985</v>
      </c>
    </row>
    <row r="11927" spans="1:12" ht="21.6" customHeight="1" x14ac:dyDescent="0.3">
      <c r="A11927" s="46" t="s">
        <v>11950</v>
      </c>
      <c r="B11927" s="47">
        <v>0.13001828744806401</v>
      </c>
      <c r="C11927" s="48">
        <v>2.1835502739972102E-3</v>
      </c>
      <c r="D11927" s="49">
        <v>2.839014671818682E-4</v>
      </c>
      <c r="E11927" s="48">
        <v>1.005335031272E-3</v>
      </c>
      <c r="F11927" s="49">
        <v>1.307119390775313E-4</v>
      </c>
      <c r="G11927" s="50">
        <v>1119.56864431852</v>
      </c>
      <c r="H11927" s="51">
        <v>145.56439781484468</v>
      </c>
      <c r="I11927" s="52">
        <v>671.74118659111195</v>
      </c>
      <c r="J11927" s="51">
        <v>87.338638688906798</v>
      </c>
      <c r="K11927" s="53">
        <v>1791.3098309096299</v>
      </c>
      <c r="L11927" s="51">
        <v>232.90303650375148</v>
      </c>
    </row>
    <row r="11928" spans="1:12" ht="21.6" customHeight="1" x14ac:dyDescent="0.3">
      <c r="A11928" s="46" t="s">
        <v>11951</v>
      </c>
      <c r="B11928" s="47">
        <v>0.13001828744806401</v>
      </c>
      <c r="C11928" s="48">
        <v>2.1002452792176799E-3</v>
      </c>
      <c r="D11928" s="49">
        <v>2.730702944247638E-4</v>
      </c>
      <c r="E11928" s="48">
        <v>9.6529722253318496E-4</v>
      </c>
      <c r="F11928" s="49">
        <v>1.2550629175213745E-4</v>
      </c>
      <c r="G11928" s="50">
        <v>1083.1889067346001</v>
      </c>
      <c r="H11928" s="51">
        <v>140.83436663637343</v>
      </c>
      <c r="I11928" s="52">
        <v>649.91334404076201</v>
      </c>
      <c r="J11928" s="51">
        <v>84.500619981824315</v>
      </c>
      <c r="K11928" s="53">
        <v>1733.1022507753601</v>
      </c>
      <c r="L11928" s="51">
        <v>225.33498661819775</v>
      </c>
    </row>
    <row r="11929" spans="1:12" ht="21.6" customHeight="1" x14ac:dyDescent="0.3">
      <c r="A11929" s="46" t="s">
        <v>11952</v>
      </c>
      <c r="B11929" s="47">
        <v>0.13001828744806401</v>
      </c>
      <c r="C11929" s="48">
        <v>2.1482162608689398E-3</v>
      </c>
      <c r="D11929" s="49">
        <v>2.7930739930626309E-4</v>
      </c>
      <c r="E11929" s="48">
        <v>9.9198190330121992E-4</v>
      </c>
      <c r="F11929" s="49">
        <v>1.2897578824669565E-4</v>
      </c>
      <c r="G11929" s="50">
        <v>1115.7951534428901</v>
      </c>
      <c r="H11929" s="51">
        <v>145.07377499349437</v>
      </c>
      <c r="I11929" s="52">
        <v>669.47709206573802</v>
      </c>
      <c r="J11929" s="51">
        <v>87.044264996097141</v>
      </c>
      <c r="K11929" s="53">
        <v>1785.27224550863</v>
      </c>
      <c r="L11929" s="51">
        <v>232.11803998959152</v>
      </c>
    </row>
    <row r="11930" spans="1:12" ht="21.6" customHeight="1" x14ac:dyDescent="0.3">
      <c r="A11930" s="46" t="s">
        <v>11953</v>
      </c>
      <c r="B11930" s="47">
        <v>0.13001828744806401</v>
      </c>
      <c r="C11930" s="48">
        <v>2.06675718294964E-3</v>
      </c>
      <c r="D11930" s="49">
        <v>2.6871622949809735E-4</v>
      </c>
      <c r="E11930" s="48">
        <v>9.5266911300860904E-4</v>
      </c>
      <c r="F11930" s="49">
        <v>1.2386440657804551E-4</v>
      </c>
      <c r="G11930" s="50">
        <v>1079.5158608151601</v>
      </c>
      <c r="H11930" s="51">
        <v>140.35680349620975</v>
      </c>
      <c r="I11930" s="52">
        <v>647.70951648910102</v>
      </c>
      <c r="J11930" s="51">
        <v>84.214082097726489</v>
      </c>
      <c r="K11930" s="53">
        <v>1727.2253773042601</v>
      </c>
      <c r="L11930" s="51">
        <v>224.57088559393623</v>
      </c>
    </row>
    <row r="11931" spans="1:12" ht="21.6" customHeight="1" x14ac:dyDescent="0.3">
      <c r="A11931" s="46" t="s">
        <v>11954</v>
      </c>
      <c r="B11931" s="47">
        <v>0.13001828744806401</v>
      </c>
      <c r="C11931" s="48">
        <v>2.24366060802446E-3</v>
      </c>
      <c r="D11931" s="49">
        <v>2.9171690987002234E-4</v>
      </c>
      <c r="E11931" s="48">
        <v>1.02615961748301E-3</v>
      </c>
      <c r="F11931" s="49">
        <v>1.334195161135014E-4</v>
      </c>
      <c r="G11931" s="50">
        <v>1146.65902185594</v>
      </c>
      <c r="H11931" s="51">
        <v>149.0866423085815</v>
      </c>
      <c r="I11931" s="52">
        <v>687.99541311356904</v>
      </c>
      <c r="J11931" s="51">
        <v>89.45198538514957</v>
      </c>
      <c r="K11931" s="53">
        <v>1834.65443496951</v>
      </c>
      <c r="L11931" s="51">
        <v>238.53862769373109</v>
      </c>
    </row>
    <row r="11932" spans="1:12" ht="21.6" customHeight="1" x14ac:dyDescent="0.3">
      <c r="A11932" s="46" t="s">
        <v>11955</v>
      </c>
      <c r="B11932" s="47">
        <v>0.13001828744806401</v>
      </c>
      <c r="C11932" s="48">
        <v>2.15736066462144E-3</v>
      </c>
      <c r="D11932" s="49">
        <v>2.804963390218968E-4</v>
      </c>
      <c r="E11932" s="48">
        <v>9.8454096587963398E-4</v>
      </c>
      <c r="F11932" s="49">
        <v>1.2800833030613283E-4</v>
      </c>
      <c r="G11932" s="50">
        <v>1109.0648316673</v>
      </c>
      <c r="H11932" s="51">
        <v>144.19871008225775</v>
      </c>
      <c r="I11932" s="52">
        <v>665.438899000383</v>
      </c>
      <c r="J11932" s="51">
        <v>86.519226049355041</v>
      </c>
      <c r="K11932" s="53">
        <v>1774.50373066768</v>
      </c>
      <c r="L11932" s="51">
        <v>230.71793613161279</v>
      </c>
    </row>
    <row r="11933" spans="1:12" ht="21.6" customHeight="1" x14ac:dyDescent="0.3">
      <c r="A11933" s="46" t="s">
        <v>11956</v>
      </c>
      <c r="B11933" s="47">
        <v>0.13001828744806401</v>
      </c>
      <c r="C11933" s="48">
        <v>2.2072172951952498E-3</v>
      </c>
      <c r="D11933" s="49">
        <v>2.8697861274703433E-4</v>
      </c>
      <c r="E11933" s="48">
        <v>1.01238375551368E-3</v>
      </c>
      <c r="F11933" s="49">
        <v>1.316284021321282E-4</v>
      </c>
      <c r="G11933" s="50">
        <v>1142.7667077600299</v>
      </c>
      <c r="H11933" s="51">
        <v>148.58057029562133</v>
      </c>
      <c r="I11933" s="52">
        <v>685.660024656019</v>
      </c>
      <c r="J11933" s="51">
        <v>89.148342177372939</v>
      </c>
      <c r="K11933" s="53">
        <v>1828.4267324160501</v>
      </c>
      <c r="L11933" s="51">
        <v>237.72891247299427</v>
      </c>
    </row>
    <row r="11934" spans="1:12" ht="21.6" customHeight="1" x14ac:dyDescent="0.3">
      <c r="A11934" s="46" t="s">
        <v>11957</v>
      </c>
      <c r="B11934" s="47">
        <v>0.13001828744806401</v>
      </c>
      <c r="C11934" s="48">
        <v>2.1228217067814702E-3</v>
      </c>
      <c r="D11934" s="49">
        <v>2.7600564287330305E-4</v>
      </c>
      <c r="E11934" s="48">
        <v>9.7151307502703896E-4</v>
      </c>
      <c r="F11934" s="49">
        <v>1.2631446624841814E-4</v>
      </c>
      <c r="G11934" s="50">
        <v>1105.2761424190601</v>
      </c>
      <c r="H11934" s="51">
        <v>143.70611119452869</v>
      </c>
      <c r="I11934" s="52">
        <v>663.165685451439</v>
      </c>
      <c r="J11934" s="51">
        <v>86.223666716717602</v>
      </c>
      <c r="K11934" s="53">
        <v>1768.4418278705</v>
      </c>
      <c r="L11934" s="51">
        <v>229.92977791124628</v>
      </c>
    </row>
    <row r="11935" spans="1:12" ht="21.6" customHeight="1" x14ac:dyDescent="0.3">
      <c r="A11935" s="46" t="s">
        <v>11958</v>
      </c>
      <c r="B11935" s="47">
        <v>0.13001828744806401</v>
      </c>
      <c r="C11935" s="48">
        <v>2.18047278042411E-3</v>
      </c>
      <c r="D11935" s="49">
        <v>2.835013367378613E-4</v>
      </c>
      <c r="E11935" s="48">
        <v>9.9975701119888599E-4</v>
      </c>
      <c r="F11935" s="49">
        <v>1.299866944602741E-4</v>
      </c>
      <c r="G11935" s="50">
        <v>1119.3976059228801</v>
      </c>
      <c r="H11935" s="51">
        <v>145.54215969555571</v>
      </c>
      <c r="I11935" s="52">
        <v>671.63856355373196</v>
      </c>
      <c r="J11935" s="51">
        <v>87.325295817333938</v>
      </c>
      <c r="K11935" s="53">
        <v>1791.03616947662</v>
      </c>
      <c r="L11935" s="51">
        <v>232.86745551288965</v>
      </c>
    </row>
    <row r="11936" spans="1:12" ht="21.6" customHeight="1" x14ac:dyDescent="0.3">
      <c r="A11936" s="46" t="s">
        <v>11959</v>
      </c>
      <c r="B11936" s="47">
        <v>0.13001828744806401</v>
      </c>
      <c r="C11936" s="48">
        <v>2.09706839790888E-3</v>
      </c>
      <c r="D11936" s="49">
        <v>2.7265724175756784E-4</v>
      </c>
      <c r="E11936" s="48">
        <v>9.5957190959411996E-4</v>
      </c>
      <c r="F11936" s="49">
        <v>1.2476189636869599E-4</v>
      </c>
      <c r="G11936" s="50">
        <v>1083.0130090723401</v>
      </c>
      <c r="H11936" s="51">
        <v>140.81149672356028</v>
      </c>
      <c r="I11936" s="52">
        <v>649.80780544340803</v>
      </c>
      <c r="J11936" s="51">
        <v>84.486898034136686</v>
      </c>
      <c r="K11936" s="53">
        <v>1732.82081451575</v>
      </c>
      <c r="L11936" s="51">
        <v>225.29839475769697</v>
      </c>
    </row>
    <row r="11937" spans="1:12" ht="21.6" customHeight="1" x14ac:dyDescent="0.3">
      <c r="A11937" s="46" t="s">
        <v>11960</v>
      </c>
      <c r="B11937" s="47">
        <v>0.13001828744806401</v>
      </c>
      <c r="C11937" s="48">
        <v>2.1451477879865098E-3</v>
      </c>
      <c r="D11937" s="49">
        <v>2.7890844171700869E-4</v>
      </c>
      <c r="E11937" s="48">
        <v>9.8640388322809706E-4</v>
      </c>
      <c r="F11937" s="49">
        <v>1.2825054362943728E-4</v>
      </c>
      <c r="G11937" s="50">
        <v>1115.62473360891</v>
      </c>
      <c r="H11937" s="51">
        <v>145.0516172985331</v>
      </c>
      <c r="I11937" s="52">
        <v>669.37484016534597</v>
      </c>
      <c r="J11937" s="51">
        <v>87.03097037911985</v>
      </c>
      <c r="K11937" s="53">
        <v>1784.9995737742499</v>
      </c>
      <c r="L11937" s="51">
        <v>232.08258767765295</v>
      </c>
    </row>
    <row r="11938" spans="1:12" ht="21.6" customHeight="1" x14ac:dyDescent="0.3">
      <c r="A11938" s="46" t="s">
        <v>11961</v>
      </c>
      <c r="B11938" s="47">
        <v>0.13001828744806401</v>
      </c>
      <c r="C11938" s="48">
        <v>2.0635893223314998E-3</v>
      </c>
      <c r="D11938" s="49">
        <v>2.6830434968565258E-4</v>
      </c>
      <c r="E11938" s="48">
        <v>9.4694380006954404E-4</v>
      </c>
      <c r="F11938" s="49">
        <v>1.2312001119460403E-4</v>
      </c>
      <c r="G11938" s="50">
        <v>1079.3405817145499</v>
      </c>
      <c r="H11938" s="51">
        <v>140.33401400772297</v>
      </c>
      <c r="I11938" s="52">
        <v>647.60434902873499</v>
      </c>
      <c r="J11938" s="51">
        <v>84.200408404634445</v>
      </c>
      <c r="K11938" s="53">
        <v>1726.9449307432899</v>
      </c>
      <c r="L11938" s="51">
        <v>224.5344224123574</v>
      </c>
    </row>
    <row r="11939" spans="1:12" ht="21.6" customHeight="1" x14ac:dyDescent="0.3">
      <c r="A11939" s="46" t="s">
        <v>11962</v>
      </c>
      <c r="B11939" s="47">
        <v>0.13001828744806401</v>
      </c>
      <c r="C11939" s="48">
        <v>2.26029821900495E-3</v>
      </c>
      <c r="D11939" s="49">
        <v>2.9388010355693272E-4</v>
      </c>
      <c r="E11939" s="48">
        <v>1.0352222093395699E-3</v>
      </c>
      <c r="F11939" s="49">
        <v>1.3459781878653209E-4</v>
      </c>
      <c r="G11939" s="50">
        <v>1147.7332167740999</v>
      </c>
      <c r="H11939" s="51">
        <v>149.2263072922261</v>
      </c>
      <c r="I11939" s="52">
        <v>688.63993006446196</v>
      </c>
      <c r="J11939" s="51">
        <v>89.535784375335908</v>
      </c>
      <c r="K11939" s="53">
        <v>1836.3731468385599</v>
      </c>
      <c r="L11939" s="51">
        <v>238.762091667562</v>
      </c>
    </row>
    <row r="11940" spans="1:12" ht="21.6" customHeight="1" x14ac:dyDescent="0.3">
      <c r="A11940" s="46" t="s">
        <v>11963</v>
      </c>
      <c r="B11940" s="47">
        <v>0.13001828744806401</v>
      </c>
      <c r="C11940" s="48">
        <v>2.1738242415947099E-3</v>
      </c>
      <c r="D11940" s="49">
        <v>2.8263690510523074E-4</v>
      </c>
      <c r="E11940" s="48">
        <v>9.9414405606977792E-4</v>
      </c>
      <c r="F11940" s="49">
        <v>1.2925690764686466E-4</v>
      </c>
      <c r="G11940" s="50">
        <v>1110.1324313858099</v>
      </c>
      <c r="H11940" s="51">
        <v>144.33751756933844</v>
      </c>
      <c r="I11940" s="52">
        <v>666.07945883148795</v>
      </c>
      <c r="J11940" s="51">
        <v>86.602510541603323</v>
      </c>
      <c r="K11940" s="53">
        <v>1776.2118902172999</v>
      </c>
      <c r="L11940" s="51">
        <v>230.94002811094177</v>
      </c>
    </row>
    <row r="11941" spans="1:12" ht="21.6" customHeight="1" x14ac:dyDescent="0.3">
      <c r="A11941" s="46" t="s">
        <v>11964</v>
      </c>
      <c r="B11941" s="47">
        <v>0.13001828744806401</v>
      </c>
      <c r="C11941" s="48">
        <v>2.2238978857672701E-3</v>
      </c>
      <c r="D11941" s="49">
        <v>2.8914739456683077E-4</v>
      </c>
      <c r="E11941" s="48">
        <v>1.02186909436571E-3</v>
      </c>
      <c r="F11941" s="49">
        <v>1.3286166964553373E-4</v>
      </c>
      <c r="G11941" s="50">
        <v>1143.8491065250601</v>
      </c>
      <c r="H11941" s="51">
        <v>148.72130192938644</v>
      </c>
      <c r="I11941" s="52">
        <v>686.30946391503903</v>
      </c>
      <c r="J11941" s="51">
        <v>89.23278115763226</v>
      </c>
      <c r="K11941" s="53">
        <v>1830.1585704401</v>
      </c>
      <c r="L11941" s="51">
        <v>237.95408308701872</v>
      </c>
    </row>
    <row r="11942" spans="1:12" ht="21.6" customHeight="1" x14ac:dyDescent="0.3">
      <c r="A11942" s="46" t="s">
        <v>11965</v>
      </c>
      <c r="B11942" s="47">
        <v>0.13001828744806401</v>
      </c>
      <c r="C11942" s="48">
        <v>2.1393237229546699E-3</v>
      </c>
      <c r="D11942" s="49">
        <v>2.7815120675558273E-4</v>
      </c>
      <c r="E11942" s="48">
        <v>9.8151595883645194E-4</v>
      </c>
      <c r="F11942" s="49">
        <v>1.2761502407085997E-4</v>
      </c>
      <c r="G11942" s="50">
        <v>1106.35132382438</v>
      </c>
      <c r="H11942" s="51">
        <v>143.8459044395444</v>
      </c>
      <c r="I11942" s="52">
        <v>663.81079429463</v>
      </c>
      <c r="J11942" s="51">
        <v>86.307542663726892</v>
      </c>
      <c r="K11942" s="53">
        <v>1770.1621181190101</v>
      </c>
      <c r="L11942" s="51">
        <v>230.15344710327128</v>
      </c>
    </row>
    <row r="11943" spans="1:12" ht="21.6" customHeight="1" x14ac:dyDescent="0.3">
      <c r="A11943" s="46" t="s">
        <v>11966</v>
      </c>
      <c r="B11943" s="47">
        <v>0.13001828744806401</v>
      </c>
      <c r="C11943" s="48">
        <v>2.19688310601839E-3</v>
      </c>
      <c r="D11943" s="49">
        <v>2.8563497916809469E-4</v>
      </c>
      <c r="E11943" s="48">
        <v>1.0089231687587801E-3</v>
      </c>
      <c r="F11943" s="49">
        <v>1.3117846256869065E-4</v>
      </c>
      <c r="G11943" s="50">
        <v>1120.4555980554701</v>
      </c>
      <c r="H11943" s="51">
        <v>145.67971802076858</v>
      </c>
      <c r="I11943" s="52">
        <v>672.27335883328601</v>
      </c>
      <c r="J11943" s="51">
        <v>87.407830812461668</v>
      </c>
      <c r="K11943" s="53">
        <v>1792.72895688876</v>
      </c>
      <c r="L11943" s="51">
        <v>233.08754883323024</v>
      </c>
    </row>
    <row r="11944" spans="1:12" ht="21.6" customHeight="1" x14ac:dyDescent="0.3">
      <c r="A11944" s="46" t="s">
        <v>11967</v>
      </c>
      <c r="B11944" s="47">
        <v>0.13001828744806401</v>
      </c>
      <c r="C11944" s="48">
        <v>2.1133191941795099E-3</v>
      </c>
      <c r="D11944" s="49">
        <v>2.7477014245834251E-4</v>
      </c>
      <c r="E11944" s="48">
        <v>9.6927294230737002E-4</v>
      </c>
      <c r="F11944" s="49">
        <v>1.260232080285504E-4</v>
      </c>
      <c r="G11944" s="50">
        <v>1084.06504073358</v>
      </c>
      <c r="H11944" s="51">
        <v>140.94828007849583</v>
      </c>
      <c r="I11944" s="52">
        <v>650.439024440151</v>
      </c>
      <c r="J11944" s="51">
        <v>84.568968047097883</v>
      </c>
      <c r="K11944" s="53">
        <v>1734.5040651737299</v>
      </c>
      <c r="L11944" s="51">
        <v>225.51724812559371</v>
      </c>
    </row>
    <row r="11945" spans="1:12" ht="21.6" customHeight="1" x14ac:dyDescent="0.3">
      <c r="A11945" s="46" t="s">
        <v>11968</v>
      </c>
      <c r="B11945" s="47">
        <v>0.13001828744806401</v>
      </c>
      <c r="C11945" s="48">
        <v>2.16159977427594E-3</v>
      </c>
      <c r="D11945" s="49">
        <v>2.8104750079947945E-4</v>
      </c>
      <c r="E11945" s="48">
        <v>9.9597981512679107E-4</v>
      </c>
      <c r="F11945" s="49">
        <v>1.2949558989562479E-4</v>
      </c>
      <c r="G11945" s="50">
        <v>1116.69067784042</v>
      </c>
      <c r="H11945" s="51">
        <v>145.19020954202918</v>
      </c>
      <c r="I11945" s="52">
        <v>670.014406704257</v>
      </c>
      <c r="J11945" s="51">
        <v>87.114125725218159</v>
      </c>
      <c r="K11945" s="53">
        <v>1786.7050845446799</v>
      </c>
      <c r="L11945" s="51">
        <v>232.30433526724732</v>
      </c>
    </row>
    <row r="11946" spans="1:12" ht="21.6" customHeight="1" x14ac:dyDescent="0.3">
      <c r="A11946" s="46" t="s">
        <v>11969</v>
      </c>
      <c r="B11946" s="47">
        <v>0.13001828744806401</v>
      </c>
      <c r="C11946" s="48">
        <v>2.0798773782347399E-3</v>
      </c>
      <c r="D11946" s="49">
        <v>2.7042209482005017E-4</v>
      </c>
      <c r="E11946" s="48">
        <v>9.5703235810584697E-4</v>
      </c>
      <c r="F11946" s="49">
        <v>1.2443170823330454E-4</v>
      </c>
      <c r="G11946" s="50">
        <v>1080.39996240661</v>
      </c>
      <c r="H11946" s="51">
        <v>140.47175287106018</v>
      </c>
      <c r="I11946" s="52">
        <v>648.23997744397104</v>
      </c>
      <c r="J11946" s="51">
        <v>84.283051722636756</v>
      </c>
      <c r="K11946" s="53">
        <v>1728.6399398505901</v>
      </c>
      <c r="L11946" s="51">
        <v>224.75480459369692</v>
      </c>
    </row>
    <row r="11947" spans="1:12" ht="21.6" customHeight="1" x14ac:dyDescent="0.3">
      <c r="A11947" s="46" t="s">
        <v>11970</v>
      </c>
      <c r="B11947" s="47">
        <v>0.13001828744806401</v>
      </c>
      <c r="C11947" s="48">
        <v>2.25692096171144E-3</v>
      </c>
      <c r="D11947" s="49">
        <v>2.9344099834735906E-4</v>
      </c>
      <c r="E11947" s="48">
        <v>1.0294208776999399E-3</v>
      </c>
      <c r="F11947" s="49">
        <v>1.3384353958182914E-4</v>
      </c>
      <c r="G11947" s="50">
        <v>1147.5405507814701</v>
      </c>
      <c r="H11947" s="51">
        <v>149.20125718981487</v>
      </c>
      <c r="I11947" s="52">
        <v>688.52433046888302</v>
      </c>
      <c r="J11947" s="51">
        <v>89.520754313889057</v>
      </c>
      <c r="K11947" s="53">
        <v>1836.06488125035</v>
      </c>
      <c r="L11947" s="51">
        <v>238.72201150370392</v>
      </c>
    </row>
    <row r="11948" spans="1:12" ht="21.6" customHeight="1" x14ac:dyDescent="0.3">
      <c r="A11948" s="46" t="s">
        <v>11971</v>
      </c>
      <c r="B11948" s="47">
        <v>0.13001828744806401</v>
      </c>
      <c r="C11948" s="48">
        <v>2.1703440744672E-3</v>
      </c>
      <c r="D11948" s="49">
        <v>2.8218441973527886E-4</v>
      </c>
      <c r="E11948" s="48">
        <v>9.8818953481227801E-4</v>
      </c>
      <c r="F11948" s="49">
        <v>1.2848271099039142E-4</v>
      </c>
      <c r="G11948" s="50">
        <v>1109.9347298621101</v>
      </c>
      <c r="H11948" s="51">
        <v>144.3118127558011</v>
      </c>
      <c r="I11948" s="52">
        <v>665.96083791726903</v>
      </c>
      <c r="J11948" s="51">
        <v>86.587087653481049</v>
      </c>
      <c r="K11948" s="53">
        <v>1775.8955677793799</v>
      </c>
      <c r="L11948" s="51">
        <v>230.89890040928213</v>
      </c>
    </row>
    <row r="11949" spans="1:12" ht="21.6" customHeight="1" x14ac:dyDescent="0.3">
      <c r="A11949" s="46" t="s">
        <v>11972</v>
      </c>
      <c r="B11949" s="47">
        <v>0.13001828744806401</v>
      </c>
      <c r="C11949" s="48">
        <v>2.2205332334191202E-3</v>
      </c>
      <c r="D11949" s="49">
        <v>2.8870992823066622E-4</v>
      </c>
      <c r="E11949" s="48">
        <v>1.01606776272608E-3</v>
      </c>
      <c r="F11949" s="49">
        <v>1.3210739044083078E-4</v>
      </c>
      <c r="G11949" s="50">
        <v>1143.6573541216301</v>
      </c>
      <c r="H11949" s="51">
        <v>148.69637061027842</v>
      </c>
      <c r="I11949" s="52">
        <v>686.19441247298096</v>
      </c>
      <c r="J11949" s="51">
        <v>89.217822366167439</v>
      </c>
      <c r="K11949" s="53">
        <v>1829.8517665946099</v>
      </c>
      <c r="L11949" s="51">
        <v>237.91419297644586</v>
      </c>
    </row>
    <row r="11950" spans="1:12" ht="21.6" customHeight="1" x14ac:dyDescent="0.3">
      <c r="A11950" s="46" t="s">
        <v>11973</v>
      </c>
      <c r="B11950" s="47">
        <v>0.13001828744806401</v>
      </c>
      <c r="C11950" s="48">
        <v>2.1358561607725301E-3</v>
      </c>
      <c r="D11950" s="49">
        <v>2.7770036025904121E-4</v>
      </c>
      <c r="E11950" s="48">
        <v>9.75561437578953E-4</v>
      </c>
      <c r="F11950" s="49">
        <v>1.2684082741438687E-4</v>
      </c>
      <c r="G11950" s="50">
        <v>1106.15453588988</v>
      </c>
      <c r="H11950" s="51">
        <v>143.82031840931026</v>
      </c>
      <c r="I11950" s="52">
        <v>663.69272153393297</v>
      </c>
      <c r="J11950" s="51">
        <v>86.292191045586804</v>
      </c>
      <c r="K11950" s="53">
        <v>1769.8472574238201</v>
      </c>
      <c r="L11950" s="51">
        <v>230.11250945489707</v>
      </c>
    </row>
    <row r="11951" spans="1:12" ht="21.6" customHeight="1" x14ac:dyDescent="0.3">
      <c r="A11951" s="46" t="s">
        <v>11974</v>
      </c>
      <c r="B11951" s="47">
        <v>0.13001828744806401</v>
      </c>
      <c r="C11951" s="48">
        <v>2.1935208642948302E-3</v>
      </c>
      <c r="D11951" s="49">
        <v>2.8519782625721103E-4</v>
      </c>
      <c r="E11951" s="48">
        <v>1.0031218371191501E-3</v>
      </c>
      <c r="F11951" s="49">
        <v>1.304241833639877E-4</v>
      </c>
      <c r="G11951" s="50">
        <v>1120.2640203708199</v>
      </c>
      <c r="H11951" s="51">
        <v>145.65480941829711</v>
      </c>
      <c r="I11951" s="52">
        <v>672.15841222249196</v>
      </c>
      <c r="J11951" s="51">
        <v>87.392885650978258</v>
      </c>
      <c r="K11951" s="53">
        <v>1792.4224325933101</v>
      </c>
      <c r="L11951" s="51">
        <v>233.04769506927536</v>
      </c>
    </row>
    <row r="11952" spans="1:12" ht="21.6" customHeight="1" x14ac:dyDescent="0.3">
      <c r="A11952" s="46" t="s">
        <v>11975</v>
      </c>
      <c r="B11952" s="47">
        <v>0.13001828744806401</v>
      </c>
      <c r="C11952" s="48">
        <v>2.1098540426219398E-3</v>
      </c>
      <c r="D11952" s="49">
        <v>2.7431960938707929E-4</v>
      </c>
      <c r="E11952" s="48">
        <v>9.6331842104987098E-4</v>
      </c>
      <c r="F11952" s="49">
        <v>1.2524901137207729E-4</v>
      </c>
      <c r="G11952" s="50">
        <v>1083.86842751786</v>
      </c>
      <c r="H11952" s="51">
        <v>140.92271676489827</v>
      </c>
      <c r="I11952" s="52">
        <v>650.32105651071697</v>
      </c>
      <c r="J11952" s="51">
        <v>84.553630058939078</v>
      </c>
      <c r="K11952" s="53">
        <v>1734.18948402857</v>
      </c>
      <c r="L11952" s="51">
        <v>225.47634682383733</v>
      </c>
    </row>
    <row r="11953" spans="1:12" ht="21.6" customHeight="1" x14ac:dyDescent="0.3">
      <c r="A11953" s="46" t="s">
        <v>11976</v>
      </c>
      <c r="B11953" s="47">
        <v>0.13001828744806401</v>
      </c>
      <c r="C11953" s="48">
        <v>2.1582497506951598E-3</v>
      </c>
      <c r="D11953" s="49">
        <v>2.8061193647059579E-4</v>
      </c>
      <c r="E11953" s="48">
        <v>9.9017848348716391E-4</v>
      </c>
      <c r="F11953" s="49">
        <v>1.2874131069092219E-4</v>
      </c>
      <c r="G11953" s="50">
        <v>1116.4999857100499</v>
      </c>
      <c r="H11953" s="51">
        <v>145.16541607780863</v>
      </c>
      <c r="I11953" s="52">
        <v>669.89999142603097</v>
      </c>
      <c r="J11953" s="51">
        <v>87.099249646685308</v>
      </c>
      <c r="K11953" s="53">
        <v>1786.39997713608</v>
      </c>
      <c r="L11953" s="51">
        <v>232.26466572449394</v>
      </c>
    </row>
    <row r="11954" spans="1:12" ht="21.6" customHeight="1" x14ac:dyDescent="0.3">
      <c r="A11954" s="46" t="s">
        <v>11977</v>
      </c>
      <c r="B11954" s="47">
        <v>0.13001828744806401</v>
      </c>
      <c r="C11954" s="48">
        <v>2.0764244448199598E-3</v>
      </c>
      <c r="D11954" s="49">
        <v>2.6997315033078825E-4</v>
      </c>
      <c r="E11954" s="48">
        <v>9.5107783684834804E-4</v>
      </c>
      <c r="F11954" s="49">
        <v>1.2365751157683143E-4</v>
      </c>
      <c r="G11954" s="50">
        <v>1080.20423474517</v>
      </c>
      <c r="H11954" s="51">
        <v>140.44630469571354</v>
      </c>
      <c r="I11954" s="52">
        <v>648.12254084710605</v>
      </c>
      <c r="J11954" s="51">
        <v>84.267782817428639</v>
      </c>
      <c r="K11954" s="53">
        <v>1728.32677559228</v>
      </c>
      <c r="L11954" s="51">
        <v>224.71408751314218</v>
      </c>
    </row>
    <row r="11955" spans="1:12" ht="21.6" customHeight="1" x14ac:dyDescent="0.3">
      <c r="A11955" s="46" t="s">
        <v>11978</v>
      </c>
      <c r="B11955" s="47">
        <v>0.13001828744806401</v>
      </c>
      <c r="C11955" s="48">
        <v>2.2240857145653702E-3</v>
      </c>
      <c r="D11955" s="49">
        <v>2.8917181574549314E-4</v>
      </c>
      <c r="E11955" s="48">
        <v>9.7201891243400102E-4</v>
      </c>
      <c r="F11955" s="49">
        <v>1.2638023436179852E-4</v>
      </c>
      <c r="G11955" s="50">
        <v>1145.5820335493599</v>
      </c>
      <c r="H11955" s="51">
        <v>148.94661413335839</v>
      </c>
      <c r="I11955" s="52">
        <v>687.34922012962102</v>
      </c>
      <c r="J11955" s="51">
        <v>89.367968480015691</v>
      </c>
      <c r="K11955" s="53">
        <v>1832.9312536789901</v>
      </c>
      <c r="L11955" s="51">
        <v>238.31458261337409</v>
      </c>
    </row>
    <row r="11956" spans="1:12" ht="21.6" customHeight="1" x14ac:dyDescent="0.3">
      <c r="A11956" s="46" t="s">
        <v>11979</v>
      </c>
      <c r="B11956" s="47">
        <v>0.13001828744806401</v>
      </c>
      <c r="C11956" s="48">
        <v>2.1383249127264899E-3</v>
      </c>
      <c r="D11956" s="49">
        <v>2.7802134316022917E-4</v>
      </c>
      <c r="E11956" s="48">
        <v>9.3252227412281101E-4</v>
      </c>
      <c r="F11956" s="49">
        <v>1.2124494908862199E-4</v>
      </c>
      <c r="G11956" s="50">
        <v>1108.0212688747499</v>
      </c>
      <c r="H11956" s="51">
        <v>144.06302783512587</v>
      </c>
      <c r="I11956" s="52">
        <v>664.81276132485004</v>
      </c>
      <c r="J11956" s="51">
        <v>86.437816701075533</v>
      </c>
      <c r="K11956" s="53">
        <v>1772.8340301996</v>
      </c>
      <c r="L11956" s="51">
        <v>230.50084453620138</v>
      </c>
    </row>
    <row r="11957" spans="1:12" ht="21.6" customHeight="1" x14ac:dyDescent="0.3">
      <c r="A11957" s="46" t="s">
        <v>11980</v>
      </c>
      <c r="B11957" s="47">
        <v>0.13001828744806401</v>
      </c>
      <c r="C11957" s="48">
        <v>2.1876531033245298E-3</v>
      </c>
      <c r="D11957" s="49">
        <v>2.8443491002469798E-4</v>
      </c>
      <c r="E11957" s="48">
        <v>9.5866579746014201E-4</v>
      </c>
      <c r="F11957" s="49">
        <v>1.2464408522080026E-4</v>
      </c>
      <c r="G11957" s="50">
        <v>1141.69410909356</v>
      </c>
      <c r="H11957" s="51">
        <v>148.44111285388783</v>
      </c>
      <c r="I11957" s="52">
        <v>685.01646545614005</v>
      </c>
      <c r="J11957" s="51">
        <v>89.064667712333232</v>
      </c>
      <c r="K11957" s="53">
        <v>1826.7105745496999</v>
      </c>
      <c r="L11957" s="51">
        <v>237.50578056622106</v>
      </c>
    </row>
    <row r="11958" spans="1:12" ht="21.6" customHeight="1" x14ac:dyDescent="0.3">
      <c r="A11958" s="46" t="s">
        <v>11981</v>
      </c>
      <c r="B11958" s="47">
        <v>0.13001828744806401</v>
      </c>
      <c r="C11958" s="48">
        <v>2.10379614760829E-3</v>
      </c>
      <c r="D11958" s="49">
        <v>2.7353197225186434E-4</v>
      </c>
      <c r="E11958" s="48">
        <v>9.1989417688948503E-4</v>
      </c>
      <c r="F11958" s="49">
        <v>1.196030655126173E-4</v>
      </c>
      <c r="G11958" s="50">
        <v>1104.2367193781899</v>
      </c>
      <c r="H11958" s="51">
        <v>143.57096719082071</v>
      </c>
      <c r="I11958" s="52">
        <v>662.54203162691795</v>
      </c>
      <c r="J11958" s="51">
        <v>86.142580314492932</v>
      </c>
      <c r="K11958" s="53">
        <v>1766.7787510051101</v>
      </c>
      <c r="L11958" s="51">
        <v>229.71354750531364</v>
      </c>
    </row>
    <row r="11959" spans="1:12" ht="21.6" customHeight="1" x14ac:dyDescent="0.3">
      <c r="A11959" s="46" t="s">
        <v>11982</v>
      </c>
      <c r="B11959" s="47">
        <v>0.13001828744806401</v>
      </c>
      <c r="C11959" s="48">
        <v>2.16141280680966E-3</v>
      </c>
      <c r="D11959" s="49">
        <v>2.8102319160970524E-4</v>
      </c>
      <c r="E11959" s="48">
        <v>9.4699067057906101E-4</v>
      </c>
      <c r="F11959" s="49">
        <v>1.2312610521798324E-4</v>
      </c>
      <c r="G11959" s="50">
        <v>1118.3486508917299</v>
      </c>
      <c r="H11959" s="51">
        <v>145.40577635879552</v>
      </c>
      <c r="I11959" s="52">
        <v>671.00919053504094</v>
      </c>
      <c r="J11959" s="51">
        <v>87.243465815277702</v>
      </c>
      <c r="K11959" s="53">
        <v>1789.3578414267699</v>
      </c>
      <c r="L11959" s="51">
        <v>232.64924217407321</v>
      </c>
    </row>
    <row r="11960" spans="1:12" ht="21.6" customHeight="1" x14ac:dyDescent="0.3">
      <c r="A11960" s="46" t="s">
        <v>11983</v>
      </c>
      <c r="B11960" s="47">
        <v>0.13001828744806401</v>
      </c>
      <c r="C11960" s="48">
        <v>2.0785314514830699E-3</v>
      </c>
      <c r="D11960" s="49">
        <v>2.702470997287675E-4</v>
      </c>
      <c r="E11960" s="48">
        <v>9.0885296008319505E-4</v>
      </c>
      <c r="F11960" s="49">
        <v>1.1816750541212071E-4</v>
      </c>
      <c r="G11960" s="50">
        <v>1081.99641401279</v>
      </c>
      <c r="H11960" s="51">
        <v>140.67932077488939</v>
      </c>
      <c r="I11960" s="52">
        <v>649.19784840767704</v>
      </c>
      <c r="J11960" s="51">
        <v>84.407592464934041</v>
      </c>
      <c r="K11960" s="53">
        <v>1731.1942624204701</v>
      </c>
      <c r="L11960" s="51">
        <v>225.08691323982345</v>
      </c>
    </row>
    <row r="11961" spans="1:12" ht="21.6" customHeight="1" x14ac:dyDescent="0.3">
      <c r="A11961" s="46" t="s">
        <v>11984</v>
      </c>
      <c r="B11961" s="47">
        <v>0.13001828744806401</v>
      </c>
      <c r="C11961" s="48">
        <v>2.1260981875653598E-3</v>
      </c>
      <c r="D11961" s="49">
        <v>2.7643164529368085E-4</v>
      </c>
      <c r="E11961" s="48">
        <v>9.3404731694706595E-4</v>
      </c>
      <c r="F11961" s="49">
        <v>1.2144323254491657E-4</v>
      </c>
      <c r="G11961" s="50">
        <v>1114.5800335148499</v>
      </c>
      <c r="H11961" s="51">
        <v>144.91578718140659</v>
      </c>
      <c r="I11961" s="52">
        <v>668.74802010891494</v>
      </c>
      <c r="J11961" s="51">
        <v>86.949472308844591</v>
      </c>
      <c r="K11961" s="53">
        <v>1783.3280536237701</v>
      </c>
      <c r="L11961" s="51">
        <v>231.86525949025116</v>
      </c>
    </row>
    <row r="11962" spans="1:12" ht="21.6" customHeight="1" x14ac:dyDescent="0.3">
      <c r="A11962" s="46" t="s">
        <v>11985</v>
      </c>
      <c r="B11962" s="47">
        <v>0.13001828744806401</v>
      </c>
      <c r="C11962" s="48">
        <v>2.0450622558477599E-3</v>
      </c>
      <c r="D11962" s="49">
        <v>2.6589549223000029E-4</v>
      </c>
      <c r="E11962" s="48">
        <v>8.9661237588167298E-4</v>
      </c>
      <c r="F11962" s="49">
        <v>1.1657600561687497E-4</v>
      </c>
      <c r="G11962" s="50">
        <v>1078.32799937189</v>
      </c>
      <c r="H11962" s="51">
        <v>140.20235978563019</v>
      </c>
      <c r="I11962" s="52">
        <v>646.99679962313996</v>
      </c>
      <c r="J11962" s="51">
        <v>84.121415871378886</v>
      </c>
      <c r="K11962" s="53">
        <v>1725.3247989950301</v>
      </c>
      <c r="L11962" s="51">
        <v>224.32377565700909</v>
      </c>
    </row>
    <row r="11963" spans="1:12" ht="21.6" customHeight="1" x14ac:dyDescent="0.3">
      <c r="A11963" s="46" t="s">
        <v>11986</v>
      </c>
      <c r="B11963" s="47">
        <v>0.13001828744806401</v>
      </c>
      <c r="C11963" s="48">
        <v>2.2212287384404199E-3</v>
      </c>
      <c r="D11963" s="49">
        <v>2.8880035660244709E-4</v>
      </c>
      <c r="E11963" s="48">
        <v>9.6692698902525905E-4</v>
      </c>
      <c r="F11963" s="49">
        <v>1.2571819120037718E-4</v>
      </c>
      <c r="G11963" s="50">
        <v>1145.4224156876601</v>
      </c>
      <c r="H11963" s="51">
        <v>148.92586089233404</v>
      </c>
      <c r="I11963" s="52">
        <v>687.25344941260096</v>
      </c>
      <c r="J11963" s="51">
        <v>89.355516535401065</v>
      </c>
      <c r="K11963" s="53">
        <v>1832.6758651002599</v>
      </c>
      <c r="L11963" s="51">
        <v>238.28137742773509</v>
      </c>
    </row>
    <row r="11964" spans="1:12" ht="21.6" customHeight="1" x14ac:dyDescent="0.3">
      <c r="A11964" s="46" t="s">
        <v>11987</v>
      </c>
      <c r="B11964" s="47">
        <v>0.13001828744806401</v>
      </c>
      <c r="C11964" s="48">
        <v>2.13537302048136E-3</v>
      </c>
      <c r="D11964" s="49">
        <v>2.7763754318578613E-4</v>
      </c>
      <c r="E11964" s="48">
        <v>9.2729589368770399E-4</v>
      </c>
      <c r="F11964" s="49">
        <v>1.2056542405489731E-4</v>
      </c>
      <c r="G11964" s="50">
        <v>1107.85704762608</v>
      </c>
      <c r="H11964" s="51">
        <v>144.04167606961121</v>
      </c>
      <c r="I11964" s="52">
        <v>664.71422857565005</v>
      </c>
      <c r="J11964" s="51">
        <v>86.425005641767001</v>
      </c>
      <c r="K11964" s="53">
        <v>1772.5712762017299</v>
      </c>
      <c r="L11964" s="51">
        <v>230.46668171137821</v>
      </c>
    </row>
    <row r="11965" spans="1:12" ht="21.6" customHeight="1" x14ac:dyDescent="0.3">
      <c r="A11965" s="46" t="s">
        <v>11988</v>
      </c>
      <c r="B11965" s="47">
        <v>0.13001828744806401</v>
      </c>
      <c r="C11965" s="48">
        <v>2.1848043139166698E-3</v>
      </c>
      <c r="D11965" s="49">
        <v>2.8406451530458784E-4</v>
      </c>
      <c r="E11965" s="48">
        <v>9.5357387405139895E-4</v>
      </c>
      <c r="F11965" s="49">
        <v>1.2398204205937879E-4</v>
      </c>
      <c r="G11965" s="50">
        <v>1141.5350845939199</v>
      </c>
      <c r="H11965" s="51">
        <v>148.42043676078234</v>
      </c>
      <c r="I11965" s="52">
        <v>684.92105075635504</v>
      </c>
      <c r="J11965" s="51">
        <v>89.052262056469814</v>
      </c>
      <c r="K11965" s="53">
        <v>1826.45613535028</v>
      </c>
      <c r="L11965" s="51">
        <v>237.47269881725214</v>
      </c>
    </row>
    <row r="11966" spans="1:12" ht="21.6" customHeight="1" x14ac:dyDescent="0.3">
      <c r="A11966" s="46" t="s">
        <v>11989</v>
      </c>
      <c r="B11966" s="47">
        <v>0.13001828744806401</v>
      </c>
      <c r="C11966" s="48">
        <v>2.1008524420802598E-3</v>
      </c>
      <c r="D11966" s="49">
        <v>2.7314923670035846E-4</v>
      </c>
      <c r="E11966" s="48">
        <v>9.1466779645437801E-4</v>
      </c>
      <c r="F11966" s="49">
        <v>1.1892354047889262E-4</v>
      </c>
      <c r="G11966" s="50">
        <v>1104.07309149158</v>
      </c>
      <c r="H11966" s="51">
        <v>143.54969257322495</v>
      </c>
      <c r="I11966" s="52">
        <v>662.44385489495301</v>
      </c>
      <c r="J11966" s="51">
        <v>86.129815543935607</v>
      </c>
      <c r="K11966" s="53">
        <v>1766.51694638654</v>
      </c>
      <c r="L11966" s="51">
        <v>229.67950811716054</v>
      </c>
    </row>
    <row r="11967" spans="1:12" ht="21.6" customHeight="1" x14ac:dyDescent="0.3">
      <c r="A11967" s="46" t="s">
        <v>11990</v>
      </c>
      <c r="B11967" s="47">
        <v>0.13001828744806401</v>
      </c>
      <c r="C11967" s="48">
        <v>2.1585655830651802E-3</v>
      </c>
      <c r="D11967" s="49">
        <v>2.806530004544665E-4</v>
      </c>
      <c r="E11967" s="48">
        <v>9.4189874717031795E-4</v>
      </c>
      <c r="F11967" s="49">
        <v>1.2246406205656176E-4</v>
      </c>
      <c r="G11967" s="50">
        <v>1118.1897398692299</v>
      </c>
      <c r="H11967" s="51">
        <v>145.38511501979346</v>
      </c>
      <c r="I11967" s="52">
        <v>670.91384392153998</v>
      </c>
      <c r="J11967" s="51">
        <v>87.231069011876343</v>
      </c>
      <c r="K11967" s="53">
        <v>1789.10358379077</v>
      </c>
      <c r="L11967" s="51">
        <v>232.6161840316698</v>
      </c>
    </row>
    <row r="11968" spans="1:12" ht="21.6" customHeight="1" x14ac:dyDescent="0.3">
      <c r="A11968" s="46" t="s">
        <v>11991</v>
      </c>
      <c r="B11968" s="47">
        <v>0.13001828744806401</v>
      </c>
      <c r="C11968" s="48">
        <v>2.0755893116184299E-3</v>
      </c>
      <c r="D11968" s="49">
        <v>2.6986456774213431E-4</v>
      </c>
      <c r="E11968" s="48">
        <v>9.0362657964808803E-4</v>
      </c>
      <c r="F11968" s="49">
        <v>1.1748798037839601E-4</v>
      </c>
      <c r="G11968" s="50">
        <v>1081.8328996033199</v>
      </c>
      <c r="H11968" s="51">
        <v>140.65806091139703</v>
      </c>
      <c r="I11968" s="52">
        <v>649.09973976199797</v>
      </c>
      <c r="J11968" s="51">
        <v>84.394836546839002</v>
      </c>
      <c r="K11968" s="53">
        <v>1730.93263936532</v>
      </c>
      <c r="L11968" s="51">
        <v>225.05289745823603</v>
      </c>
    </row>
    <row r="11969" spans="1:12" ht="21.6" customHeight="1" x14ac:dyDescent="0.3">
      <c r="A11969" s="46" t="s">
        <v>11992</v>
      </c>
      <c r="B11969" s="47">
        <v>0.13001828744806401</v>
      </c>
      <c r="C11969" s="48">
        <v>2.1232588993156799E-3</v>
      </c>
      <c r="D11969" s="49">
        <v>2.760624858978861E-4</v>
      </c>
      <c r="E11969" s="48">
        <v>9.2895539353832397E-4</v>
      </c>
      <c r="F11969" s="49">
        <v>1.2078118938349524E-4</v>
      </c>
      <c r="G11969" s="50">
        <v>1114.4216976461601</v>
      </c>
      <c r="H11969" s="51">
        <v>144.89520062291791</v>
      </c>
      <c r="I11969" s="52">
        <v>668.65301858770101</v>
      </c>
      <c r="J11969" s="51">
        <v>86.937120373751398</v>
      </c>
      <c r="K11969" s="53">
        <v>1783.07471623386</v>
      </c>
      <c r="L11969" s="51">
        <v>231.8323209966693</v>
      </c>
    </row>
    <row r="11970" spans="1:12" ht="21.6" customHeight="1" x14ac:dyDescent="0.3">
      <c r="A11970" s="46" t="s">
        <v>11993</v>
      </c>
      <c r="B11970" s="47">
        <v>0.13001828744806401</v>
      </c>
      <c r="C11970" s="48">
        <v>2.0421280514779099E-3</v>
      </c>
      <c r="D11970" s="49">
        <v>2.6551399200280975E-4</v>
      </c>
      <c r="E11970" s="48">
        <v>8.9138599544656596E-4</v>
      </c>
      <c r="F11970" s="49">
        <v>1.1589648058315029E-4</v>
      </c>
      <c r="G11970" s="50">
        <v>1078.1650601162401</v>
      </c>
      <c r="H11970" s="51">
        <v>140.18117470265253</v>
      </c>
      <c r="I11970" s="52">
        <v>646.89903606974701</v>
      </c>
      <c r="J11970" s="51">
        <v>84.1087048215919</v>
      </c>
      <c r="K11970" s="53">
        <v>1725.0640961859899</v>
      </c>
      <c r="L11970" s="51">
        <v>224.28987952424444</v>
      </c>
    </row>
    <row r="11971" spans="1:12" ht="21.6" customHeight="1" x14ac:dyDescent="0.3">
      <c r="A11971" s="46" t="s">
        <v>11994</v>
      </c>
      <c r="B11971" s="47">
        <v>0.13001828744806401</v>
      </c>
      <c r="C11971" s="48">
        <v>2.23006413956283E-3</v>
      </c>
      <c r="D11971" s="49">
        <v>2.8994912032529954E-4</v>
      </c>
      <c r="E11971" s="48">
        <v>1.05338488869315E-3</v>
      </c>
      <c r="F11971" s="49">
        <v>1.369592992515529E-4</v>
      </c>
      <c r="G11971" s="50">
        <v>1146.14223339514</v>
      </c>
      <c r="H11971" s="51">
        <v>149.0194503579354</v>
      </c>
      <c r="I11971" s="52">
        <v>687.68534003708396</v>
      </c>
      <c r="J11971" s="51">
        <v>89.41167021476123</v>
      </c>
      <c r="K11971" s="53">
        <v>1833.8275734322201</v>
      </c>
      <c r="L11971" s="51">
        <v>238.43112057269661</v>
      </c>
    </row>
    <row r="11972" spans="1:12" ht="21.6" customHeight="1" x14ac:dyDescent="0.3">
      <c r="A11972" s="46" t="s">
        <v>11995</v>
      </c>
      <c r="B11972" s="47">
        <v>0.13001828744806401</v>
      </c>
      <c r="C11972" s="48">
        <v>2.1446085283752499E-3</v>
      </c>
      <c r="D11972" s="49">
        <v>2.7883832810586279E-4</v>
      </c>
      <c r="E11972" s="48">
        <v>1.0127649566179201E-3</v>
      </c>
      <c r="F11972" s="49">
        <v>1.316779652468748E-4</v>
      </c>
      <c r="G11972" s="50">
        <v>1108.59033816946</v>
      </c>
      <c r="H11972" s="51">
        <v>144.13701725026334</v>
      </c>
      <c r="I11972" s="52">
        <v>665.15420290167799</v>
      </c>
      <c r="J11972" s="51">
        <v>86.482210350158269</v>
      </c>
      <c r="K11972" s="53">
        <v>1773.74454107114</v>
      </c>
      <c r="L11972" s="51">
        <v>230.6192276004216</v>
      </c>
    </row>
    <row r="11973" spans="1:12" ht="21.6" customHeight="1" x14ac:dyDescent="0.3">
      <c r="A11973" s="46" t="s">
        <v>11996</v>
      </c>
      <c r="B11973" s="47">
        <v>0.13001828744806401</v>
      </c>
      <c r="C11973" s="48">
        <v>2.19402072937693E-3</v>
      </c>
      <c r="D11973" s="49">
        <v>2.8526281785914076E-4</v>
      </c>
      <c r="E11973" s="48">
        <v>1.0408349421784E-3</v>
      </c>
      <c r="F11973" s="49">
        <v>1.3532757669814031E-4</v>
      </c>
      <c r="G11973" s="50">
        <v>1142.26632871998</v>
      </c>
      <c r="H11973" s="51">
        <v>148.51551186975914</v>
      </c>
      <c r="I11973" s="52">
        <v>685.35979723199102</v>
      </c>
      <c r="J11973" s="51">
        <v>89.109307121855878</v>
      </c>
      <c r="K11973" s="53">
        <v>1827.6261259519699</v>
      </c>
      <c r="L11973" s="51">
        <v>237.62481899161503</v>
      </c>
    </row>
    <row r="11974" spans="1:12" ht="21.6" customHeight="1" x14ac:dyDescent="0.3">
      <c r="A11974" s="46" t="s">
        <v>11997</v>
      </c>
      <c r="B11974" s="47">
        <v>0.13001828744806401</v>
      </c>
      <c r="C11974" s="48">
        <v>2.1104526217187E-3</v>
      </c>
      <c r="D11974" s="49">
        <v>2.7439743561614223E-4</v>
      </c>
      <c r="E11974" s="48">
        <v>1.0008964191889E-3</v>
      </c>
      <c r="F11974" s="49">
        <v>1.3013483833584037E-4</v>
      </c>
      <c r="G11974" s="50">
        <v>1104.8172511595201</v>
      </c>
      <c r="H11974" s="51">
        <v>143.64644693883841</v>
      </c>
      <c r="I11974" s="52">
        <v>662.89035069571503</v>
      </c>
      <c r="J11974" s="51">
        <v>86.187868163303435</v>
      </c>
      <c r="K11974" s="53">
        <v>1767.70760185524</v>
      </c>
      <c r="L11974" s="51">
        <v>229.83431510214183</v>
      </c>
    </row>
    <row r="11975" spans="1:12" ht="21.6" customHeight="1" x14ac:dyDescent="0.3">
      <c r="A11975" s="46" t="s">
        <v>11998</v>
      </c>
      <c r="B11975" s="47">
        <v>0.13001828744806401</v>
      </c>
      <c r="C11975" s="48">
        <v>2.16763923797219E-3</v>
      </c>
      <c r="D11975" s="49">
        <v>2.8183274152637062E-4</v>
      </c>
      <c r="E11975" s="48">
        <v>1.0270505326907299E-3</v>
      </c>
      <c r="F11975" s="49">
        <v>1.3353535138307059E-4</v>
      </c>
      <c r="G11975" s="50">
        <v>1118.9160019327101</v>
      </c>
      <c r="H11975" s="51">
        <v>145.47954236952563</v>
      </c>
      <c r="I11975" s="52">
        <v>671.34960115962599</v>
      </c>
      <c r="J11975" s="51">
        <v>87.287725421715379</v>
      </c>
      <c r="K11975" s="53">
        <v>1790.2656030923299</v>
      </c>
      <c r="L11975" s="51">
        <v>232.76726779124101</v>
      </c>
    </row>
    <row r="11976" spans="1:12" ht="21.6" customHeight="1" x14ac:dyDescent="0.3">
      <c r="A11976" s="46" t="s">
        <v>11999</v>
      </c>
      <c r="B11976" s="47">
        <v>0.13001828744806401</v>
      </c>
      <c r="C11976" s="48">
        <v>2.0850597390516998E-3</v>
      </c>
      <c r="D11976" s="49">
        <v>2.7109589649840926E-4</v>
      </c>
      <c r="E11976" s="48">
        <v>9.8786044491211292E-4</v>
      </c>
      <c r="F11976" s="49">
        <v>1.2843992328515549E-4</v>
      </c>
      <c r="G11976" s="50">
        <v>1082.5728222487901</v>
      </c>
      <c r="H11976" s="51">
        <v>140.75426438660509</v>
      </c>
      <c r="I11976" s="52">
        <v>649.54369334927401</v>
      </c>
      <c r="J11976" s="51">
        <v>84.452558631963058</v>
      </c>
      <c r="K11976" s="53">
        <v>1732.11651559806</v>
      </c>
      <c r="L11976" s="51">
        <v>225.20682301856814</v>
      </c>
    </row>
    <row r="11977" spans="1:12" ht="21.6" customHeight="1" x14ac:dyDescent="0.3">
      <c r="A11977" s="46" t="s">
        <v>12000</v>
      </c>
      <c r="B11977" s="47">
        <v>0.13001828744806401</v>
      </c>
      <c r="C11977" s="48">
        <v>2.13270187653612E-3</v>
      </c>
      <c r="D11977" s="49">
        <v>2.7729024562449879E-4</v>
      </c>
      <c r="E11977" s="48">
        <v>1.0148857010300299E-3</v>
      </c>
      <c r="F11977" s="49">
        <v>1.3195370080345238E-4</v>
      </c>
      <c r="G11977" s="50">
        <v>1115.1590354906</v>
      </c>
      <c r="H11977" s="51">
        <v>144.99106802672264</v>
      </c>
      <c r="I11977" s="52">
        <v>669.09542129435999</v>
      </c>
      <c r="J11977" s="51">
        <v>86.994640816033595</v>
      </c>
      <c r="K11977" s="53">
        <v>1784.25445678496</v>
      </c>
      <c r="L11977" s="51">
        <v>231.98570884275625</v>
      </c>
    </row>
    <row r="11978" spans="1:12" ht="21.6" customHeight="1" x14ac:dyDescent="0.3">
      <c r="A11978" s="46" t="s">
        <v>12001</v>
      </c>
      <c r="B11978" s="47">
        <v>0.13001828744806401</v>
      </c>
      <c r="C11978" s="48">
        <v>2.0519519601295E-3</v>
      </c>
      <c r="D11978" s="49">
        <v>2.667912797817357E-4</v>
      </c>
      <c r="E11978" s="48">
        <v>9.7635611222726096E-4</v>
      </c>
      <c r="F11978" s="49">
        <v>1.2694414965123827E-4</v>
      </c>
      <c r="G11978" s="50">
        <v>1078.91551835007</v>
      </c>
      <c r="H11978" s="51">
        <v>140.27874799701638</v>
      </c>
      <c r="I11978" s="52">
        <v>647.34931101004395</v>
      </c>
      <c r="J11978" s="51">
        <v>84.167248798210082</v>
      </c>
      <c r="K11978" s="53">
        <v>1726.2648293601101</v>
      </c>
      <c r="L11978" s="51">
        <v>224.44599679522645</v>
      </c>
    </row>
    <row r="11979" spans="1:12" ht="21.6" customHeight="1" x14ac:dyDescent="0.3">
      <c r="A11979" s="46" t="s">
        <v>12002</v>
      </c>
      <c r="B11979" s="47">
        <v>0.13001828744806401</v>
      </c>
      <c r="C11979" s="48">
        <v>2.2263049211212402E-3</v>
      </c>
      <c r="D11979" s="49">
        <v>2.8946035318138091E-4</v>
      </c>
      <c r="E11979" s="48">
        <v>1.0470297372623301E-3</v>
      </c>
      <c r="F11979" s="49">
        <v>1.3613301334604457E-4</v>
      </c>
      <c r="G11979" s="50">
        <v>1145.9285694366699</v>
      </c>
      <c r="H11979" s="51">
        <v>148.99167013596573</v>
      </c>
      <c r="I11979" s="52">
        <v>687.55714166200505</v>
      </c>
      <c r="J11979" s="51">
        <v>89.395002081579847</v>
      </c>
      <c r="K11979" s="53">
        <v>1833.48571109868</v>
      </c>
      <c r="L11979" s="51">
        <v>238.38667221754559</v>
      </c>
    </row>
    <row r="11980" spans="1:12" ht="21.6" customHeight="1" x14ac:dyDescent="0.3">
      <c r="A11980" s="46" t="s">
        <v>12003</v>
      </c>
      <c r="B11980" s="47">
        <v>0.13001828744806401</v>
      </c>
      <c r="C11980" s="48">
        <v>2.14074581802108E-3</v>
      </c>
      <c r="D11980" s="49">
        <v>2.7833610512070572E-4</v>
      </c>
      <c r="E11980" s="48">
        <v>1.0062419914368E-3</v>
      </c>
      <c r="F11980" s="49">
        <v>1.3082986048494223E-4</v>
      </c>
      <c r="G11980" s="50">
        <v>1108.3715276519899</v>
      </c>
      <c r="H11980" s="51">
        <v>144.10856788150625</v>
      </c>
      <c r="I11980" s="52">
        <v>665.02291659119601</v>
      </c>
      <c r="J11980" s="51">
        <v>86.465140728904018</v>
      </c>
      <c r="K11980" s="53">
        <v>1773.39444424318</v>
      </c>
      <c r="L11980" s="51">
        <v>230.57370861041028</v>
      </c>
    </row>
    <row r="11981" spans="1:12" ht="21.6" customHeight="1" x14ac:dyDescent="0.3">
      <c r="A11981" s="46" t="s">
        <v>12004</v>
      </c>
      <c r="B11981" s="47">
        <v>0.13001828744806401</v>
      </c>
      <c r="C11981" s="48">
        <v>2.1902790716711901E-3</v>
      </c>
      <c r="D11981" s="49">
        <v>2.8477633393202357E-4</v>
      </c>
      <c r="E11981" s="48">
        <v>1.0344797907475901E-3</v>
      </c>
      <c r="F11981" s="49">
        <v>1.3450129079263328E-4</v>
      </c>
      <c r="G11981" s="50">
        <v>1142.05381967617</v>
      </c>
      <c r="H11981" s="51">
        <v>148.48788180781574</v>
      </c>
      <c r="I11981" s="52">
        <v>685.23229180570297</v>
      </c>
      <c r="J11981" s="51">
        <v>89.092729084689566</v>
      </c>
      <c r="K11981" s="53">
        <v>1827.28611148187</v>
      </c>
      <c r="L11981" s="51">
        <v>237.58061089250532</v>
      </c>
    </row>
    <row r="11982" spans="1:12" ht="21.6" customHeight="1" x14ac:dyDescent="0.3">
      <c r="A11982" s="46" t="s">
        <v>12005</v>
      </c>
      <c r="B11982" s="47">
        <v>0.13001828744806401</v>
      </c>
      <c r="C11982" s="48">
        <v>2.10660747210037E-3</v>
      </c>
      <c r="D11982" s="49">
        <v>2.7389749584778541E-4</v>
      </c>
      <c r="E11982" s="48">
        <v>9.9437345400778493E-4</v>
      </c>
      <c r="F11982" s="49">
        <v>1.2928673357390845E-4</v>
      </c>
      <c r="G11982" s="50">
        <v>1104.5995955567</v>
      </c>
      <c r="H11982" s="51">
        <v>143.61814773010627</v>
      </c>
      <c r="I11982" s="52">
        <v>662.75975733402402</v>
      </c>
      <c r="J11982" s="51">
        <v>86.170888638064284</v>
      </c>
      <c r="K11982" s="53">
        <v>1767.35935289073</v>
      </c>
      <c r="L11982" s="51">
        <v>229.78903636817057</v>
      </c>
    </row>
    <row r="11983" spans="1:12" ht="21.6" customHeight="1" x14ac:dyDescent="0.3">
      <c r="A11983" s="46" t="s">
        <v>12006</v>
      </c>
      <c r="B11983" s="47">
        <v>0.13001828744806401</v>
      </c>
      <c r="C11983" s="48">
        <v>2.1639009386579598E-3</v>
      </c>
      <c r="D11983" s="49">
        <v>2.8134669425156615E-4</v>
      </c>
      <c r="E11983" s="48">
        <v>1.02069538125991E-3</v>
      </c>
      <c r="F11983" s="49">
        <v>1.3270906547756226E-4</v>
      </c>
      <c r="G11983" s="50">
        <v>1118.7037137597899</v>
      </c>
      <c r="H11983" s="51">
        <v>145.45194102483708</v>
      </c>
      <c r="I11983" s="52">
        <v>671.22222825587903</v>
      </c>
      <c r="J11983" s="51">
        <v>87.271164614902915</v>
      </c>
      <c r="K11983" s="53">
        <v>1789.92594201567</v>
      </c>
      <c r="L11983" s="51">
        <v>232.72310563974</v>
      </c>
    </row>
    <row r="11984" spans="1:12" ht="21.6" customHeight="1" x14ac:dyDescent="0.3">
      <c r="A11984" s="46" t="s">
        <v>12007</v>
      </c>
      <c r="B11984" s="47">
        <v>0.13001828744806401</v>
      </c>
      <c r="C11984" s="48">
        <v>2.08121794782489E-3</v>
      </c>
      <c r="D11984" s="49">
        <v>2.7059639338236646E-4</v>
      </c>
      <c r="E11984" s="48">
        <v>9.8133747973099092E-4</v>
      </c>
      <c r="F11984" s="49">
        <v>1.2759181852322268E-4</v>
      </c>
      <c r="G11984" s="50">
        <v>1082.35538751687</v>
      </c>
      <c r="H11984" s="51">
        <v>140.72599389512911</v>
      </c>
      <c r="I11984" s="52">
        <v>649.41323251012398</v>
      </c>
      <c r="J11984" s="51">
        <v>84.435596337077726</v>
      </c>
      <c r="K11984" s="53">
        <v>1731.76862002699</v>
      </c>
      <c r="L11984" s="51">
        <v>225.16159023220683</v>
      </c>
    </row>
    <row r="11985" spans="1:12" ht="21.6" customHeight="1" x14ac:dyDescent="0.3">
      <c r="A11985" s="46" t="s">
        <v>12008</v>
      </c>
      <c r="B11985" s="47">
        <v>0.13001828744806401</v>
      </c>
      <c r="C11985" s="48">
        <v>2.1289805990789301E-3</v>
      </c>
      <c r="D11985" s="49">
        <v>2.7680641150239584E-4</v>
      </c>
      <c r="E11985" s="48">
        <v>1.00853054959921E-3</v>
      </c>
      <c r="F11985" s="49">
        <v>1.3112741489794408E-4</v>
      </c>
      <c r="G11985" s="50">
        <v>1114.94786679196</v>
      </c>
      <c r="H11985" s="51">
        <v>144.96361223416284</v>
      </c>
      <c r="I11985" s="52">
        <v>668.96872007518095</v>
      </c>
      <c r="J11985" s="51">
        <v>86.978167340498345</v>
      </c>
      <c r="K11985" s="53">
        <v>1783.91658686715</v>
      </c>
      <c r="L11985" s="51">
        <v>231.94177957466118</v>
      </c>
    </row>
    <row r="11986" spans="1:12" ht="21.6" customHeight="1" x14ac:dyDescent="0.3">
      <c r="A11986" s="46" t="s">
        <v>12009</v>
      </c>
      <c r="B11986" s="47">
        <v>0.13001828744806401</v>
      </c>
      <c r="C11986" s="48">
        <v>2.0481271907597299E-3</v>
      </c>
      <c r="D11986" s="49">
        <v>2.6629398981839442E-4</v>
      </c>
      <c r="E11986" s="48">
        <v>9.6983314704613896E-4</v>
      </c>
      <c r="F11986" s="49">
        <v>1.2609604488930543E-4</v>
      </c>
      <c r="G11986" s="50">
        <v>1078.69920309243</v>
      </c>
      <c r="H11986" s="51">
        <v>140.25062305766915</v>
      </c>
      <c r="I11986" s="52">
        <v>647.21952185546195</v>
      </c>
      <c r="J11986" s="51">
        <v>84.150373834602007</v>
      </c>
      <c r="K11986" s="53">
        <v>1725.91872494789</v>
      </c>
      <c r="L11986" s="51">
        <v>224.40099689227117</v>
      </c>
    </row>
    <row r="11987" spans="1:12" ht="21.6" customHeight="1" x14ac:dyDescent="0.3">
      <c r="A11987" s="46" t="s">
        <v>12010</v>
      </c>
      <c r="B11987" s="47">
        <v>0.13001828744806401</v>
      </c>
      <c r="C11987" s="48">
        <v>2.1886172394187898E-3</v>
      </c>
      <c r="D11987" s="49">
        <v>2.8456026534854056E-4</v>
      </c>
      <c r="E11987" s="48">
        <v>9.84147936263446E-4</v>
      </c>
      <c r="F11987" s="49">
        <v>1.2795722926851969E-4</v>
      </c>
      <c r="G11987" s="50">
        <v>1143.71434762644</v>
      </c>
      <c r="H11987" s="51">
        <v>148.70378080816948</v>
      </c>
      <c r="I11987" s="52">
        <v>686.22860857586795</v>
      </c>
      <c r="J11987" s="51">
        <v>89.222268484902202</v>
      </c>
      <c r="K11987" s="53">
        <v>1829.9429562023099</v>
      </c>
      <c r="L11987" s="51">
        <v>237.92604929307169</v>
      </c>
    </row>
    <row r="11988" spans="1:12" ht="21.6" customHeight="1" x14ac:dyDescent="0.3">
      <c r="A11988" s="46" t="s">
        <v>12011</v>
      </c>
      <c r="B11988" s="47">
        <v>0.13001828744806401</v>
      </c>
      <c r="C11988" s="48">
        <v>2.1039459091269802E-3</v>
      </c>
      <c r="D11988" s="49">
        <v>2.7355144398805007E-4</v>
      </c>
      <c r="E11988" s="48">
        <v>9.4526049729090297E-4</v>
      </c>
      <c r="F11988" s="49">
        <v>1.2290115105006855E-4</v>
      </c>
      <c r="G11988" s="50">
        <v>1106.20643420692</v>
      </c>
      <c r="H11988" s="51">
        <v>143.82706613961324</v>
      </c>
      <c r="I11988" s="52">
        <v>663.72386052415197</v>
      </c>
      <c r="J11988" s="51">
        <v>86.296239683767936</v>
      </c>
      <c r="K11988" s="53">
        <v>1769.93029473107</v>
      </c>
      <c r="L11988" s="51">
        <v>230.12330582338117</v>
      </c>
    </row>
    <row r="11989" spans="1:12" ht="21.6" customHeight="1" x14ac:dyDescent="0.3">
      <c r="A11989" s="46" t="s">
        <v>12012</v>
      </c>
      <c r="B11989" s="47">
        <v>0.13001828744806401</v>
      </c>
      <c r="C11989" s="48">
        <v>2.1525519172099499E-3</v>
      </c>
      <c r="D11989" s="49">
        <v>2.7987111391868455E-4</v>
      </c>
      <c r="E11989" s="48">
        <v>9.7159798974870003E-4</v>
      </c>
      <c r="F11989" s="49">
        <v>1.2632550671510764E-4</v>
      </c>
      <c r="G11989" s="50">
        <v>1139.8347777956701</v>
      </c>
      <c r="H11989" s="51">
        <v>148.1993657827376</v>
      </c>
      <c r="I11989" s="52">
        <v>683.90086667740297</v>
      </c>
      <c r="J11989" s="51">
        <v>88.919619469642683</v>
      </c>
      <c r="K11989" s="53">
        <v>1823.7356444730699</v>
      </c>
      <c r="L11989" s="51">
        <v>237.1189852523803</v>
      </c>
    </row>
    <row r="11990" spans="1:12" ht="21.6" customHeight="1" x14ac:dyDescent="0.3">
      <c r="A11990" s="46" t="s">
        <v>12013</v>
      </c>
      <c r="B11990" s="47">
        <v>0.13001828744806401</v>
      </c>
      <c r="C11990" s="48">
        <v>2.0697724551471701E-3</v>
      </c>
      <c r="D11990" s="49">
        <v>2.6910827002540991E-4</v>
      </c>
      <c r="E11990" s="48">
        <v>9.3339195986188398E-4</v>
      </c>
      <c r="F11990" s="49">
        <v>1.2135802413903426E-4</v>
      </c>
      <c r="G11990" s="50">
        <v>1102.4300898516301</v>
      </c>
      <c r="H11990" s="51">
        <v>143.33607231372429</v>
      </c>
      <c r="I11990" s="52">
        <v>661.45805391097997</v>
      </c>
      <c r="J11990" s="51">
        <v>86.001643388234811</v>
      </c>
      <c r="K11990" s="53">
        <v>1763.8881437626101</v>
      </c>
      <c r="L11990" s="51">
        <v>229.3377157019591</v>
      </c>
    </row>
    <row r="11991" spans="1:12" ht="21.6" customHeight="1" x14ac:dyDescent="0.3">
      <c r="A11991" s="46" t="s">
        <v>12014</v>
      </c>
      <c r="B11991" s="47">
        <v>0.13001828744806401</v>
      </c>
      <c r="C11991" s="48">
        <v>2.12706101487042E-3</v>
      </c>
      <c r="D11991" s="49">
        <v>2.7655683045099303E-4</v>
      </c>
      <c r="E11991" s="48">
        <v>9.5920569483790995E-4</v>
      </c>
      <c r="F11991" s="49">
        <v>1.2471428175325536E-4</v>
      </c>
      <c r="G11991" s="50">
        <v>1116.53886773566</v>
      </c>
      <c r="H11991" s="51">
        <v>145.17047145219098</v>
      </c>
      <c r="I11991" s="52">
        <v>669.92332064139998</v>
      </c>
      <c r="J11991" s="51">
        <v>87.102282871315097</v>
      </c>
      <c r="K11991" s="53">
        <v>1786.4621883770601</v>
      </c>
      <c r="L11991" s="51">
        <v>232.27275432350609</v>
      </c>
    </row>
    <row r="11992" spans="1:12" ht="21.6" customHeight="1" x14ac:dyDescent="0.3">
      <c r="A11992" s="46" t="s">
        <v>12015</v>
      </c>
      <c r="B11992" s="47">
        <v>0.13001828744806401</v>
      </c>
      <c r="C11992" s="48">
        <v>2.0452321165365102E-3</v>
      </c>
      <c r="D11992" s="49">
        <v>2.6591757722585631E-4</v>
      </c>
      <c r="E11992" s="48">
        <v>9.2167251422063505E-4</v>
      </c>
      <c r="F11992" s="49">
        <v>1.1983428188691839E-4</v>
      </c>
      <c r="G11992" s="50">
        <v>1080.23780114035</v>
      </c>
      <c r="H11992" s="51">
        <v>140.45066894093065</v>
      </c>
      <c r="I11992" s="52">
        <v>648.14268068421097</v>
      </c>
      <c r="J11992" s="51">
        <v>84.270401364558509</v>
      </c>
      <c r="K11992" s="53">
        <v>1728.3804818245601</v>
      </c>
      <c r="L11992" s="51">
        <v>224.72107030548915</v>
      </c>
    </row>
    <row r="11993" spans="1:12" ht="21.6" customHeight="1" x14ac:dyDescent="0.3">
      <c r="A11993" s="46" t="s">
        <v>12016</v>
      </c>
      <c r="B11993" s="47">
        <v>0.13001828744806401</v>
      </c>
      <c r="C11993" s="48">
        <v>2.09210241381631E-3</v>
      </c>
      <c r="D11993" s="49">
        <v>2.7201157301035754E-4</v>
      </c>
      <c r="E11993" s="48">
        <v>9.4704086317720995E-4</v>
      </c>
      <c r="F11993" s="49">
        <v>1.2313263117363715E-4</v>
      </c>
      <c r="G11993" s="50">
        <v>1112.778348609</v>
      </c>
      <c r="H11993" s="51">
        <v>144.68153519542693</v>
      </c>
      <c r="I11993" s="52">
        <v>667.66700916540196</v>
      </c>
      <c r="J11993" s="51">
        <v>86.808921117256418</v>
      </c>
      <c r="K11993" s="53">
        <v>1780.4453577744</v>
      </c>
      <c r="L11993" s="51">
        <v>231.49045631268336</v>
      </c>
    </row>
    <row r="11994" spans="1:12" ht="21.6" customHeight="1" x14ac:dyDescent="0.3">
      <c r="A11994" s="46" t="s">
        <v>12017</v>
      </c>
      <c r="B11994" s="47">
        <v>0.13001828744806401</v>
      </c>
      <c r="C11994" s="48">
        <v>2.0121073287582801E-3</v>
      </c>
      <c r="D11994" s="49">
        <v>2.6161074904685033E-4</v>
      </c>
      <c r="E11994" s="48">
        <v>9.1016818153578298E-4</v>
      </c>
      <c r="F11994" s="49">
        <v>1.1833850825300115E-4</v>
      </c>
      <c r="G11994" s="50">
        <v>1076.57733985305</v>
      </c>
      <c r="H11994" s="51">
        <v>139.97474203308596</v>
      </c>
      <c r="I11994" s="52">
        <v>645.94640391183202</v>
      </c>
      <c r="J11994" s="51">
        <v>83.984845219851834</v>
      </c>
      <c r="K11994" s="53">
        <v>1722.52374376488</v>
      </c>
      <c r="L11994" s="51">
        <v>223.95958725293781</v>
      </c>
    </row>
    <row r="11995" spans="1:12" ht="21.6" customHeight="1" x14ac:dyDescent="0.3">
      <c r="A11995" s="46" t="s">
        <v>12018</v>
      </c>
      <c r="B11995" s="47">
        <v>0.13001828744806401</v>
      </c>
      <c r="C11995" s="48">
        <v>2.1854800156438699E-3</v>
      </c>
      <c r="D11995" s="49">
        <v>2.8415236888598412E-4</v>
      </c>
      <c r="E11995" s="48">
        <v>9.7856991619032401E-4</v>
      </c>
      <c r="F11995" s="49">
        <v>1.2723198465126146E-4</v>
      </c>
      <c r="G11995" s="50">
        <v>1143.5390467233599</v>
      </c>
      <c r="H11995" s="51">
        <v>148.68098848496291</v>
      </c>
      <c r="I11995" s="52">
        <v>686.12342803401896</v>
      </c>
      <c r="J11995" s="51">
        <v>89.208593090978141</v>
      </c>
      <c r="K11995" s="53">
        <v>1829.6624747573801</v>
      </c>
      <c r="L11995" s="51">
        <v>237.88958157594107</v>
      </c>
    </row>
    <row r="11996" spans="1:12" ht="21.6" customHeight="1" x14ac:dyDescent="0.3">
      <c r="A11996" s="46" t="s">
        <v>12019</v>
      </c>
      <c r="B11996" s="47">
        <v>0.13001828744806401</v>
      </c>
      <c r="C11996" s="48">
        <v>2.1007139918850898E-3</v>
      </c>
      <c r="D11996" s="49">
        <v>2.7313123564308564E-4</v>
      </c>
      <c r="E11996" s="48">
        <v>9.3953518435183796E-4</v>
      </c>
      <c r="F11996" s="49">
        <v>1.2215675566662709E-4</v>
      </c>
      <c r="G11996" s="50">
        <v>1106.02646180796</v>
      </c>
      <c r="H11996" s="51">
        <v>143.80366643651254</v>
      </c>
      <c r="I11996" s="52">
        <v>663.61587708477896</v>
      </c>
      <c r="J11996" s="51">
        <v>86.282199861907912</v>
      </c>
      <c r="K11996" s="53">
        <v>1769.6423388927401</v>
      </c>
      <c r="L11996" s="51">
        <v>230.08586629842046</v>
      </c>
    </row>
    <row r="11997" spans="1:12" ht="21.6" customHeight="1" x14ac:dyDescent="0.3">
      <c r="A11997" s="46" t="s">
        <v>12020</v>
      </c>
      <c r="B11997" s="47">
        <v>0.13001828744806401</v>
      </c>
      <c r="C11997" s="48">
        <v>2.1494260988614098E-3</v>
      </c>
      <c r="D11997" s="49">
        <v>2.7946470037013363E-4</v>
      </c>
      <c r="E11997" s="48">
        <v>9.6601996967557804E-4</v>
      </c>
      <c r="F11997" s="49">
        <v>1.2560026209784938E-4</v>
      </c>
      <c r="G11997" s="50">
        <v>1139.6602269917901</v>
      </c>
      <c r="H11997" s="51">
        <v>148.17667098614444</v>
      </c>
      <c r="I11997" s="52">
        <v>683.79613619507802</v>
      </c>
      <c r="J11997" s="51">
        <v>88.906002591687184</v>
      </c>
      <c r="K11997" s="53">
        <v>1823.45636318687</v>
      </c>
      <c r="L11997" s="51">
        <v>237.08267357783163</v>
      </c>
    </row>
    <row r="11998" spans="1:12" ht="21.6" customHeight="1" x14ac:dyDescent="0.3">
      <c r="A11998" s="46" t="s">
        <v>12021</v>
      </c>
      <c r="B11998" s="47">
        <v>0.13001828744806401</v>
      </c>
      <c r="C11998" s="48">
        <v>2.06655194333166E-3</v>
      </c>
      <c r="D11998" s="49">
        <v>2.6868954459445104E-4</v>
      </c>
      <c r="E11998" s="48">
        <v>9.2766664692281898E-4</v>
      </c>
      <c r="F11998" s="49">
        <v>1.2061362875559279E-4</v>
      </c>
      <c r="G11998" s="50">
        <v>1102.25086755188</v>
      </c>
      <c r="H11998" s="51">
        <v>143.31277013723826</v>
      </c>
      <c r="I11998" s="52">
        <v>661.350520531131</v>
      </c>
      <c r="J11998" s="51">
        <v>85.987662082343348</v>
      </c>
      <c r="K11998" s="53">
        <v>1763.6013880830101</v>
      </c>
      <c r="L11998" s="51">
        <v>229.30043221958161</v>
      </c>
    </row>
    <row r="11999" spans="1:12" ht="21.6" customHeight="1" x14ac:dyDescent="0.3">
      <c r="A11999" s="46" t="s">
        <v>12022</v>
      </c>
      <c r="B11999" s="47">
        <v>0.13001828744806401</v>
      </c>
      <c r="C11999" s="48">
        <v>2.1239373777452298E-3</v>
      </c>
      <c r="D11999" s="49">
        <v>2.7615070050136662E-4</v>
      </c>
      <c r="E11999" s="48">
        <v>9.5362767476478796E-4</v>
      </c>
      <c r="F11999" s="49">
        <v>1.239890371359971E-4</v>
      </c>
      <c r="G11999" s="50">
        <v>1116.36446038402</v>
      </c>
      <c r="H11999" s="51">
        <v>145.14779530701239</v>
      </c>
      <c r="I11999" s="52">
        <v>669.81867623041705</v>
      </c>
      <c r="J11999" s="51">
        <v>87.08867718420808</v>
      </c>
      <c r="K11999" s="53">
        <v>1786.1831366144399</v>
      </c>
      <c r="L11999" s="51">
        <v>232.23647249122047</v>
      </c>
    </row>
    <row r="12000" spans="1:12" ht="21.6" customHeight="1" x14ac:dyDescent="0.3">
      <c r="A12000" s="46" t="s">
        <v>12023</v>
      </c>
      <c r="B12000" s="47">
        <v>0.13001828744806401</v>
      </c>
      <c r="C12000" s="48">
        <v>2.04201378594435E-3</v>
      </c>
      <c r="D12000" s="49">
        <v>2.6549913539382195E-4</v>
      </c>
      <c r="E12000" s="48">
        <v>9.1594720128157004E-4</v>
      </c>
      <c r="F12000" s="49">
        <v>1.1908988650347692E-4</v>
      </c>
      <c r="G12000" s="50">
        <v>1080.05872229283</v>
      </c>
      <c r="H12000" s="51">
        <v>140.42738541585791</v>
      </c>
      <c r="I12000" s="52">
        <v>648.03523337570198</v>
      </c>
      <c r="J12000" s="51">
        <v>84.256431249515259</v>
      </c>
      <c r="K12000" s="53">
        <v>1728.09395566854</v>
      </c>
      <c r="L12000" s="51">
        <v>224.68381666537317</v>
      </c>
    </row>
    <row r="12001" spans="1:12" ht="21.6" customHeight="1" x14ac:dyDescent="0.3">
      <c r="A12001" s="46" t="s">
        <v>12024</v>
      </c>
      <c r="B12001" s="47">
        <v>0.13001828744806401</v>
      </c>
      <c r="C12001" s="48">
        <v>2.0889898321240401E-3</v>
      </c>
      <c r="D12001" s="49">
        <v>2.7160688046918641E-4</v>
      </c>
      <c r="E12001" s="48">
        <v>9.4146284310408796E-4</v>
      </c>
      <c r="F12001" s="49">
        <v>1.2240738655637889E-4</v>
      </c>
      <c r="G12001" s="50">
        <v>1112.60466833859</v>
      </c>
      <c r="H12001" s="51">
        <v>144.65895358410472</v>
      </c>
      <c r="I12001" s="52">
        <v>667.56280100315803</v>
      </c>
      <c r="J12001" s="51">
        <v>86.795372150463351</v>
      </c>
      <c r="K12001" s="53">
        <v>1780.1674693417499</v>
      </c>
      <c r="L12001" s="51">
        <v>231.45432573456807</v>
      </c>
    </row>
    <row r="12002" spans="1:12" ht="21.6" customHeight="1" x14ac:dyDescent="0.3">
      <c r="A12002" s="46" t="s">
        <v>12025</v>
      </c>
      <c r="B12002" s="47">
        <v>0.13001828744806401</v>
      </c>
      <c r="C12002" s="48">
        <v>2.0089000535990502E-3</v>
      </c>
      <c r="D12002" s="49">
        <v>2.611937446232725E-4</v>
      </c>
      <c r="E12002" s="48">
        <v>9.0444286859671797E-4</v>
      </c>
      <c r="F12002" s="49">
        <v>1.1759411286955967E-4</v>
      </c>
      <c r="G12002" s="50">
        <v>1076.39898808677</v>
      </c>
      <c r="H12002" s="51">
        <v>139.95155304187091</v>
      </c>
      <c r="I12002" s="52">
        <v>645.83939285206304</v>
      </c>
      <c r="J12002" s="51">
        <v>83.970931825122676</v>
      </c>
      <c r="K12002" s="53">
        <v>1722.23838093883</v>
      </c>
      <c r="L12002" s="51">
        <v>223.92248486699359</v>
      </c>
    </row>
    <row r="12003" spans="1:12" ht="21.6" customHeight="1" x14ac:dyDescent="0.3">
      <c r="A12003" s="46" t="s">
        <v>12026</v>
      </c>
      <c r="B12003" s="47">
        <v>0.13001828744806401</v>
      </c>
      <c r="C12003" s="48">
        <v>2.2048827279549299E-3</v>
      </c>
      <c r="D12003" s="49">
        <v>2.8667507631251562E-4</v>
      </c>
      <c r="E12003" s="48">
        <v>9.8763250804687996E-4</v>
      </c>
      <c r="F12003" s="49">
        <v>1.2841028732429164E-4</v>
      </c>
      <c r="G12003" s="50">
        <v>1144.75652703277</v>
      </c>
      <c r="H12003" s="51">
        <v>148.83928318979414</v>
      </c>
      <c r="I12003" s="52">
        <v>686.85391621966505</v>
      </c>
      <c r="J12003" s="51">
        <v>89.303569913876885</v>
      </c>
      <c r="K12003" s="53">
        <v>1831.6104432524401</v>
      </c>
      <c r="L12003" s="51">
        <v>238.14285310367103</v>
      </c>
    </row>
    <row r="12004" spans="1:12" ht="21.6" customHeight="1" x14ac:dyDescent="0.3">
      <c r="A12004" s="46" t="s">
        <v>12027</v>
      </c>
      <c r="B12004" s="47">
        <v>0.13001828744806401</v>
      </c>
      <c r="C12004" s="48">
        <v>2.1199055066501399E-3</v>
      </c>
      <c r="D12004" s="49">
        <v>2.7562648352637167E-4</v>
      </c>
      <c r="E12004" s="48">
        <v>9.4913827454198201E-4</v>
      </c>
      <c r="F12004" s="49">
        <v>1.2340533300735893E-4</v>
      </c>
      <c r="G12004" s="50">
        <v>1107.23564936553</v>
      </c>
      <c r="H12004" s="51">
        <v>143.96088293195129</v>
      </c>
      <c r="I12004" s="52">
        <v>664.34138961932103</v>
      </c>
      <c r="J12004" s="51">
        <v>86.376529759171177</v>
      </c>
      <c r="K12004" s="53">
        <v>1771.5770389848501</v>
      </c>
      <c r="L12004" s="51">
        <v>230.33741269112247</v>
      </c>
    </row>
    <row r="12005" spans="1:12" ht="21.6" customHeight="1" x14ac:dyDescent="0.3">
      <c r="A12005" s="46" t="s">
        <v>12028</v>
      </c>
      <c r="B12005" s="47">
        <v>0.13001828744806401</v>
      </c>
      <c r="C12005" s="48">
        <v>2.1688487021028799E-3</v>
      </c>
      <c r="D12005" s="49">
        <v>2.8198999398137281E-4</v>
      </c>
      <c r="E12005" s="48">
        <v>9.7550530852760602E-4</v>
      </c>
      <c r="F12005" s="49">
        <v>1.2683352961125464E-4</v>
      </c>
      <c r="G12005" s="50">
        <v>1140.8852252009201</v>
      </c>
      <c r="H12005" s="51">
        <v>148.33594315542248</v>
      </c>
      <c r="I12005" s="52">
        <v>684.531135120557</v>
      </c>
      <c r="J12005" s="51">
        <v>89.001565893254124</v>
      </c>
      <c r="K12005" s="53">
        <v>1825.4163603214799</v>
      </c>
      <c r="L12005" s="51">
        <v>237.33750904867662</v>
      </c>
    </row>
    <row r="12006" spans="1:12" ht="21.6" customHeight="1" x14ac:dyDescent="0.3">
      <c r="A12006" s="46" t="s">
        <v>12029</v>
      </c>
      <c r="B12006" s="47">
        <v>0.13001828744806401</v>
      </c>
      <c r="C12006" s="48">
        <v>2.08575936392667E-3</v>
      </c>
      <c r="D12006" s="49">
        <v>2.7118686052650897E-4</v>
      </c>
      <c r="E12006" s="48">
        <v>9.3766953073223195E-4</v>
      </c>
      <c r="F12006" s="49">
        <v>1.2191418657803462E-4</v>
      </c>
      <c r="G12006" s="50">
        <v>1103.4669508491099</v>
      </c>
      <c r="H12006" s="51">
        <v>143.4708832049383</v>
      </c>
      <c r="I12006" s="52">
        <v>662.08017050946796</v>
      </c>
      <c r="J12006" s="51">
        <v>86.082529922963246</v>
      </c>
      <c r="K12006" s="53">
        <v>1765.5471213585799</v>
      </c>
      <c r="L12006" s="51">
        <v>229.55341312790154</v>
      </c>
    </row>
    <row r="12007" spans="1:12" ht="21.6" customHeight="1" x14ac:dyDescent="0.3">
      <c r="A12007" s="46" t="s">
        <v>12030</v>
      </c>
      <c r="B12007" s="47">
        <v>0.13001828744806401</v>
      </c>
      <c r="C12007" s="48">
        <v>2.1430372451422901E-3</v>
      </c>
      <c r="D12007" s="49">
        <v>2.786340325508175E-4</v>
      </c>
      <c r="E12007" s="48">
        <v>9.6279383232468799E-4</v>
      </c>
      <c r="F12007" s="49">
        <v>1.2518080524441443E-4</v>
      </c>
      <c r="G12007" s="50">
        <v>1117.5619534421901</v>
      </c>
      <c r="H12007" s="51">
        <v>145.30349130366659</v>
      </c>
      <c r="I12007" s="52">
        <v>670.53717206531496</v>
      </c>
      <c r="J12007" s="51">
        <v>87.182094782200082</v>
      </c>
      <c r="K12007" s="53">
        <v>1788.0991255075</v>
      </c>
      <c r="L12007" s="51">
        <v>232.48558608586666</v>
      </c>
    </row>
    <row r="12008" spans="1:12" ht="21.6" customHeight="1" x14ac:dyDescent="0.3">
      <c r="A12008" s="46" t="s">
        <v>12031</v>
      </c>
      <c r="B12008" s="47">
        <v>0.13001828744806401</v>
      </c>
      <c r="C12008" s="48">
        <v>2.0609184453337002E-3</v>
      </c>
      <c r="D12008" s="49">
        <v>2.6795708683241423E-4</v>
      </c>
      <c r="E12008" s="48">
        <v>9.2564823399481999E-4</v>
      </c>
      <c r="F12008" s="49">
        <v>1.2035119816333133E-4</v>
      </c>
      <c r="G12008" s="50">
        <v>1081.2486231968401</v>
      </c>
      <c r="H12008" s="51">
        <v>140.58209429363021</v>
      </c>
      <c r="I12008" s="52">
        <v>648.74917391810504</v>
      </c>
      <c r="J12008" s="51">
        <v>84.349256576178249</v>
      </c>
      <c r="K12008" s="53">
        <v>1729.9977971149401</v>
      </c>
      <c r="L12008" s="51">
        <v>224.93135086980845</v>
      </c>
    </row>
    <row r="12009" spans="1:12" ht="21.6" customHeight="1" x14ac:dyDescent="0.3">
      <c r="A12009" s="46" t="s">
        <v>12032</v>
      </c>
      <c r="B12009" s="47">
        <v>0.13001828744806401</v>
      </c>
      <c r="C12009" s="48">
        <v>2.1081089800670202E-3</v>
      </c>
      <c r="D12009" s="49">
        <v>2.740927193421989E-4</v>
      </c>
      <c r="E12009" s="48">
        <v>9.5103877500278197E-4</v>
      </c>
      <c r="F12009" s="49">
        <v>1.2365243282256639E-4</v>
      </c>
      <c r="G12009" s="50">
        <v>1113.8094485979</v>
      </c>
      <c r="H12009" s="51">
        <v>144.81559705017145</v>
      </c>
      <c r="I12009" s="52">
        <v>668.28566915874103</v>
      </c>
      <c r="J12009" s="51">
        <v>86.889358230102999</v>
      </c>
      <c r="K12009" s="53">
        <v>1782.0951177566401</v>
      </c>
      <c r="L12009" s="51">
        <v>231.70495528027445</v>
      </c>
    </row>
    <row r="12010" spans="1:12" ht="21.6" customHeight="1" x14ac:dyDescent="0.3">
      <c r="A12010" s="46" t="s">
        <v>12033</v>
      </c>
      <c r="B12010" s="47">
        <v>0.13001828744806401</v>
      </c>
      <c r="C12010" s="48">
        <v>2.0278201307229299E-3</v>
      </c>
      <c r="D12010" s="49">
        <v>2.6365370064930467E-4</v>
      </c>
      <c r="E12010" s="48">
        <v>9.1453142663302199E-4</v>
      </c>
      <c r="F12010" s="49">
        <v>1.1890580990826032E-4</v>
      </c>
      <c r="G12010" s="50">
        <v>1077.59557312381</v>
      </c>
      <c r="H12010" s="51">
        <v>140.10713097917281</v>
      </c>
      <c r="I12010" s="52">
        <v>646.55734387428799</v>
      </c>
      <c r="J12010" s="51">
        <v>84.064278587503949</v>
      </c>
      <c r="K12010" s="53">
        <v>1724.1529169981</v>
      </c>
      <c r="L12010" s="51">
        <v>224.17140956667674</v>
      </c>
    </row>
    <row r="12011" spans="1:12" ht="21.6" customHeight="1" x14ac:dyDescent="0.3">
      <c r="A12011" s="46" t="s">
        <v>12034</v>
      </c>
      <c r="B12011" s="47">
        <v>0.13001828744806401</v>
      </c>
      <c r="C12011" s="48">
        <v>2.2014022594569502E-3</v>
      </c>
      <c r="D12011" s="49">
        <v>2.8622255175889133E-4</v>
      </c>
      <c r="E12011" s="48">
        <v>9.8183117640725302E-4</v>
      </c>
      <c r="F12011" s="49">
        <v>1.2765600811958907E-4</v>
      </c>
      <c r="G12011" s="50">
        <v>1144.5573359908001</v>
      </c>
      <c r="H12011" s="51">
        <v>148.81338471164221</v>
      </c>
      <c r="I12011" s="52">
        <v>686.73440159448</v>
      </c>
      <c r="J12011" s="51">
        <v>89.288030826985334</v>
      </c>
      <c r="K12011" s="53">
        <v>1831.2917375852801</v>
      </c>
      <c r="L12011" s="51">
        <v>238.10141553862755</v>
      </c>
    </row>
    <row r="12012" spans="1:12" ht="21.6" customHeight="1" x14ac:dyDescent="0.3">
      <c r="A12012" s="46" t="s">
        <v>12035</v>
      </c>
      <c r="B12012" s="47">
        <v>0.13001828744806401</v>
      </c>
      <c r="C12012" s="48">
        <v>2.11632637551368E-3</v>
      </c>
      <c r="D12012" s="49">
        <v>2.7516113102545709E-4</v>
      </c>
      <c r="E12012" s="48">
        <v>9.4318375328448297E-4</v>
      </c>
      <c r="F12012" s="49">
        <v>1.2263113635088579E-4</v>
      </c>
      <c r="G12012" s="50">
        <v>1107.03159268031</v>
      </c>
      <c r="H12012" s="51">
        <v>143.93435183119666</v>
      </c>
      <c r="I12012" s="52">
        <v>664.21895560818905</v>
      </c>
      <c r="J12012" s="51">
        <v>86.360611098718394</v>
      </c>
      <c r="K12012" s="53">
        <v>1771.2505482885001</v>
      </c>
      <c r="L12012" s="51">
        <v>230.29496292991507</v>
      </c>
    </row>
    <row r="12013" spans="1:12" ht="21.6" customHeight="1" x14ac:dyDescent="0.3">
      <c r="A12013" s="46" t="s">
        <v>12036</v>
      </c>
      <c r="B12013" s="47">
        <v>0.13001828744806401</v>
      </c>
      <c r="C12013" s="48">
        <v>2.16538407058753E-3</v>
      </c>
      <c r="D12013" s="49">
        <v>2.8153952852510842E-4</v>
      </c>
      <c r="E12013" s="48">
        <v>9.6970397688797897E-4</v>
      </c>
      <c r="F12013" s="49">
        <v>1.2607925040655207E-4</v>
      </c>
      <c r="G12013" s="50">
        <v>1140.6871201234701</v>
      </c>
      <c r="H12013" s="51">
        <v>148.31018587251765</v>
      </c>
      <c r="I12013" s="52">
        <v>684.41227207408701</v>
      </c>
      <c r="J12013" s="51">
        <v>88.986111523511241</v>
      </c>
      <c r="K12013" s="53">
        <v>1825.0993921975601</v>
      </c>
      <c r="L12013" s="51">
        <v>237.29629739602888</v>
      </c>
    </row>
    <row r="12014" spans="1:12" ht="21.6" customHeight="1" x14ac:dyDescent="0.3">
      <c r="A12014" s="46" t="s">
        <v>12037</v>
      </c>
      <c r="B12014" s="47">
        <v>0.13001828744806401</v>
      </c>
      <c r="C12014" s="48">
        <v>2.08219606977284E-3</v>
      </c>
      <c r="D12014" s="49">
        <v>2.7072356712295429E-4</v>
      </c>
      <c r="E12014" s="48">
        <v>9.3171500947473302E-4</v>
      </c>
      <c r="F12014" s="49">
        <v>1.2113998992156152E-4</v>
      </c>
      <c r="G12014" s="50">
        <v>1103.2639801284099</v>
      </c>
      <c r="H12014" s="51">
        <v>143.44449329943077</v>
      </c>
      <c r="I12014" s="52">
        <v>661.95838807705002</v>
      </c>
      <c r="J12014" s="51">
        <v>86.066695979659002</v>
      </c>
      <c r="K12014" s="53">
        <v>1765.22236820546</v>
      </c>
      <c r="L12014" s="51">
        <v>229.51118927908976</v>
      </c>
    </row>
    <row r="12015" spans="1:12" ht="21.6" customHeight="1" x14ac:dyDescent="0.3">
      <c r="A12015" s="46" t="s">
        <v>12038</v>
      </c>
      <c r="B12015" s="47">
        <v>0.13001828744806401</v>
      </c>
      <c r="C12015" s="48">
        <v>2.13957564236039E-3</v>
      </c>
      <c r="D12015" s="49">
        <v>2.781839608852894E-4</v>
      </c>
      <c r="E12015" s="48">
        <v>9.5699250068506105E-4</v>
      </c>
      <c r="F12015" s="49">
        <v>1.2442652603971186E-4</v>
      </c>
      <c r="G12015" s="50">
        <v>1117.36405604932</v>
      </c>
      <c r="H12015" s="51">
        <v>145.2777610235552</v>
      </c>
      <c r="I12015" s="52">
        <v>670.41843362959196</v>
      </c>
      <c r="J12015" s="51">
        <v>87.166656614133117</v>
      </c>
      <c r="K12015" s="53">
        <v>1787.78248967891</v>
      </c>
      <c r="L12015" s="51">
        <v>232.44441763768833</v>
      </c>
    </row>
    <row r="12016" spans="1:12" ht="21.6" customHeight="1" x14ac:dyDescent="0.3">
      <c r="A12016" s="46" t="s">
        <v>12039</v>
      </c>
      <c r="B12016" s="47">
        <v>0.13001828744806401</v>
      </c>
      <c r="C12016" s="48">
        <v>2.0573581799133199E-3</v>
      </c>
      <c r="D12016" s="49">
        <v>2.6749418721959585E-4</v>
      </c>
      <c r="E12016" s="48">
        <v>9.1969371273732095E-4</v>
      </c>
      <c r="F12016" s="49">
        <v>1.1957700150685821E-4</v>
      </c>
      <c r="G12016" s="50">
        <v>1081.0458601607199</v>
      </c>
      <c r="H12016" s="51">
        <v>140.55573139091609</v>
      </c>
      <c r="I12016" s="52">
        <v>648.62751609643499</v>
      </c>
      <c r="J12016" s="51">
        <v>84.333438834550051</v>
      </c>
      <c r="K12016" s="53">
        <v>1729.67337625716</v>
      </c>
      <c r="L12016" s="51">
        <v>224.88917022546616</v>
      </c>
    </row>
    <row r="12017" spans="1:12" ht="21.6" customHeight="1" x14ac:dyDescent="0.3">
      <c r="A12017" s="46" t="s">
        <v>12040</v>
      </c>
      <c r="B12017" s="47">
        <v>0.13001828744806401</v>
      </c>
      <c r="C12017" s="48">
        <v>2.1046627282850202E-3</v>
      </c>
      <c r="D12017" s="49">
        <v>2.7364464358738838E-4</v>
      </c>
      <c r="E12017" s="48">
        <v>9.4523744336315503E-4</v>
      </c>
      <c r="F12017" s="49">
        <v>1.2289815361786382E-4</v>
      </c>
      <c r="G12017" s="50">
        <v>1113.61260384502</v>
      </c>
      <c r="H12017" s="51">
        <v>144.79000363250884</v>
      </c>
      <c r="I12017" s="52">
        <v>668.16756230701503</v>
      </c>
      <c r="J12017" s="51">
        <v>86.874002179505695</v>
      </c>
      <c r="K12017" s="53">
        <v>1781.78016615204</v>
      </c>
      <c r="L12017" s="51">
        <v>231.66400581201452</v>
      </c>
    </row>
    <row r="12018" spans="1:12" ht="21.6" customHeight="1" x14ac:dyDescent="0.3">
      <c r="A12018" s="46" t="s">
        <v>12041</v>
      </c>
      <c r="B12018" s="47">
        <v>0.13001828744806401</v>
      </c>
      <c r="C12018" s="48">
        <v>2.0242752163024702E-3</v>
      </c>
      <c r="D12018" s="49">
        <v>2.6319279694720651E-4</v>
      </c>
      <c r="E12018" s="48">
        <v>9.0857690537552295E-4</v>
      </c>
      <c r="F12018" s="49">
        <v>1.181316132517872E-4</v>
      </c>
      <c r="G12018" s="50">
        <v>1077.39386272769</v>
      </c>
      <c r="H12018" s="51">
        <v>140.08090493890882</v>
      </c>
      <c r="I12018" s="52">
        <v>646.43631763661404</v>
      </c>
      <c r="J12018" s="51">
        <v>84.048542963345298</v>
      </c>
      <c r="K12018" s="53">
        <v>1723.8301803643001</v>
      </c>
      <c r="L12018" s="51">
        <v>224.12944790225413</v>
      </c>
    </row>
    <row r="12019" spans="1:12" ht="21.6" customHeight="1" x14ac:dyDescent="0.3">
      <c r="A12019" s="46" t="s">
        <v>12042</v>
      </c>
      <c r="B12019" s="47">
        <v>0.13001828744806401</v>
      </c>
      <c r="C12019" s="48">
        <v>2.16595376634725E-3</v>
      </c>
      <c r="D12019" s="49">
        <v>2.8161359939215364E-4</v>
      </c>
      <c r="E12019" s="48">
        <v>9.2442921114130599E-4</v>
      </c>
      <c r="F12019" s="49">
        <v>1.2019270289955738E-4</v>
      </c>
      <c r="G12019" s="50">
        <v>1142.4655607386801</v>
      </c>
      <c r="H12019" s="51">
        <v>148.54141567563533</v>
      </c>
      <c r="I12019" s="52">
        <v>685.47933644320801</v>
      </c>
      <c r="J12019" s="51">
        <v>89.124849405381198</v>
      </c>
      <c r="K12019" s="53">
        <v>1827.9448971818799</v>
      </c>
      <c r="L12019" s="51">
        <v>237.66626508101655</v>
      </c>
    </row>
    <row r="12020" spans="1:12" ht="21.6" customHeight="1" x14ac:dyDescent="0.3">
      <c r="A12020" s="46" t="s">
        <v>12043</v>
      </c>
      <c r="B12020" s="47">
        <v>0.13001828744806401</v>
      </c>
      <c r="C12020" s="48">
        <v>2.0817221898838702E-3</v>
      </c>
      <c r="D12020" s="49">
        <v>2.7066195407133431E-4</v>
      </c>
      <c r="E12020" s="48">
        <v>8.8751649259501499E-4</v>
      </c>
      <c r="F12020" s="49">
        <v>1.1539337444911623E-4</v>
      </c>
      <c r="G12020" s="50">
        <v>1104.9862135665501</v>
      </c>
      <c r="H12020" s="51">
        <v>143.66841514164355</v>
      </c>
      <c r="I12020" s="52">
        <v>662.99172813993198</v>
      </c>
      <c r="J12020" s="51">
        <v>86.20104908498638</v>
      </c>
      <c r="K12020" s="53">
        <v>1767.9779417064799</v>
      </c>
      <c r="L12020" s="51">
        <v>229.86946422662993</v>
      </c>
    </row>
    <row r="12021" spans="1:12" ht="21.6" customHeight="1" x14ac:dyDescent="0.3">
      <c r="A12021" s="46" t="s">
        <v>12044</v>
      </c>
      <c r="B12021" s="47">
        <v>0.13001828744806401</v>
      </c>
      <c r="C12021" s="48">
        <v>2.12990845199493E-3</v>
      </c>
      <c r="D12021" s="49">
        <v>2.7692704934953786E-4</v>
      </c>
      <c r="E12021" s="48">
        <v>9.1230201162203204E-4</v>
      </c>
      <c r="F12021" s="49">
        <v>1.186159451865204E-4</v>
      </c>
      <c r="G12021" s="50">
        <v>1138.5910186921201</v>
      </c>
      <c r="H12021" s="51">
        <v>148.03765435409611</v>
      </c>
      <c r="I12021" s="52">
        <v>683.15461121527198</v>
      </c>
      <c r="J12021" s="51">
        <v>88.822592612457655</v>
      </c>
      <c r="K12021" s="53">
        <v>1821.7456299073899</v>
      </c>
      <c r="L12021" s="51">
        <v>236.86024696655375</v>
      </c>
    </row>
    <row r="12022" spans="1:12" ht="21.6" customHeight="1" x14ac:dyDescent="0.3">
      <c r="A12022" s="46" t="s">
        <v>12045</v>
      </c>
      <c r="B12022" s="47">
        <v>0.13001828744806401</v>
      </c>
      <c r="C12022" s="48">
        <v>2.0475682348939802E-3</v>
      </c>
      <c r="D12022" s="49">
        <v>2.6622131533397055E-4</v>
      </c>
      <c r="E12022" s="48">
        <v>8.7604774878526504E-4</v>
      </c>
      <c r="F12022" s="49">
        <v>1.1390222801979197E-4</v>
      </c>
      <c r="G12022" s="50">
        <v>1101.21464710705</v>
      </c>
      <c r="H12022" s="51">
        <v>143.1780425295828</v>
      </c>
      <c r="I12022" s="52">
        <v>660.728788264233</v>
      </c>
      <c r="J12022" s="51">
        <v>85.906825517750065</v>
      </c>
      <c r="K12022" s="53">
        <v>1761.94343537129</v>
      </c>
      <c r="L12022" s="51">
        <v>229.08486804733286</v>
      </c>
    </row>
    <row r="12023" spans="1:12" ht="21.6" customHeight="1" x14ac:dyDescent="0.3">
      <c r="A12023" s="46" t="s">
        <v>12046</v>
      </c>
      <c r="B12023" s="47">
        <v>0.13001828744806401</v>
      </c>
      <c r="C12023" s="48">
        <v>2.1049235476828698E-3</v>
      </c>
      <c r="D12023" s="49">
        <v>2.7367855487883002E-4</v>
      </c>
      <c r="E12023" s="48">
        <v>9.00861334144962E-4</v>
      </c>
      <c r="F12023" s="49">
        <v>1.1712844789370611E-4</v>
      </c>
      <c r="G12023" s="50">
        <v>1115.3188743088799</v>
      </c>
      <c r="H12023" s="51">
        <v>145.01184999614313</v>
      </c>
      <c r="I12023" s="52">
        <v>669.19132458532897</v>
      </c>
      <c r="J12023" s="51">
        <v>87.007109997686015</v>
      </c>
      <c r="K12023" s="53">
        <v>1784.5101988942099</v>
      </c>
      <c r="L12023" s="51">
        <v>232.01895999382913</v>
      </c>
    </row>
    <row r="12024" spans="1:12" ht="21.6" customHeight="1" x14ac:dyDescent="0.3">
      <c r="A12024" s="46" t="s">
        <v>12047</v>
      </c>
      <c r="B12024" s="47">
        <v>0.13001828744806401</v>
      </c>
      <c r="C12024" s="48">
        <v>2.0235182888018901E-3</v>
      </c>
      <c r="D12024" s="49">
        <v>2.6309438252985877E-4</v>
      </c>
      <c r="E12024" s="48">
        <v>8.6522825177064503E-4</v>
      </c>
      <c r="F12024" s="49">
        <v>1.1249549554690162E-4</v>
      </c>
      <c r="G12024" s="50">
        <v>1079.0453084185399</v>
      </c>
      <c r="H12024" s="51">
        <v>140.29562307944661</v>
      </c>
      <c r="I12024" s="52">
        <v>647.42718505112498</v>
      </c>
      <c r="J12024" s="51">
        <v>84.177373847668093</v>
      </c>
      <c r="K12024" s="53">
        <v>1726.4724934696601</v>
      </c>
      <c r="L12024" s="51">
        <v>224.47299692711471</v>
      </c>
    </row>
    <row r="12025" spans="1:12" ht="21.6" customHeight="1" x14ac:dyDescent="0.3">
      <c r="A12025" s="46" t="s">
        <v>12048</v>
      </c>
      <c r="B12025" s="47">
        <v>0.13001828744806401</v>
      </c>
      <c r="C12025" s="48">
        <v>2.06998434051272E-3</v>
      </c>
      <c r="D12025" s="49">
        <v>2.6913581899777405E-4</v>
      </c>
      <c r="E12025" s="48">
        <v>8.8910627682305598E-4</v>
      </c>
      <c r="F12025" s="49">
        <v>1.1560007547185807E-4</v>
      </c>
      <c r="G12025" s="50">
        <v>1111.56322868096</v>
      </c>
      <c r="H12025" s="51">
        <v>144.52354738333918</v>
      </c>
      <c r="I12025" s="52">
        <v>666.937937208579</v>
      </c>
      <c r="J12025" s="51">
        <v>86.714128430003896</v>
      </c>
      <c r="K12025" s="53">
        <v>1778.5011658895401</v>
      </c>
      <c r="L12025" s="51">
        <v>231.23767581334306</v>
      </c>
    </row>
    <row r="12026" spans="1:12" ht="21.6" customHeight="1" x14ac:dyDescent="0.3">
      <c r="A12026" s="46" t="s">
        <v>12049</v>
      </c>
      <c r="B12026" s="47">
        <v>0.13001828744806401</v>
      </c>
      <c r="C12026" s="48">
        <v>1.9904124016564E-3</v>
      </c>
      <c r="D12026" s="49">
        <v>2.5879001177875327E-4</v>
      </c>
      <c r="E12026" s="48">
        <v>8.5411144440884702E-4</v>
      </c>
      <c r="F12026" s="49">
        <v>1.1105010729183061E-4</v>
      </c>
      <c r="G12026" s="50">
        <v>1075.3894784097799</v>
      </c>
      <c r="H12026" s="51">
        <v>139.8202983225064</v>
      </c>
      <c r="I12026" s="52">
        <v>645.23368704587006</v>
      </c>
      <c r="J12026" s="51">
        <v>83.892178993504103</v>
      </c>
      <c r="K12026" s="53">
        <v>1720.62316545565</v>
      </c>
      <c r="L12026" s="51">
        <v>223.71247731601051</v>
      </c>
    </row>
    <row r="12027" spans="1:12" ht="21.6" customHeight="1" x14ac:dyDescent="0.3">
      <c r="A12027" s="46" t="s">
        <v>12050</v>
      </c>
      <c r="B12027" s="47">
        <v>0.13001828744806401</v>
      </c>
      <c r="C12027" s="48">
        <v>2.1630481460598299E-3</v>
      </c>
      <c r="D12027" s="49">
        <v>2.8123581561840893E-4</v>
      </c>
      <c r="E12027" s="48">
        <v>9.1933728773256401E-4</v>
      </c>
      <c r="F12027" s="49">
        <v>1.1953065973813605E-4</v>
      </c>
      <c r="G12027" s="50">
        <v>1142.30244055508</v>
      </c>
      <c r="H12027" s="51">
        <v>148.52020706871545</v>
      </c>
      <c r="I12027" s="52">
        <v>685.38146433305099</v>
      </c>
      <c r="J12027" s="51">
        <v>89.112124241229651</v>
      </c>
      <c r="K12027" s="53">
        <v>1827.68390488813</v>
      </c>
      <c r="L12027" s="51">
        <v>237.6323313099451</v>
      </c>
    </row>
    <row r="12028" spans="1:12" ht="21.6" customHeight="1" x14ac:dyDescent="0.3">
      <c r="A12028" s="46" t="s">
        <v>12051</v>
      </c>
      <c r="B12028" s="47">
        <v>0.13001828744806401</v>
      </c>
      <c r="C12028" s="48">
        <v>2.0787263477450202E-3</v>
      </c>
      <c r="D12028" s="49">
        <v>2.7027243980697632E-4</v>
      </c>
      <c r="E12028" s="48">
        <v>8.8229011215990797E-4</v>
      </c>
      <c r="F12028" s="49">
        <v>1.1471384941539155E-4</v>
      </c>
      <c r="G12028" s="50">
        <v>1104.8186777667399</v>
      </c>
      <c r="H12028" s="51">
        <v>143.64663242386601</v>
      </c>
      <c r="I12028" s="52">
        <v>662.89120666004499</v>
      </c>
      <c r="J12028" s="51">
        <v>86.187979454319731</v>
      </c>
      <c r="K12028" s="53">
        <v>1767.70988442678</v>
      </c>
      <c r="L12028" s="51">
        <v>229.83461187818574</v>
      </c>
    </row>
    <row r="12029" spans="1:12" ht="21.6" customHeight="1" x14ac:dyDescent="0.3">
      <c r="A12029" s="46" t="s">
        <v>12052</v>
      </c>
      <c r="B12029" s="47">
        <v>0.13001828744806401</v>
      </c>
      <c r="C12029" s="48">
        <v>2.1270131175828298E-3</v>
      </c>
      <c r="D12029" s="49">
        <v>2.7655060292768713E-4</v>
      </c>
      <c r="E12029" s="48">
        <v>9.0721008821328995E-4</v>
      </c>
      <c r="F12029" s="49">
        <v>1.1795390202509904E-4</v>
      </c>
      <c r="G12029" s="50">
        <v>1138.4286038256901</v>
      </c>
      <c r="H12029" s="51">
        <v>148.01653745130676</v>
      </c>
      <c r="I12029" s="52">
        <v>683.05716229541395</v>
      </c>
      <c r="J12029" s="51">
        <v>88.809922470784045</v>
      </c>
      <c r="K12029" s="53">
        <v>1821.4857661210999</v>
      </c>
      <c r="L12029" s="51">
        <v>236.82645992209081</v>
      </c>
    </row>
    <row r="12030" spans="1:12" ht="21.6" customHeight="1" x14ac:dyDescent="0.3">
      <c r="A12030" s="46" t="s">
        <v>12053</v>
      </c>
      <c r="B12030" s="47">
        <v>0.13001828744806401</v>
      </c>
      <c r="C12030" s="48">
        <v>2.0445826786304501E-3</v>
      </c>
      <c r="D12030" s="49">
        <v>2.6583313842150656E-4</v>
      </c>
      <c r="E12030" s="48">
        <v>8.7082136835015802E-4</v>
      </c>
      <c r="F12030" s="49">
        <v>1.1322270298606727E-4</v>
      </c>
      <c r="G12030" s="50">
        <v>1101.04781662441</v>
      </c>
      <c r="H12030" s="51">
        <v>143.1563515159358</v>
      </c>
      <c r="I12030" s="52">
        <v>660.62868997464602</v>
      </c>
      <c r="J12030" s="51">
        <v>85.893810909561495</v>
      </c>
      <c r="K12030" s="53">
        <v>1761.6765065990501</v>
      </c>
      <c r="L12030" s="51">
        <v>229.05016242549729</v>
      </c>
    </row>
    <row r="12031" spans="1:12" ht="21.6" customHeight="1" x14ac:dyDescent="0.3">
      <c r="A12031" s="46" t="s">
        <v>12054</v>
      </c>
      <c r="B12031" s="47">
        <v>0.13001828744806401</v>
      </c>
      <c r="C12031" s="48">
        <v>2.10203018038631E-3</v>
      </c>
      <c r="D12031" s="49">
        <v>2.7330236421797312E-4</v>
      </c>
      <c r="E12031" s="48">
        <v>8.9576941073622003E-4</v>
      </c>
      <c r="F12031" s="49">
        <v>1.1646640473228477E-4</v>
      </c>
      <c r="G12031" s="50">
        <v>1115.1565943303699</v>
      </c>
      <c r="H12031" s="51">
        <v>144.99075063125014</v>
      </c>
      <c r="I12031" s="52">
        <v>669.09395659822405</v>
      </c>
      <c r="J12031" s="51">
        <v>86.994450378750358</v>
      </c>
      <c r="K12031" s="53">
        <v>1784.25055092859</v>
      </c>
      <c r="L12031" s="51">
        <v>231.98520101000048</v>
      </c>
    </row>
    <row r="12032" spans="1:12" ht="21.6" customHeight="1" x14ac:dyDescent="0.3">
      <c r="A12032" s="46" t="s">
        <v>12055</v>
      </c>
      <c r="B12032" s="47">
        <v>0.13001828744806401</v>
      </c>
      <c r="C12032" s="48">
        <v>2.0205346996539E-3</v>
      </c>
      <c r="D12032" s="49">
        <v>2.6270646137838843E-4</v>
      </c>
      <c r="E12032" s="48">
        <v>8.60001871335538E-4</v>
      </c>
      <c r="F12032" s="49">
        <v>1.1181597051317694E-4</v>
      </c>
      <c r="G12032" s="50">
        <v>1078.87861282381</v>
      </c>
      <c r="H12032" s="51">
        <v>140.27394960369469</v>
      </c>
      <c r="I12032" s="52">
        <v>647.32716769429203</v>
      </c>
      <c r="J12032" s="51">
        <v>84.164369762217603</v>
      </c>
      <c r="K12032" s="53">
        <v>1726.20578051811</v>
      </c>
      <c r="L12032" s="51">
        <v>224.43831936591229</v>
      </c>
    </row>
    <row r="12033" spans="1:12" ht="21.6" customHeight="1" x14ac:dyDescent="0.3">
      <c r="A12033" s="46" t="s">
        <v>12056</v>
      </c>
      <c r="B12033" s="47">
        <v>0.13001828744806401</v>
      </c>
      <c r="C12033" s="48">
        <v>2.0671009434532102E-3</v>
      </c>
      <c r="D12033" s="49">
        <v>2.6876092465006381E-4</v>
      </c>
      <c r="E12033" s="48">
        <v>8.8401435341431401E-4</v>
      </c>
      <c r="F12033" s="49">
        <v>1.1493803231043673E-4</v>
      </c>
      <c r="G12033" s="50">
        <v>1111.4016323758501</v>
      </c>
      <c r="H12033" s="51">
        <v>144.50253690849084</v>
      </c>
      <c r="I12033" s="52">
        <v>666.84097942551296</v>
      </c>
      <c r="J12033" s="51">
        <v>86.701522145094884</v>
      </c>
      <c r="K12033" s="53">
        <v>1778.24261180136</v>
      </c>
      <c r="L12033" s="51">
        <v>231.20405905358572</v>
      </c>
    </row>
    <row r="12034" spans="1:12" ht="21.6" customHeight="1" x14ac:dyDescent="0.3">
      <c r="A12034" s="46" t="s">
        <v>12057</v>
      </c>
      <c r="B12034" s="47">
        <v>0.13001828744806401</v>
      </c>
      <c r="C12034" s="48">
        <v>1.9874387827454598E-3</v>
      </c>
      <c r="D12034" s="49">
        <v>2.5840338694042966E-4</v>
      </c>
      <c r="E12034" s="48">
        <v>8.4888506397374E-4</v>
      </c>
      <c r="F12034" s="49">
        <v>1.1037058225810594E-4</v>
      </c>
      <c r="G12034" s="50">
        <v>1075.22346648845</v>
      </c>
      <c r="H12034" s="51">
        <v>139.7987137367991</v>
      </c>
      <c r="I12034" s="52">
        <v>645.13407989307495</v>
      </c>
      <c r="J12034" s="51">
        <v>83.879228242080117</v>
      </c>
      <c r="K12034" s="53">
        <v>1720.35754638153</v>
      </c>
      <c r="L12034" s="51">
        <v>223.67794197887923</v>
      </c>
    </row>
    <row r="12035" spans="1:12" ht="21.6" customHeight="1" x14ac:dyDescent="0.3">
      <c r="A12035" s="46" t="s">
        <v>12058</v>
      </c>
      <c r="B12035" s="47">
        <v>0.13001828744806401</v>
      </c>
      <c r="C12035" s="48">
        <v>2.29999921539878E-3</v>
      </c>
      <c r="D12035" s="49">
        <v>2.990419591180403E-4</v>
      </c>
      <c r="E12035" s="48">
        <v>1.1278280425451601E-3</v>
      </c>
      <c r="F12035" s="49">
        <v>1.46638270627624E-4</v>
      </c>
      <c r="G12035" s="50">
        <v>1149.97428189783</v>
      </c>
      <c r="H12035" s="51">
        <v>149.51768674167306</v>
      </c>
      <c r="I12035" s="52">
        <v>689.984569138702</v>
      </c>
      <c r="J12035" s="51">
        <v>89.710612045004353</v>
      </c>
      <c r="K12035" s="53">
        <v>1839.95885103654</v>
      </c>
      <c r="L12035" s="51">
        <v>239.22829878667741</v>
      </c>
    </row>
    <row r="12036" spans="1:12" ht="21.6" customHeight="1" x14ac:dyDescent="0.3">
      <c r="A12036" s="46" t="s">
        <v>12059</v>
      </c>
      <c r="B12036" s="47">
        <v>0.13001828744806401</v>
      </c>
      <c r="C12036" s="48">
        <v>2.2124684492759701E-3</v>
      </c>
      <c r="D12036" s="49">
        <v>2.8766135880773551E-4</v>
      </c>
      <c r="E12036" s="48">
        <v>1.0829966046187599E-3</v>
      </c>
      <c r="F12036" s="49">
        <v>1.4080936384459927E-4</v>
      </c>
      <c r="G12036" s="50">
        <v>1112.3111300411799</v>
      </c>
      <c r="H12036" s="51">
        <v>144.62078823737505</v>
      </c>
      <c r="I12036" s="52">
        <v>667.38667802471196</v>
      </c>
      <c r="J12036" s="51">
        <v>86.772472942425551</v>
      </c>
      <c r="K12036" s="53">
        <v>1779.6978080659001</v>
      </c>
      <c r="L12036" s="51">
        <v>231.39326117980062</v>
      </c>
    </row>
    <row r="12037" spans="1:12" ht="21.6" customHeight="1" x14ac:dyDescent="0.3">
      <c r="A12037" s="46" t="s">
        <v>12060</v>
      </c>
      <c r="B12037" s="47">
        <v>0.13001828744806401</v>
      </c>
      <c r="C12037" s="48">
        <v>2.2628690833613901E-3</v>
      </c>
      <c r="D12037" s="49">
        <v>2.9421436293781836E-4</v>
      </c>
      <c r="E12037" s="48">
        <v>1.11235690675129E-3</v>
      </c>
      <c r="F12037" s="49">
        <v>1.4462674004682855E-4</v>
      </c>
      <c r="G12037" s="50">
        <v>1146.0446932989701</v>
      </c>
      <c r="H12037" s="51">
        <v>149.00676836167386</v>
      </c>
      <c r="I12037" s="52">
        <v>687.62681597938501</v>
      </c>
      <c r="J12037" s="51">
        <v>89.404061017004693</v>
      </c>
      <c r="K12037" s="53">
        <v>1833.67150927836</v>
      </c>
      <c r="L12037" s="51">
        <v>238.41082937867856</v>
      </c>
    </row>
    <row r="12038" spans="1:12" ht="21.6" customHeight="1" x14ac:dyDescent="0.3">
      <c r="A12038" s="46" t="s">
        <v>12061</v>
      </c>
      <c r="B12038" s="47">
        <v>0.13001828744806401</v>
      </c>
      <c r="C12038" s="48">
        <v>2.1772790011506198E-3</v>
      </c>
      <c r="D12038" s="49">
        <v>2.8308608702623501E-4</v>
      </c>
      <c r="E12038" s="48">
        <v>1.0683654861495999E-3</v>
      </c>
      <c r="F12038" s="49">
        <v>1.3890705087778933E-4</v>
      </c>
      <c r="G12038" s="50">
        <v>1108.48712414086</v>
      </c>
      <c r="H12038" s="51">
        <v>144.12359753902416</v>
      </c>
      <c r="I12038" s="52">
        <v>665.09227448451998</v>
      </c>
      <c r="J12038" s="51">
        <v>86.474158523415014</v>
      </c>
      <c r="K12038" s="53">
        <v>1773.57939862538</v>
      </c>
      <c r="L12038" s="51">
        <v>230.59775606243917</v>
      </c>
    </row>
    <row r="12039" spans="1:12" ht="21.6" customHeight="1" x14ac:dyDescent="0.3">
      <c r="A12039" s="46" t="s">
        <v>12062</v>
      </c>
      <c r="B12039" s="47">
        <v>0.13001828744806401</v>
      </c>
      <c r="C12039" s="48">
        <v>2.23558170959888E-3</v>
      </c>
      <c r="D12039" s="49">
        <v>2.9066650533226158E-4</v>
      </c>
      <c r="E12039" s="48">
        <v>1.0991766718215299E-3</v>
      </c>
      <c r="F12039" s="49">
        <v>1.4291306847309801E-4</v>
      </c>
      <c r="G12039" s="50">
        <v>1122.6411185693501</v>
      </c>
      <c r="H12039" s="51">
        <v>145.96387565516588</v>
      </c>
      <c r="I12039" s="52">
        <v>673.58467114161499</v>
      </c>
      <c r="J12039" s="51">
        <v>87.578325393100172</v>
      </c>
      <c r="K12039" s="53">
        <v>1796.22578971097</v>
      </c>
      <c r="L12039" s="51">
        <v>233.54220104826607</v>
      </c>
    </row>
    <row r="12040" spans="1:12" ht="21.6" customHeight="1" x14ac:dyDescent="0.3">
      <c r="A12040" s="46" t="s">
        <v>12063</v>
      </c>
      <c r="B12040" s="47">
        <v>0.13001828744806401</v>
      </c>
      <c r="C12040" s="48">
        <v>2.1509965244151399E-3</v>
      </c>
      <c r="D12040" s="49">
        <v>2.796688844111943E-4</v>
      </c>
      <c r="E12040" s="48">
        <v>1.0559008823042E-3</v>
      </c>
      <c r="F12040" s="49">
        <v>1.3728642443209188E-4</v>
      </c>
      <c r="G12040" s="50">
        <v>1086.1903073149199</v>
      </c>
      <c r="H12040" s="51">
        <v>141.22460359977225</v>
      </c>
      <c r="I12040" s="52">
        <v>651.71418438895296</v>
      </c>
      <c r="J12040" s="51">
        <v>84.734762159863479</v>
      </c>
      <c r="K12040" s="53">
        <v>1737.90449170387</v>
      </c>
      <c r="L12040" s="51">
        <v>225.95936575963572</v>
      </c>
    </row>
    <row r="12041" spans="1:12" ht="21.6" customHeight="1" x14ac:dyDescent="0.3">
      <c r="A12041" s="46" t="s">
        <v>12064</v>
      </c>
      <c r="B12041" s="47">
        <v>0.13001828744806401</v>
      </c>
      <c r="C12041" s="48">
        <v>2.19959097408111E-3</v>
      </c>
      <c r="D12041" s="49">
        <v>2.8598705153624486E-4</v>
      </c>
      <c r="E12041" s="48">
        <v>1.08418029217074E-3</v>
      </c>
      <c r="F12041" s="49">
        <v>1.4096326487298129E-4</v>
      </c>
      <c r="G12041" s="50">
        <v>1118.8321155792</v>
      </c>
      <c r="H12041" s="51">
        <v>145.468635609502</v>
      </c>
      <c r="I12041" s="52">
        <v>671.299269347522</v>
      </c>
      <c r="J12041" s="51">
        <v>87.281181365701457</v>
      </c>
      <c r="K12041" s="53">
        <v>1790.1313849267201</v>
      </c>
      <c r="L12041" s="51">
        <v>232.74981697520346</v>
      </c>
    </row>
    <row r="12042" spans="1:12" ht="21.6" customHeight="1" x14ac:dyDescent="0.3">
      <c r="A12042" s="46" t="s">
        <v>12065</v>
      </c>
      <c r="B12042" s="47">
        <v>0.13001828744806401</v>
      </c>
      <c r="C12042" s="48">
        <v>2.11688691987022E-3</v>
      </c>
      <c r="D12042" s="49">
        <v>2.7523401204273314E-4</v>
      </c>
      <c r="E12042" s="48">
        <v>1.0417187427248799E-3</v>
      </c>
      <c r="F12042" s="49">
        <v>1.3544248693163929E-4</v>
      </c>
      <c r="G12042" s="50">
        <v>1082.48364705208</v>
      </c>
      <c r="H12042" s="51">
        <v>140.74266998024601</v>
      </c>
      <c r="I12042" s="52">
        <v>649.49018823125198</v>
      </c>
      <c r="J12042" s="51">
        <v>84.445601988148127</v>
      </c>
      <c r="K12042" s="53">
        <v>1731.9738352833299</v>
      </c>
      <c r="L12042" s="51">
        <v>225.18827196839413</v>
      </c>
    </row>
    <row r="12043" spans="1:12" ht="21.6" customHeight="1" x14ac:dyDescent="0.3">
      <c r="A12043" s="46" t="s">
        <v>12066</v>
      </c>
      <c r="B12043" s="47">
        <v>0.13001828744806401</v>
      </c>
      <c r="C12043" s="48">
        <v>2.2966814376797502E-3</v>
      </c>
      <c r="D12043" s="49">
        <v>2.9861058734087867E-4</v>
      </c>
      <c r="E12043" s="48">
        <v>1.12147289111434E-3</v>
      </c>
      <c r="F12043" s="49">
        <v>1.4581198472211565E-4</v>
      </c>
      <c r="G12043" s="50">
        <v>1149.79006091626</v>
      </c>
      <c r="H12043" s="51">
        <v>149.49373464513732</v>
      </c>
      <c r="I12043" s="52">
        <v>689.87403654975799</v>
      </c>
      <c r="J12043" s="51">
        <v>89.696240787082658</v>
      </c>
      <c r="K12043" s="53">
        <v>1839.6640974660199</v>
      </c>
      <c r="L12043" s="51">
        <v>239.18997543221997</v>
      </c>
    </row>
    <row r="12044" spans="1:12" ht="21.6" customHeight="1" x14ac:dyDescent="0.3">
      <c r="A12044" s="46" t="s">
        <v>12067</v>
      </c>
      <c r="B12044" s="47">
        <v>0.13001828744806401</v>
      </c>
      <c r="C12044" s="48">
        <v>2.2090469298093299E-3</v>
      </c>
      <c r="D12044" s="49">
        <v>2.8721649870621274E-4</v>
      </c>
      <c r="E12044" s="48">
        <v>1.0764736394376299E-3</v>
      </c>
      <c r="F12044" s="49">
        <v>1.3996125908266539E-4</v>
      </c>
      <c r="G12044" s="50">
        <v>1112.1217525072</v>
      </c>
      <c r="H12044" s="51">
        <v>144.59616569472584</v>
      </c>
      <c r="I12044" s="52">
        <v>667.27305150432403</v>
      </c>
      <c r="J12044" s="51">
        <v>86.757699416836019</v>
      </c>
      <c r="K12044" s="53">
        <v>1779.3948040115299</v>
      </c>
      <c r="L12044" s="51">
        <v>231.35386511156184</v>
      </c>
    </row>
    <row r="12045" spans="1:12" ht="21.6" customHeight="1" x14ac:dyDescent="0.3">
      <c r="A12045" s="46" t="s">
        <v>12068</v>
      </c>
      <c r="B12045" s="47">
        <v>0.13001828744806401</v>
      </c>
      <c r="C12045" s="48">
        <v>2.2595597255992599E-3</v>
      </c>
      <c r="D12045" s="49">
        <v>2.937840859090332E-4</v>
      </c>
      <c r="E12045" s="48">
        <v>1.1060017553204799E-3</v>
      </c>
      <c r="F12045" s="49">
        <v>1.4380045414132153E-4</v>
      </c>
      <c r="G12045" s="50">
        <v>1145.8610496858701</v>
      </c>
      <c r="H12045" s="51">
        <v>148.98289133359782</v>
      </c>
      <c r="I12045" s="52">
        <v>687.51662981152504</v>
      </c>
      <c r="J12045" s="51">
        <v>89.389734800159076</v>
      </c>
      <c r="K12045" s="53">
        <v>1833.3776794974001</v>
      </c>
      <c r="L12045" s="51">
        <v>238.37262613375691</v>
      </c>
    </row>
    <row r="12046" spans="1:12" ht="21.6" customHeight="1" x14ac:dyDescent="0.3">
      <c r="A12046" s="46" t="s">
        <v>12069</v>
      </c>
      <c r="B12046" s="47">
        <v>0.13001828744806401</v>
      </c>
      <c r="C12046" s="48">
        <v>2.1738659016408701E-3</v>
      </c>
      <c r="D12046" s="49">
        <v>2.8264232167308752E-4</v>
      </c>
      <c r="E12046" s="48">
        <v>1.0618425209684701E-3</v>
      </c>
      <c r="F12046" s="49">
        <v>1.3805894611585549E-4</v>
      </c>
      <c r="G12046" s="50">
        <v>1108.2983239753501</v>
      </c>
      <c r="H12046" s="51">
        <v>144.09905006483464</v>
      </c>
      <c r="I12046" s="52">
        <v>664.97899438521597</v>
      </c>
      <c r="J12046" s="51">
        <v>86.459430038901559</v>
      </c>
      <c r="K12046" s="53">
        <v>1773.27731836057</v>
      </c>
      <c r="L12046" s="51">
        <v>230.5584801037362</v>
      </c>
    </row>
    <row r="12047" spans="1:12" ht="21.6" customHeight="1" x14ac:dyDescent="0.3">
      <c r="A12047" s="46" t="s">
        <v>12070</v>
      </c>
      <c r="B12047" s="47">
        <v>0.13001828744806401</v>
      </c>
      <c r="C12047" s="48">
        <v>2.23227396210593E-3</v>
      </c>
      <c r="D12047" s="49">
        <v>2.9023643766791756E-4</v>
      </c>
      <c r="E12047" s="48">
        <v>1.09282152039071E-3</v>
      </c>
      <c r="F12047" s="49">
        <v>1.4208678256758968E-4</v>
      </c>
      <c r="G12047" s="50">
        <v>1122.4575853747101</v>
      </c>
      <c r="H12047" s="51">
        <v>145.94001298350892</v>
      </c>
      <c r="I12047" s="52">
        <v>673.47455122482995</v>
      </c>
      <c r="J12047" s="51">
        <v>87.564007790105848</v>
      </c>
      <c r="K12047" s="53">
        <v>1795.9321365995399</v>
      </c>
      <c r="L12047" s="51">
        <v>233.50402077361477</v>
      </c>
    </row>
    <row r="12048" spans="1:12" ht="21.6" customHeight="1" x14ac:dyDescent="0.3">
      <c r="A12048" s="46" t="s">
        <v>12071</v>
      </c>
      <c r="B12048" s="47">
        <v>0.13001828744806401</v>
      </c>
      <c r="C12048" s="48">
        <v>2.1475850351745699E-3</v>
      </c>
      <c r="D12048" s="49">
        <v>2.7922532842248791E-4</v>
      </c>
      <c r="E12048" s="48">
        <v>1.0493779171230799E-3</v>
      </c>
      <c r="F12048" s="49">
        <v>1.364383196701593E-4</v>
      </c>
      <c r="G12048" s="50">
        <v>1086.00161756787</v>
      </c>
      <c r="H12048" s="51">
        <v>141.20007048200179</v>
      </c>
      <c r="I12048" s="52">
        <v>651.60097054072401</v>
      </c>
      <c r="J12048" s="51">
        <v>84.720042289201345</v>
      </c>
      <c r="K12048" s="53">
        <v>1737.60258810859</v>
      </c>
      <c r="L12048" s="51">
        <v>225.92011277120315</v>
      </c>
    </row>
    <row r="12049" spans="1:12" ht="21.6" customHeight="1" x14ac:dyDescent="0.3">
      <c r="A12049" s="46" t="s">
        <v>12072</v>
      </c>
      <c r="B12049" s="47">
        <v>0.13001828744806401</v>
      </c>
      <c r="C12049" s="48">
        <v>2.1962913881654299E-3</v>
      </c>
      <c r="D12049" s="49">
        <v>2.8555804502620037E-4</v>
      </c>
      <c r="E12049" s="48">
        <v>1.0778251407399201E-3</v>
      </c>
      <c r="F12049" s="49">
        <v>1.4013697896747297E-4</v>
      </c>
      <c r="G12049" s="50">
        <v>1118.6491420355701</v>
      </c>
      <c r="H12049" s="51">
        <v>145.44484570271095</v>
      </c>
      <c r="I12049" s="52">
        <v>671.18948522134394</v>
      </c>
      <c r="J12049" s="51">
        <v>87.266907421626811</v>
      </c>
      <c r="K12049" s="53">
        <v>1789.8386272569101</v>
      </c>
      <c r="L12049" s="51">
        <v>232.71175312433775</v>
      </c>
    </row>
    <row r="12050" spans="1:12" ht="21.6" customHeight="1" x14ac:dyDescent="0.3">
      <c r="A12050" s="46" t="s">
        <v>12073</v>
      </c>
      <c r="B12050" s="47">
        <v>0.13001828744806401</v>
      </c>
      <c r="C12050" s="48">
        <v>2.11348359220693E-3</v>
      </c>
      <c r="D12050" s="49">
        <v>2.7479151720832752E-4</v>
      </c>
      <c r="E12050" s="48">
        <v>1.0351957775437601E-3</v>
      </c>
      <c r="F12050" s="49">
        <v>1.3459438216970672E-4</v>
      </c>
      <c r="G12050" s="50">
        <v>1082.2955169560501</v>
      </c>
      <c r="H12050" s="51">
        <v>140.71820962734276</v>
      </c>
      <c r="I12050" s="52">
        <v>649.37731017363001</v>
      </c>
      <c r="J12050" s="51">
        <v>84.430925776405644</v>
      </c>
      <c r="K12050" s="53">
        <v>1731.6728271296799</v>
      </c>
      <c r="L12050" s="51">
        <v>225.1491354037484</v>
      </c>
    </row>
    <row r="12051" spans="1:12" ht="21.6" customHeight="1" x14ac:dyDescent="0.3">
      <c r="A12051" s="46" t="s">
        <v>12074</v>
      </c>
      <c r="B12051" s="47">
        <v>0.13001828744806401</v>
      </c>
      <c r="C12051" s="48">
        <v>2.2635393778593399E-3</v>
      </c>
      <c r="D12051" s="49">
        <v>2.9430151348052764E-4</v>
      </c>
      <c r="E12051" s="48">
        <v>1.06335484829169E-3</v>
      </c>
      <c r="F12051" s="49">
        <v>1.3825557632448146E-4</v>
      </c>
      <c r="G12051" s="50">
        <v>1147.8149209087101</v>
      </c>
      <c r="H12051" s="51">
        <v>149.23693032388553</v>
      </c>
      <c r="I12051" s="52">
        <v>688.68895254522704</v>
      </c>
      <c r="J12051" s="51">
        <v>89.542158194331449</v>
      </c>
      <c r="K12051" s="53">
        <v>1836.5038734539301</v>
      </c>
      <c r="L12051" s="51">
        <v>238.77908851821698</v>
      </c>
    </row>
    <row r="12052" spans="1:12" ht="21.6" customHeight="1" x14ac:dyDescent="0.3">
      <c r="A12052" s="46" t="s">
        <v>12075</v>
      </c>
      <c r="B12052" s="47">
        <v>0.13001828744806401</v>
      </c>
      <c r="C12052" s="48">
        <v>2.1766588238674501E-3</v>
      </c>
      <c r="D12052" s="49">
        <v>2.8300545263796305E-4</v>
      </c>
      <c r="E12052" s="48">
        <v>1.0200179855809201E-3</v>
      </c>
      <c r="F12052" s="49">
        <v>1.3262099165145527E-4</v>
      </c>
      <c r="G12052" s="50">
        <v>1110.18854483217</v>
      </c>
      <c r="H12052" s="51">
        <v>144.34481334353697</v>
      </c>
      <c r="I12052" s="52">
        <v>666.11312689930196</v>
      </c>
      <c r="J12052" s="51">
        <v>86.606888006122176</v>
      </c>
      <c r="K12052" s="53">
        <v>1776.3016717314699</v>
      </c>
      <c r="L12052" s="51">
        <v>230.95170134965915</v>
      </c>
    </row>
    <row r="12053" spans="1:12" ht="21.6" customHeight="1" x14ac:dyDescent="0.3">
      <c r="A12053" s="46" t="s">
        <v>12076</v>
      </c>
      <c r="B12053" s="47">
        <v>0.13001828744806401</v>
      </c>
      <c r="C12053" s="48">
        <v>2.2263856448742599E-3</v>
      </c>
      <c r="D12053" s="49">
        <v>2.8947084874550487E-4</v>
      </c>
      <c r="E12053" s="48">
        <v>1.04788371249782E-3</v>
      </c>
      <c r="F12053" s="49">
        <v>1.3624404574368601E-4</v>
      </c>
      <c r="G12053" s="50">
        <v>1143.88254914443</v>
      </c>
      <c r="H12053" s="51">
        <v>148.7256500814847</v>
      </c>
      <c r="I12053" s="52">
        <v>686.32952948665695</v>
      </c>
      <c r="J12053" s="51">
        <v>89.235390048890693</v>
      </c>
      <c r="K12053" s="53">
        <v>1830.21207863108</v>
      </c>
      <c r="L12053" s="51">
        <v>237.96104013037541</v>
      </c>
    </row>
    <row r="12054" spans="1:12" ht="21.6" customHeight="1" x14ac:dyDescent="0.3">
      <c r="A12054" s="46" t="s">
        <v>12077</v>
      </c>
      <c r="B12054" s="47">
        <v>0.13001828744806401</v>
      </c>
      <c r="C12054" s="48">
        <v>2.1414501922388902E-3</v>
      </c>
      <c r="D12054" s="49">
        <v>2.7842768665022798E-4</v>
      </c>
      <c r="E12054" s="48">
        <v>1.00538686711176E-3</v>
      </c>
      <c r="F12054" s="49">
        <v>1.3071867868464534E-4</v>
      </c>
      <c r="G12054" s="50">
        <v>1106.3621219214201</v>
      </c>
      <c r="H12054" s="51">
        <v>143.84730838962923</v>
      </c>
      <c r="I12054" s="52">
        <v>663.81727315285696</v>
      </c>
      <c r="J12054" s="51">
        <v>86.30838503377818</v>
      </c>
      <c r="K12054" s="53">
        <v>1770.1793950742799</v>
      </c>
      <c r="L12054" s="51">
        <v>230.1556934234074</v>
      </c>
    </row>
    <row r="12055" spans="1:12" ht="21.6" customHeight="1" x14ac:dyDescent="0.3">
      <c r="A12055" s="46" t="s">
        <v>12078</v>
      </c>
      <c r="B12055" s="47">
        <v>0.13001828744806401</v>
      </c>
      <c r="C12055" s="48">
        <v>2.1998539942845001E-3</v>
      </c>
      <c r="D12055" s="49">
        <v>2.8602124897265393E-4</v>
      </c>
      <c r="E12055" s="48">
        <v>1.03595339633065E-3</v>
      </c>
      <c r="F12055" s="49">
        <v>1.3469288646691664E-4</v>
      </c>
      <c r="G12055" s="50">
        <v>1120.52526565177</v>
      </c>
      <c r="H12055" s="51">
        <v>145.68877608233012</v>
      </c>
      <c r="I12055" s="52">
        <v>672.315159391066</v>
      </c>
      <c r="J12055" s="51">
        <v>87.413265649398596</v>
      </c>
      <c r="K12055" s="53">
        <v>1792.84042504284</v>
      </c>
      <c r="L12055" s="51">
        <v>233.10204173172872</v>
      </c>
    </row>
    <row r="12056" spans="1:12" ht="21.6" customHeight="1" x14ac:dyDescent="0.3">
      <c r="A12056" s="46" t="s">
        <v>12079</v>
      </c>
      <c r="B12056" s="47">
        <v>0.13001828744806401</v>
      </c>
      <c r="C12056" s="48">
        <v>2.1158901143419201E-3</v>
      </c>
      <c r="D12056" s="49">
        <v>2.7510440909502481E-4</v>
      </c>
      <c r="E12056" s="48">
        <v>9.9410431671971902E-4</v>
      </c>
      <c r="F12056" s="49">
        <v>1.2925174080462569E-4</v>
      </c>
      <c r="G12056" s="50">
        <v>1084.10961147897</v>
      </c>
      <c r="H12056" s="51">
        <v>140.95407509048172</v>
      </c>
      <c r="I12056" s="52">
        <v>650.46576688738401</v>
      </c>
      <c r="J12056" s="51">
        <v>84.57244505428929</v>
      </c>
      <c r="K12056" s="53">
        <v>1734.5753783663499</v>
      </c>
      <c r="L12056" s="51">
        <v>225.52652014477101</v>
      </c>
    </row>
    <row r="12057" spans="1:12" ht="21.6" customHeight="1" x14ac:dyDescent="0.3">
      <c r="A12057" s="46" t="s">
        <v>12080</v>
      </c>
      <c r="B12057" s="47">
        <v>0.13001828744806401</v>
      </c>
      <c r="C12057" s="48">
        <v>2.1638403820512498E-3</v>
      </c>
      <c r="D12057" s="49">
        <v>2.8133882078526805E-4</v>
      </c>
      <c r="E12057" s="48">
        <v>1.02095701667987E-3</v>
      </c>
      <c r="F12057" s="49">
        <v>1.3274308286680123E-4</v>
      </c>
      <c r="G12057" s="50">
        <v>1116.7135649020099</v>
      </c>
      <c r="H12057" s="51">
        <v>145.19318527858181</v>
      </c>
      <c r="I12057" s="52">
        <v>670.02813894120698</v>
      </c>
      <c r="J12057" s="51">
        <v>87.115911167149221</v>
      </c>
      <c r="K12057" s="53">
        <v>1786.74170384321</v>
      </c>
      <c r="L12057" s="51">
        <v>232.30909644573103</v>
      </c>
    </row>
    <row r="12058" spans="1:12" ht="21.6" customHeight="1" x14ac:dyDescent="0.3">
      <c r="A12058" s="46" t="s">
        <v>12081</v>
      </c>
      <c r="B12058" s="47">
        <v>0.13001828744806401</v>
      </c>
      <c r="C12058" s="48">
        <v>2.0817619149697802E-3</v>
      </c>
      <c r="D12058" s="49">
        <v>2.7066711905897306E-4</v>
      </c>
      <c r="E12058" s="48">
        <v>9.7992217714040091E-4</v>
      </c>
      <c r="F12058" s="49">
        <v>1.2740780330417335E-4</v>
      </c>
      <c r="G12058" s="50">
        <v>1080.40060837548</v>
      </c>
      <c r="H12058" s="51">
        <v>140.47183685882641</v>
      </c>
      <c r="I12058" s="52">
        <v>648.24036502528998</v>
      </c>
      <c r="J12058" s="51">
        <v>84.283102115296089</v>
      </c>
      <c r="K12058" s="53">
        <v>1728.64097340077</v>
      </c>
      <c r="L12058" s="51">
        <v>224.7549389741225</v>
      </c>
    </row>
    <row r="12059" spans="1:12" ht="21.6" customHeight="1" x14ac:dyDescent="0.3">
      <c r="A12059" s="46" t="s">
        <v>12082</v>
      </c>
      <c r="B12059" s="47">
        <v>0.13001828744806401</v>
      </c>
      <c r="C12059" s="48">
        <v>2.26078902776498E-3</v>
      </c>
      <c r="D12059" s="49">
        <v>2.9394391767137635E-4</v>
      </c>
      <c r="E12059" s="48">
        <v>1.05777682821856E-3</v>
      </c>
      <c r="F12059" s="49">
        <v>1.3753033170722218E-4</v>
      </c>
      <c r="G12059" s="50">
        <v>1147.6660402550699</v>
      </c>
      <c r="H12059" s="51">
        <v>149.21757311626507</v>
      </c>
      <c r="I12059" s="52">
        <v>688.59962415304403</v>
      </c>
      <c r="J12059" s="51">
        <v>89.530543869759327</v>
      </c>
      <c r="K12059" s="53">
        <v>1836.2656644081101</v>
      </c>
      <c r="L12059" s="51">
        <v>238.7481169860244</v>
      </c>
    </row>
    <row r="12060" spans="1:12" ht="21.6" customHeight="1" x14ac:dyDescent="0.3">
      <c r="A12060" s="46" t="s">
        <v>12083</v>
      </c>
      <c r="B12060" s="47">
        <v>0.13001828744806401</v>
      </c>
      <c r="C12060" s="48">
        <v>2.1738130833978699E-3</v>
      </c>
      <c r="D12060" s="49">
        <v>2.8263545433558662E-4</v>
      </c>
      <c r="E12060" s="48">
        <v>1.0142926726418599E-3</v>
      </c>
      <c r="F12060" s="49">
        <v>1.3187659626801444E-4</v>
      </c>
      <c r="G12060" s="50">
        <v>1110.03496480632</v>
      </c>
      <c r="H12060" s="51">
        <v>144.32484513158974</v>
      </c>
      <c r="I12060" s="52">
        <v>666.02097888379706</v>
      </c>
      <c r="J12060" s="51">
        <v>86.594907078954492</v>
      </c>
      <c r="K12060" s="53">
        <v>1776.0559436901201</v>
      </c>
      <c r="L12060" s="51">
        <v>230.91975221054423</v>
      </c>
    </row>
    <row r="12061" spans="1:12" ht="21.6" customHeight="1" x14ac:dyDescent="0.3">
      <c r="A12061" s="46" t="s">
        <v>12084</v>
      </c>
      <c r="B12061" s="47">
        <v>0.13001828744806401</v>
      </c>
      <c r="C12061" s="48">
        <v>2.2236386923063698E-3</v>
      </c>
      <c r="D12061" s="49">
        <v>2.8911369467692674E-4</v>
      </c>
      <c r="E12061" s="48">
        <v>1.0423056924246999E-3</v>
      </c>
      <c r="F12061" s="49">
        <v>1.3551880112642803E-4</v>
      </c>
      <c r="G12061" s="50">
        <v>1143.7339014640299</v>
      </c>
      <c r="H12061" s="51">
        <v>148.70632316464597</v>
      </c>
      <c r="I12061" s="52">
        <v>686.24034087842006</v>
      </c>
      <c r="J12061" s="51">
        <v>89.223793898787847</v>
      </c>
      <c r="K12061" s="53">
        <v>1829.97424234245</v>
      </c>
      <c r="L12061" s="51">
        <v>237.93011706343381</v>
      </c>
    </row>
    <row r="12062" spans="1:12" ht="21.6" customHeight="1" x14ac:dyDescent="0.3">
      <c r="A12062" s="46" t="s">
        <v>12085</v>
      </c>
      <c r="B12062" s="47">
        <v>0.13001828744806401</v>
      </c>
      <c r="C12062" s="48">
        <v>2.1386078492957798E-3</v>
      </c>
      <c r="D12062" s="49">
        <v>2.7805813008842465E-4</v>
      </c>
      <c r="E12062" s="48">
        <v>9.9966155417269905E-4</v>
      </c>
      <c r="F12062" s="49">
        <v>1.2997428330120439E-4</v>
      </c>
      <c r="G12062" s="50">
        <v>1106.20877486883</v>
      </c>
      <c r="H12062" s="51">
        <v>143.82737046846626</v>
      </c>
      <c r="I12062" s="52">
        <v>663.72526492129805</v>
      </c>
      <c r="J12062" s="51">
        <v>86.296422281079771</v>
      </c>
      <c r="K12062" s="53">
        <v>1769.9340397901201</v>
      </c>
      <c r="L12062" s="51">
        <v>230.12379274954603</v>
      </c>
    </row>
    <row r="12063" spans="1:12" ht="21.6" customHeight="1" x14ac:dyDescent="0.3">
      <c r="A12063" s="46" t="s">
        <v>12086</v>
      </c>
      <c r="B12063" s="47">
        <v>0.13001828744806401</v>
      </c>
      <c r="C12063" s="48">
        <v>2.1971076914743498E-3</v>
      </c>
      <c r="D12063" s="49">
        <v>2.8566417938446435E-4</v>
      </c>
      <c r="E12063" s="48">
        <v>1.0303753762575299E-3</v>
      </c>
      <c r="F12063" s="49">
        <v>1.3396764184965863E-4</v>
      </c>
      <c r="G12063" s="50">
        <v>1120.3766625261901</v>
      </c>
      <c r="H12063" s="51">
        <v>145.66945495843279</v>
      </c>
      <c r="I12063" s="52">
        <v>672.22599751571897</v>
      </c>
      <c r="J12063" s="51">
        <v>87.401672975060308</v>
      </c>
      <c r="K12063" s="53">
        <v>1792.60266004191</v>
      </c>
      <c r="L12063" s="51">
        <v>233.0711279334931</v>
      </c>
    </row>
    <row r="12064" spans="1:12" ht="21.6" customHeight="1" x14ac:dyDescent="0.3">
      <c r="A12064" s="46" t="s">
        <v>12087</v>
      </c>
      <c r="B12064" s="47">
        <v>0.13001828744806401</v>
      </c>
      <c r="C12064" s="48">
        <v>2.1130484211565599E-3</v>
      </c>
      <c r="D12064" s="49">
        <v>2.7473493701361145E-4</v>
      </c>
      <c r="E12064" s="48">
        <v>9.8837900378065391E-4</v>
      </c>
      <c r="F12064" s="49">
        <v>1.285073454211842E-4</v>
      </c>
      <c r="G12064" s="50">
        <v>1083.95630898119</v>
      </c>
      <c r="H12064" s="51">
        <v>140.93414296225885</v>
      </c>
      <c r="I12064" s="52">
        <v>650.37378538871496</v>
      </c>
      <c r="J12064" s="51">
        <v>84.560485777355439</v>
      </c>
      <c r="K12064" s="53">
        <v>1734.3300943699001</v>
      </c>
      <c r="L12064" s="51">
        <v>225.49462873961428</v>
      </c>
    </row>
    <row r="12065" spans="1:12" ht="21.6" customHeight="1" x14ac:dyDescent="0.3">
      <c r="A12065" s="46" t="s">
        <v>12088</v>
      </c>
      <c r="B12065" s="47">
        <v>0.13001828744806401</v>
      </c>
      <c r="C12065" s="48">
        <v>2.1610973725091202E-3</v>
      </c>
      <c r="D12065" s="49">
        <v>2.8098217938214666E-4</v>
      </c>
      <c r="E12065" s="48">
        <v>1.01537899660675E-3</v>
      </c>
      <c r="F12065" s="49">
        <v>1.3201783824954324E-4</v>
      </c>
      <c r="G12065" s="50">
        <v>1116.5651876005199</v>
      </c>
      <c r="H12065" s="51">
        <v>145.17389351594593</v>
      </c>
      <c r="I12065" s="52">
        <v>669.93911256031595</v>
      </c>
      <c r="J12065" s="51">
        <v>87.104336109568067</v>
      </c>
      <c r="K12065" s="53">
        <v>1786.5043001608401</v>
      </c>
      <c r="L12065" s="51">
        <v>232.278229625514</v>
      </c>
    </row>
    <row r="12066" spans="1:12" ht="21.6" customHeight="1" x14ac:dyDescent="0.3">
      <c r="A12066" s="46" t="s">
        <v>12089</v>
      </c>
      <c r="B12066" s="47">
        <v>0.13001828744806401</v>
      </c>
      <c r="C12066" s="48">
        <v>2.0789235150524398E-3</v>
      </c>
      <c r="D12066" s="49">
        <v>2.7029807516262773E-4</v>
      </c>
      <c r="E12066" s="48">
        <v>9.7419686420133504E-4</v>
      </c>
      <c r="F12066" s="49">
        <v>1.2666340792073176E-4</v>
      </c>
      <c r="G12066" s="50">
        <v>1080.24753170179</v>
      </c>
      <c r="H12066" s="51">
        <v>140.45193409186496</v>
      </c>
      <c r="I12066" s="52">
        <v>648.14851902107603</v>
      </c>
      <c r="J12066" s="51">
        <v>84.271160455119244</v>
      </c>
      <c r="K12066" s="53">
        <v>1728.3960507228701</v>
      </c>
      <c r="L12066" s="51">
        <v>224.72309454698421</v>
      </c>
    </row>
    <row r="12067" spans="1:12" ht="21.6" customHeight="1" x14ac:dyDescent="0.3">
      <c r="A12067" s="46" t="s">
        <v>12090</v>
      </c>
      <c r="B12067" s="47">
        <v>0.13001828744806401</v>
      </c>
      <c r="C12067" s="48">
        <v>2.27430201885936E-3</v>
      </c>
      <c r="D12067" s="49">
        <v>2.9570085363176855E-4</v>
      </c>
      <c r="E12067" s="48">
        <v>1.0597355172696E-3</v>
      </c>
      <c r="F12067" s="49">
        <v>1.3778499710328165E-4</v>
      </c>
      <c r="G12067" s="50">
        <v>1148.5595171878699</v>
      </c>
      <c r="H12067" s="51">
        <v>149.33374145694208</v>
      </c>
      <c r="I12067" s="52">
        <v>689.13571031272295</v>
      </c>
      <c r="J12067" s="51">
        <v>89.600244874165384</v>
      </c>
      <c r="K12067" s="53">
        <v>1837.6952275005899</v>
      </c>
      <c r="L12067" s="51">
        <v>238.93398633110746</v>
      </c>
    </row>
    <row r="12068" spans="1:12" ht="21.6" customHeight="1" x14ac:dyDescent="0.3">
      <c r="A12068" s="46" t="s">
        <v>12091</v>
      </c>
      <c r="B12068" s="47">
        <v>0.13001828744806401</v>
      </c>
      <c r="C12068" s="48">
        <v>2.1872631221603899E-3</v>
      </c>
      <c r="D12068" s="49">
        <v>2.8438420534159951E-4</v>
      </c>
      <c r="E12068" s="48">
        <v>1.01717161393368E-3</v>
      </c>
      <c r="F12068" s="49">
        <v>1.3225091128444039E-4</v>
      </c>
      <c r="G12068" s="50">
        <v>1110.9284682754101</v>
      </c>
      <c r="H12068" s="51">
        <v>144.44101692246974</v>
      </c>
      <c r="I12068" s="52">
        <v>666.55708096525098</v>
      </c>
      <c r="J12068" s="51">
        <v>86.664610153482485</v>
      </c>
      <c r="K12068" s="53">
        <v>1777.48554924067</v>
      </c>
      <c r="L12068" s="51">
        <v>231.10562707595221</v>
      </c>
    </row>
    <row r="12069" spans="1:12" ht="21.6" customHeight="1" x14ac:dyDescent="0.3">
      <c r="A12069" s="46" t="s">
        <v>12092</v>
      </c>
      <c r="B12069" s="47">
        <v>0.13001828744806401</v>
      </c>
      <c r="C12069" s="48">
        <v>2.2372345329731902E-3</v>
      </c>
      <c r="D12069" s="49">
        <v>2.908814025968435E-4</v>
      </c>
      <c r="E12069" s="48">
        <v>1.0448348631405899E-3</v>
      </c>
      <c r="F12069" s="49">
        <v>1.3584763957157184E-4</v>
      </c>
      <c r="G12069" s="50">
        <v>1144.6381392517001</v>
      </c>
      <c r="H12069" s="51">
        <v>148.82389061324466</v>
      </c>
      <c r="I12069" s="52">
        <v>686.78288355102404</v>
      </c>
      <c r="J12069" s="51">
        <v>89.294334367947314</v>
      </c>
      <c r="K12069" s="53">
        <v>1831.42102280273</v>
      </c>
      <c r="L12069" s="51">
        <v>238.11822498119199</v>
      </c>
    </row>
    <row r="12070" spans="1:12" ht="21.6" customHeight="1" x14ac:dyDescent="0.3">
      <c r="A12070" s="46" t="s">
        <v>12093</v>
      </c>
      <c r="B12070" s="47">
        <v>0.13001828744806401</v>
      </c>
      <c r="C12070" s="48">
        <v>2.1521335512380102E-3</v>
      </c>
      <c r="D12070" s="49">
        <v>2.7981671869148643E-4</v>
      </c>
      <c r="E12070" s="48">
        <v>1.0030800023846499E-3</v>
      </c>
      <c r="F12070" s="49">
        <v>1.3041874408345214E-4</v>
      </c>
      <c r="G12070" s="50">
        <v>1107.1122525324099</v>
      </c>
      <c r="H12070" s="51">
        <v>143.94483908703251</v>
      </c>
      <c r="I12070" s="52">
        <v>664.26735151945002</v>
      </c>
      <c r="J12070" s="51">
        <v>86.366903452220029</v>
      </c>
      <c r="K12070" s="53">
        <v>1771.37960405186</v>
      </c>
      <c r="L12070" s="51">
        <v>230.31174253925252</v>
      </c>
    </row>
    <row r="12071" spans="1:12" ht="21.6" customHeight="1" x14ac:dyDescent="0.3">
      <c r="A12071" s="46" t="s">
        <v>12094</v>
      </c>
      <c r="B12071" s="47">
        <v>0.13001828744806401</v>
      </c>
      <c r="C12071" s="48">
        <v>2.2104819618685399E-3</v>
      </c>
      <c r="D12071" s="49">
        <v>2.8740307911698433E-4</v>
      </c>
      <c r="E12071" s="48">
        <v>1.0326544795946099E-3</v>
      </c>
      <c r="F12071" s="49">
        <v>1.3426396696246295E-4</v>
      </c>
      <c r="G12071" s="50">
        <v>1121.2590085771999</v>
      </c>
      <c r="H12071" s="51">
        <v>145.78417608092164</v>
      </c>
      <c r="I12071" s="52">
        <v>672.75540514632303</v>
      </c>
      <c r="J12071" s="51">
        <v>87.470505648553385</v>
      </c>
      <c r="K12071" s="53">
        <v>1794.01441372353</v>
      </c>
      <c r="L12071" s="51">
        <v>233.25468172947501</v>
      </c>
    </row>
    <row r="12072" spans="1:12" ht="21.6" customHeight="1" x14ac:dyDescent="0.3">
      <c r="A12072" s="46" t="s">
        <v>12095</v>
      </c>
      <c r="B12072" s="47">
        <v>0.13001828744806401</v>
      </c>
      <c r="C12072" s="48">
        <v>2.1263705948622201E-3</v>
      </c>
      <c r="D12072" s="49">
        <v>2.7646706322390698E-4</v>
      </c>
      <c r="E12072" s="48">
        <v>9.9156096221620304E-4</v>
      </c>
      <c r="F12072" s="49">
        <v>1.2892105820770522E-4</v>
      </c>
      <c r="G12072" s="50">
        <v>1084.8391027617299</v>
      </c>
      <c r="H12072" s="51">
        <v>141.04892229777445</v>
      </c>
      <c r="I12072" s="52">
        <v>650.90346165704</v>
      </c>
      <c r="J12072" s="51">
        <v>84.629353378664945</v>
      </c>
      <c r="K12072" s="53">
        <v>1735.7425644187699</v>
      </c>
      <c r="L12072" s="51">
        <v>225.6782756764394</v>
      </c>
    </row>
    <row r="12073" spans="1:12" ht="21.6" customHeight="1" x14ac:dyDescent="0.3">
      <c r="A12073" s="46" t="s">
        <v>12096</v>
      </c>
      <c r="B12073" s="47">
        <v>0.13001828744806401</v>
      </c>
      <c r="C12073" s="48">
        <v>2.17455195010627E-3</v>
      </c>
      <c r="D12073" s="49">
        <v>2.8273152051966517E-4</v>
      </c>
      <c r="E12073" s="48">
        <v>1.01821107548124E-3</v>
      </c>
      <c r="F12073" s="49">
        <v>1.3238606029472225E-4</v>
      </c>
      <c r="G12073" s="50">
        <v>1117.4579642926401</v>
      </c>
      <c r="H12073" s="51">
        <v>145.28997081252894</v>
      </c>
      <c r="I12073" s="52">
        <v>670.47477857558601</v>
      </c>
      <c r="J12073" s="51">
        <v>87.17398248751762</v>
      </c>
      <c r="K12073" s="53">
        <v>1787.93274286823</v>
      </c>
      <c r="L12073" s="51">
        <v>232.46395330004657</v>
      </c>
    </row>
    <row r="12074" spans="1:12" ht="21.6" customHeight="1" x14ac:dyDescent="0.3">
      <c r="A12074" s="46" t="s">
        <v>12097</v>
      </c>
      <c r="B12074" s="47">
        <v>0.13001828744806401</v>
      </c>
      <c r="C12074" s="48">
        <v>2.09231903009409E-3</v>
      </c>
      <c r="D12074" s="49">
        <v>2.7203973708782791E-4</v>
      </c>
      <c r="E12074" s="48">
        <v>9.77901773938342E-4</v>
      </c>
      <c r="F12074" s="49">
        <v>1.2714511393988707E-4</v>
      </c>
      <c r="G12074" s="50">
        <v>1081.13999360298</v>
      </c>
      <c r="H12074" s="51">
        <v>140.56797045987034</v>
      </c>
      <c r="I12074" s="52">
        <v>648.68399616178999</v>
      </c>
      <c r="J12074" s="51">
        <v>84.340782275922464</v>
      </c>
      <c r="K12074" s="53">
        <v>1729.82398976477</v>
      </c>
      <c r="L12074" s="51">
        <v>224.9087527357928</v>
      </c>
    </row>
    <row r="12075" spans="1:12" ht="21.6" customHeight="1" x14ac:dyDescent="0.3">
      <c r="A12075" s="46" t="s">
        <v>12098</v>
      </c>
      <c r="B12075" s="47">
        <v>0.13001828744806401</v>
      </c>
      <c r="C12075" s="48">
        <v>2.2712393943717202E-3</v>
      </c>
      <c r="D12075" s="49">
        <v>2.9530265644078915E-4</v>
      </c>
      <c r="E12075" s="48">
        <v>1.05393418562997E-3</v>
      </c>
      <c r="F12075" s="49">
        <v>1.370307178985787E-4</v>
      </c>
      <c r="G12075" s="50">
        <v>1148.3888252542999</v>
      </c>
      <c r="H12075" s="51">
        <v>149.31154838405811</v>
      </c>
      <c r="I12075" s="52">
        <v>689.03329515257997</v>
      </c>
      <c r="J12075" s="51">
        <v>89.586929030434874</v>
      </c>
      <c r="K12075" s="53">
        <v>1837.4221204068799</v>
      </c>
      <c r="L12075" s="51">
        <v>238.89847741449299</v>
      </c>
    </row>
    <row r="12076" spans="1:12" ht="21.6" customHeight="1" x14ac:dyDescent="0.3">
      <c r="A12076" s="46" t="s">
        <v>12099</v>
      </c>
      <c r="B12076" s="47">
        <v>0.13001828744806401</v>
      </c>
      <c r="C12076" s="48">
        <v>2.1841020059740401E-3</v>
      </c>
      <c r="D12076" s="49">
        <v>2.8397320242862597E-4</v>
      </c>
      <c r="E12076" s="48">
        <v>1.0112170926761799E-3</v>
      </c>
      <c r="F12076" s="49">
        <v>1.3147671462796715E-4</v>
      </c>
      <c r="G12076" s="50">
        <v>1110.7529175361899</v>
      </c>
      <c r="H12076" s="51">
        <v>144.41819211599608</v>
      </c>
      <c r="I12076" s="52">
        <v>666.45175052171498</v>
      </c>
      <c r="J12076" s="51">
        <v>86.650915269597789</v>
      </c>
      <c r="K12076" s="53">
        <v>1777.2046680579001</v>
      </c>
      <c r="L12076" s="51">
        <v>231.06910738559387</v>
      </c>
    </row>
    <row r="12077" spans="1:12" ht="21.6" customHeight="1" x14ac:dyDescent="0.3">
      <c r="A12077" s="46" t="s">
        <v>12100</v>
      </c>
      <c r="B12077" s="47">
        <v>0.13001828744806401</v>
      </c>
      <c r="C12077" s="48">
        <v>2.2341793155152899E-3</v>
      </c>
      <c r="D12077" s="49">
        <v>2.9048416845518587E-4</v>
      </c>
      <c r="E12077" s="48">
        <v>1.03903353150096E-3</v>
      </c>
      <c r="F12077" s="49">
        <v>1.3509336036686889E-4</v>
      </c>
      <c r="G12077" s="50">
        <v>1144.4679841695199</v>
      </c>
      <c r="H12077" s="51">
        <v>148.80176734085902</v>
      </c>
      <c r="I12077" s="52">
        <v>686.68079050171298</v>
      </c>
      <c r="J12077" s="51">
        <v>89.281060404515543</v>
      </c>
      <c r="K12077" s="53">
        <v>1831.1487746712301</v>
      </c>
      <c r="L12077" s="51">
        <v>238.08282774537457</v>
      </c>
    </row>
    <row r="12078" spans="1:12" ht="21.6" customHeight="1" x14ac:dyDescent="0.3">
      <c r="A12078" s="46" t="s">
        <v>12101</v>
      </c>
      <c r="B12078" s="47">
        <v>0.13001828744806401</v>
      </c>
      <c r="C12078" s="48">
        <v>2.1489798420813999E-3</v>
      </c>
      <c r="D12078" s="49">
        <v>2.7940667882783466E-4</v>
      </c>
      <c r="E12078" s="48">
        <v>9.9712548112715197E-4</v>
      </c>
      <c r="F12078" s="49">
        <v>1.2964454742697918E-4</v>
      </c>
      <c r="G12078" s="50">
        <v>1106.93723864457</v>
      </c>
      <c r="H12078" s="51">
        <v>143.92208408105594</v>
      </c>
      <c r="I12078" s="52">
        <v>664.16234318674697</v>
      </c>
      <c r="J12078" s="51">
        <v>86.353250448634199</v>
      </c>
      <c r="K12078" s="53">
        <v>1771.0995818313199</v>
      </c>
      <c r="L12078" s="51">
        <v>230.27533452969016</v>
      </c>
    </row>
    <row r="12079" spans="1:12" ht="21.6" customHeight="1" x14ac:dyDescent="0.3">
      <c r="A12079" s="46" t="s">
        <v>12102</v>
      </c>
      <c r="B12079" s="47">
        <v>0.13001828744806401</v>
      </c>
      <c r="C12079" s="48">
        <v>2.2074281609632401E-3</v>
      </c>
      <c r="D12079" s="49">
        <v>2.8700602915306985E-4</v>
      </c>
      <c r="E12079" s="48">
        <v>1.02685314795498E-3</v>
      </c>
      <c r="F12079" s="49">
        <v>1.3350968775776E-4</v>
      </c>
      <c r="G12079" s="50">
        <v>1121.08895616481</v>
      </c>
      <c r="H12079" s="51">
        <v>145.76206615748632</v>
      </c>
      <c r="I12079" s="52">
        <v>672.65337369889005</v>
      </c>
      <c r="J12079" s="51">
        <v>87.457239694492301</v>
      </c>
      <c r="K12079" s="53">
        <v>1793.7423298637</v>
      </c>
      <c r="L12079" s="51">
        <v>233.21930585197862</v>
      </c>
    </row>
    <row r="12080" spans="1:12" ht="21.6" customHeight="1" x14ac:dyDescent="0.3">
      <c r="A12080" s="46" t="s">
        <v>12103</v>
      </c>
      <c r="B12080" s="47">
        <v>0.13001828744806401</v>
      </c>
      <c r="C12080" s="48">
        <v>2.1232183022581999E-3</v>
      </c>
      <c r="D12080" s="49">
        <v>2.7605720753799711E-4</v>
      </c>
      <c r="E12080" s="48">
        <v>9.8560644095870399E-4</v>
      </c>
      <c r="F12080" s="49">
        <v>1.2814686155123212E-4</v>
      </c>
      <c r="G12080" s="50">
        <v>1084.6641915436801</v>
      </c>
      <c r="H12080" s="51">
        <v>141.02618064074815</v>
      </c>
      <c r="I12080" s="52">
        <v>650.79851492621299</v>
      </c>
      <c r="J12080" s="51">
        <v>84.615708384449533</v>
      </c>
      <c r="K12080" s="53">
        <v>1735.4627064699</v>
      </c>
      <c r="L12080" s="51">
        <v>225.64188902519768</v>
      </c>
    </row>
    <row r="12081" spans="1:12" ht="21.6" customHeight="1" x14ac:dyDescent="0.3">
      <c r="A12081" s="46" t="s">
        <v>12104</v>
      </c>
      <c r="B12081" s="47">
        <v>0.13001828744806401</v>
      </c>
      <c r="C12081" s="48">
        <v>2.17150532893436E-3</v>
      </c>
      <c r="D12081" s="49">
        <v>2.8233540405239044E-4</v>
      </c>
      <c r="E12081" s="48">
        <v>1.01240974384161E-3</v>
      </c>
      <c r="F12081" s="49">
        <v>1.316317810900193E-4</v>
      </c>
      <c r="G12081" s="50">
        <v>1117.2884322575101</v>
      </c>
      <c r="H12081" s="51">
        <v>145.26792854765375</v>
      </c>
      <c r="I12081" s="52">
        <v>670.37305935450695</v>
      </c>
      <c r="J12081" s="51">
        <v>87.160757128592365</v>
      </c>
      <c r="K12081" s="53">
        <v>1787.66149161202</v>
      </c>
      <c r="L12081" s="51">
        <v>232.42868567624612</v>
      </c>
    </row>
    <row r="12082" spans="1:12" ht="21.6" customHeight="1" x14ac:dyDescent="0.3">
      <c r="A12082" s="46" t="s">
        <v>12105</v>
      </c>
      <c r="B12082" s="47">
        <v>0.13001828744806401</v>
      </c>
      <c r="C12082" s="48">
        <v>2.0891739172234601E-3</v>
      </c>
      <c r="D12082" s="49">
        <v>2.7163081489855773E-4</v>
      </c>
      <c r="E12082" s="48">
        <v>9.7194725268084199E-4</v>
      </c>
      <c r="F12082" s="49">
        <v>1.2637091728341383E-4</v>
      </c>
      <c r="G12082" s="50">
        <v>1080.96560276219</v>
      </c>
      <c r="H12082" s="51">
        <v>140.54529646140421</v>
      </c>
      <c r="I12082" s="52">
        <v>648.57936165731803</v>
      </c>
      <c r="J12082" s="51">
        <v>84.327177876843038</v>
      </c>
      <c r="K12082" s="53">
        <v>1729.5449644195101</v>
      </c>
      <c r="L12082" s="51">
        <v>224.87247433824723</v>
      </c>
    </row>
    <row r="12083" spans="1:12" ht="21.6" customHeight="1" x14ac:dyDescent="0.3">
      <c r="A12083" s="46" t="s">
        <v>12106</v>
      </c>
      <c r="B12083" s="47">
        <v>0.13001828744806401</v>
      </c>
      <c r="C12083" s="48">
        <v>2.2402429703681599E-3</v>
      </c>
      <c r="D12083" s="49">
        <v>2.9127255447483218E-4</v>
      </c>
      <c r="E12083" s="48">
        <v>1.0008808407442301E-3</v>
      </c>
      <c r="F12083" s="49">
        <v>1.3013281285314328E-4</v>
      </c>
      <c r="G12083" s="50">
        <v>1146.5298988670399</v>
      </c>
      <c r="H12083" s="51">
        <v>149.06985395869455</v>
      </c>
      <c r="I12083" s="52">
        <v>687.91793932022597</v>
      </c>
      <c r="J12083" s="51">
        <v>89.441912375217001</v>
      </c>
      <c r="K12083" s="53">
        <v>1834.44783818727</v>
      </c>
      <c r="L12083" s="51">
        <v>238.51176633391157</v>
      </c>
    </row>
    <row r="12084" spans="1:12" ht="21.6" customHeight="1" x14ac:dyDescent="0.3">
      <c r="A12084" s="46" t="s">
        <v>12107</v>
      </c>
      <c r="B12084" s="47">
        <v>0.13001828744806401</v>
      </c>
      <c r="C12084" s="48">
        <v>2.15382065855429E-3</v>
      </c>
      <c r="D12084" s="49">
        <v>2.8003607349549018E-4</v>
      </c>
      <c r="E12084" s="48">
        <v>9.5968126783862497E-4</v>
      </c>
      <c r="F12084" s="49">
        <v>1.2477611494036484E-4</v>
      </c>
      <c r="G12084" s="50">
        <v>1108.93349917615</v>
      </c>
      <c r="H12084" s="51">
        <v>144.18163445667213</v>
      </c>
      <c r="I12084" s="52">
        <v>665.36009950569303</v>
      </c>
      <c r="J12084" s="51">
        <v>86.508980674003666</v>
      </c>
      <c r="K12084" s="53">
        <v>1774.29359868184</v>
      </c>
      <c r="L12084" s="51">
        <v>230.69061513067578</v>
      </c>
    </row>
    <row r="12085" spans="1:12" ht="21.6" customHeight="1" x14ac:dyDescent="0.3">
      <c r="A12085" s="46" t="s">
        <v>12108</v>
      </c>
      <c r="B12085" s="47">
        <v>0.13001828744806401</v>
      </c>
      <c r="C12085" s="48">
        <v>2.20315962722908E-3</v>
      </c>
      <c r="D12085" s="49">
        <v>2.8645104170704007E-4</v>
      </c>
      <c r="E12085" s="48">
        <v>9.8598018661522394E-4</v>
      </c>
      <c r="F12085" s="49">
        <v>1.2819545532143399E-4</v>
      </c>
      <c r="G12085" s="50">
        <v>1142.6060475132499</v>
      </c>
      <c r="H12085" s="51">
        <v>148.55968152547402</v>
      </c>
      <c r="I12085" s="52">
        <v>685.56362850795006</v>
      </c>
      <c r="J12085" s="51">
        <v>89.135808915284429</v>
      </c>
      <c r="K12085" s="53">
        <v>1828.1696760212001</v>
      </c>
      <c r="L12085" s="51">
        <v>237.69549044075845</v>
      </c>
    </row>
    <row r="12086" spans="1:12" ht="21.6" customHeight="1" x14ac:dyDescent="0.3">
      <c r="A12086" s="46" t="s">
        <v>12109</v>
      </c>
      <c r="B12086" s="47">
        <v>0.13001828744806401</v>
      </c>
      <c r="C12086" s="48">
        <v>2.1186788501088702E-3</v>
      </c>
      <c r="D12086" s="49">
        <v>2.754669957435888E-4</v>
      </c>
      <c r="E12086" s="48">
        <v>9.4558965628958804E-4</v>
      </c>
      <c r="F12086" s="49">
        <v>1.229439477393757E-4</v>
      </c>
      <c r="G12086" s="50">
        <v>1105.11514426194</v>
      </c>
      <c r="H12086" s="51">
        <v>143.68517848985763</v>
      </c>
      <c r="I12086" s="52">
        <v>663.06908655716404</v>
      </c>
      <c r="J12086" s="51">
        <v>86.211107093914592</v>
      </c>
      <c r="K12086" s="53">
        <v>1768.1842308191001</v>
      </c>
      <c r="L12086" s="51">
        <v>229.89628558377223</v>
      </c>
    </row>
    <row r="12087" spans="1:12" ht="21.6" customHeight="1" x14ac:dyDescent="0.3">
      <c r="A12087" s="46" t="s">
        <v>12110</v>
      </c>
      <c r="B12087" s="47">
        <v>0.13001828744806401</v>
      </c>
      <c r="C12087" s="48">
        <v>2.17710494057425E-3</v>
      </c>
      <c r="D12087" s="49">
        <v>2.8306345596818314E-4</v>
      </c>
      <c r="E12087" s="48">
        <v>9.7494079763772604E-4</v>
      </c>
      <c r="F12087" s="49">
        <v>1.2676013287210667E-4</v>
      </c>
      <c r="G12087" s="50">
        <v>1119.27024098163</v>
      </c>
      <c r="H12087" s="51">
        <v>145.52559992401345</v>
      </c>
      <c r="I12087" s="52">
        <v>671.56214458897898</v>
      </c>
      <c r="J12087" s="51">
        <v>87.315359954408194</v>
      </c>
      <c r="K12087" s="53">
        <v>1790.8323855706101</v>
      </c>
      <c r="L12087" s="51">
        <v>232.84095987842164</v>
      </c>
    </row>
    <row r="12088" spans="1:12" ht="21.6" customHeight="1" x14ac:dyDescent="0.3">
      <c r="A12088" s="46" t="s">
        <v>12111</v>
      </c>
      <c r="B12088" s="47">
        <v>0.13001828744806401</v>
      </c>
      <c r="C12088" s="48">
        <v>2.0935826669397101E-3</v>
      </c>
      <c r="D12088" s="49">
        <v>2.7220403298645169E-4</v>
      </c>
      <c r="E12088" s="48">
        <v>9.3514965950402499E-4</v>
      </c>
      <c r="F12088" s="49">
        <v>1.2158655723635351E-4</v>
      </c>
      <c r="G12088" s="50">
        <v>1082.88345778904</v>
      </c>
      <c r="H12088" s="51">
        <v>140.79465268756888</v>
      </c>
      <c r="I12088" s="52">
        <v>649.730074673427</v>
      </c>
      <c r="J12088" s="51">
        <v>84.476791612541732</v>
      </c>
      <c r="K12088" s="53">
        <v>1732.6135324624699</v>
      </c>
      <c r="L12088" s="51">
        <v>225.2714443001106</v>
      </c>
    </row>
    <row r="12089" spans="1:12" ht="21.6" customHeight="1" x14ac:dyDescent="0.3">
      <c r="A12089" s="46" t="s">
        <v>12112</v>
      </c>
      <c r="B12089" s="47">
        <v>0.13001828744806401</v>
      </c>
      <c r="C12089" s="48">
        <v>2.14115955816382E-3</v>
      </c>
      <c r="D12089" s="49">
        <v>2.7838989890551326E-4</v>
      </c>
      <c r="E12089" s="48">
        <v>9.6049739352435301E-4</v>
      </c>
      <c r="F12089" s="49">
        <v>1.2488222620436558E-4</v>
      </c>
      <c r="G12089" s="50">
        <v>1115.46679918015</v>
      </c>
      <c r="H12089" s="51">
        <v>145.03108293457663</v>
      </c>
      <c r="I12089" s="52">
        <v>669.28007950809194</v>
      </c>
      <c r="J12089" s="51">
        <v>87.018649760746229</v>
      </c>
      <c r="K12089" s="53">
        <v>1784.74687868824</v>
      </c>
      <c r="L12089" s="51">
        <v>232.04973269532286</v>
      </c>
    </row>
    <row r="12090" spans="1:12" ht="21.6" customHeight="1" x14ac:dyDescent="0.3">
      <c r="A12090" s="46" t="s">
        <v>12113</v>
      </c>
      <c r="B12090" s="47">
        <v>0.13001828744806401</v>
      </c>
      <c r="C12090" s="48">
        <v>2.0595192401762002E-3</v>
      </c>
      <c r="D12090" s="49">
        <v>2.6777516457404758E-4</v>
      </c>
      <c r="E12090" s="48">
        <v>9.2149047122616298E-4</v>
      </c>
      <c r="F12090" s="49">
        <v>1.1981061296853522E-4</v>
      </c>
      <c r="G12090" s="50">
        <v>1079.1822751029099</v>
      </c>
      <c r="H12090" s="51">
        <v>140.31343125318583</v>
      </c>
      <c r="I12090" s="52">
        <v>647.50936506175003</v>
      </c>
      <c r="J12090" s="51">
        <v>84.188058751912038</v>
      </c>
      <c r="K12090" s="53">
        <v>1726.6916401646599</v>
      </c>
      <c r="L12090" s="51">
        <v>224.50149000509788</v>
      </c>
    </row>
    <row r="12091" spans="1:12" ht="21.6" customHeight="1" x14ac:dyDescent="0.3">
      <c r="A12091" s="46" t="s">
        <v>12114</v>
      </c>
      <c r="B12091" s="47">
        <v>0.13001828744806401</v>
      </c>
      <c r="C12091" s="48">
        <v>2.2377006270490802E-3</v>
      </c>
      <c r="D12091" s="49">
        <v>2.9094200335038039E-4</v>
      </c>
      <c r="E12091" s="48">
        <v>9.9578891733548909E-4</v>
      </c>
      <c r="F12091" s="49">
        <v>1.2947076969172208E-4</v>
      </c>
      <c r="G12091" s="50">
        <v>1146.3922550643999</v>
      </c>
      <c r="H12091" s="51">
        <v>149.05195774719746</v>
      </c>
      <c r="I12091" s="52">
        <v>687.83535303864198</v>
      </c>
      <c r="J12091" s="51">
        <v>89.431174648318745</v>
      </c>
      <c r="K12091" s="53">
        <v>1834.22760810304</v>
      </c>
      <c r="L12091" s="51">
        <v>238.48313239551621</v>
      </c>
    </row>
    <row r="12092" spans="1:12" ht="21.6" customHeight="1" x14ac:dyDescent="0.3">
      <c r="A12092" s="46" t="s">
        <v>12115</v>
      </c>
      <c r="B12092" s="47">
        <v>0.13001828744806401</v>
      </c>
      <c r="C12092" s="48">
        <v>2.1511878172503201E-3</v>
      </c>
      <c r="D12092" s="49">
        <v>2.7969375597802553E-4</v>
      </c>
      <c r="E12092" s="48">
        <v>9.5445488740351805E-4</v>
      </c>
      <c r="F12092" s="49">
        <v>1.2409658990664019E-4</v>
      </c>
      <c r="G12092" s="50">
        <v>1108.79142871196</v>
      </c>
      <c r="H12092" s="51">
        <v>144.16316269822119</v>
      </c>
      <c r="I12092" s="52">
        <v>665.27485722717699</v>
      </c>
      <c r="J12092" s="51">
        <v>86.497897618932839</v>
      </c>
      <c r="K12092" s="53">
        <v>1774.06628593913</v>
      </c>
      <c r="L12092" s="51">
        <v>230.66106031715401</v>
      </c>
    </row>
    <row r="12093" spans="1:12" ht="21.6" customHeight="1" x14ac:dyDescent="0.3">
      <c r="A12093" s="46" t="s">
        <v>12116</v>
      </c>
      <c r="B12093" s="47">
        <v>0.13001828744806401</v>
      </c>
      <c r="C12093" s="48">
        <v>2.2006202727114701E-3</v>
      </c>
      <c r="D12093" s="49">
        <v>2.8612087918143691E-4</v>
      </c>
      <c r="E12093" s="48">
        <v>9.8088826320648207E-4</v>
      </c>
      <c r="F12093" s="49">
        <v>1.2753341216001265E-4</v>
      </c>
      <c r="G12093" s="50">
        <v>1142.4686203348499</v>
      </c>
      <c r="H12093" s="51">
        <v>148.54181347908963</v>
      </c>
      <c r="I12093" s="52">
        <v>685.48117220091206</v>
      </c>
      <c r="J12093" s="51">
        <v>89.125088087454046</v>
      </c>
      <c r="K12093" s="53">
        <v>1827.94979253576</v>
      </c>
      <c r="L12093" s="51">
        <v>237.66690156654369</v>
      </c>
    </row>
    <row r="12094" spans="1:12" ht="21.6" customHeight="1" x14ac:dyDescent="0.3">
      <c r="A12094" s="46" t="s">
        <v>12117</v>
      </c>
      <c r="B12094" s="47">
        <v>0.13001828744806401</v>
      </c>
      <c r="C12094" s="48">
        <v>2.11604899760638E-3</v>
      </c>
      <c r="D12094" s="49">
        <v>2.7512506682497403E-4</v>
      </c>
      <c r="E12094" s="48">
        <v>9.4036327585448102E-4</v>
      </c>
      <c r="F12094" s="49">
        <v>1.2226442270565102E-4</v>
      </c>
      <c r="G12094" s="50">
        <v>1104.97329042199</v>
      </c>
      <c r="H12094" s="51">
        <v>143.66673489651942</v>
      </c>
      <c r="I12094" s="52">
        <v>662.98397425319399</v>
      </c>
      <c r="J12094" s="51">
        <v>86.200040937911652</v>
      </c>
      <c r="K12094" s="53">
        <v>1767.9572646751801</v>
      </c>
      <c r="L12094" s="51">
        <v>229.86677583443105</v>
      </c>
    </row>
    <row r="12095" spans="1:12" ht="21.6" customHeight="1" x14ac:dyDescent="0.3">
      <c r="A12095" s="46" t="s">
        <v>12118</v>
      </c>
      <c r="B12095" s="47">
        <v>0.13001828744806401</v>
      </c>
      <c r="C12095" s="48">
        <v>2.1745661576480402E-3</v>
      </c>
      <c r="D12095" s="49">
        <v>2.8273336775991499E-4</v>
      </c>
      <c r="E12095" s="48">
        <v>9.6984887422898395E-4</v>
      </c>
      <c r="F12095" s="49">
        <v>1.2609808971068533E-4</v>
      </c>
      <c r="G12095" s="50">
        <v>1119.1328552313901</v>
      </c>
      <c r="H12095" s="51">
        <v>145.50773726404748</v>
      </c>
      <c r="I12095" s="52">
        <v>671.47971313883795</v>
      </c>
      <c r="J12095" s="51">
        <v>87.304642358428993</v>
      </c>
      <c r="K12095" s="53">
        <v>1790.6125683702301</v>
      </c>
      <c r="L12095" s="51">
        <v>232.81237962247647</v>
      </c>
    </row>
    <row r="12096" spans="1:12" ht="21.6" customHeight="1" x14ac:dyDescent="0.3">
      <c r="A12096" s="46" t="s">
        <v>12119</v>
      </c>
      <c r="B12096" s="47">
        <v>0.13001828744806401</v>
      </c>
      <c r="C12096" s="48">
        <v>2.0909533860286201E-3</v>
      </c>
      <c r="D12096" s="49">
        <v>2.7186217838517186E-4</v>
      </c>
      <c r="E12096" s="48">
        <v>9.2992327906891797E-4</v>
      </c>
      <c r="F12096" s="49">
        <v>1.2090703220262883E-4</v>
      </c>
      <c r="G12096" s="50">
        <v>1082.7416453772501</v>
      </c>
      <c r="H12096" s="51">
        <v>140.77621448064909</v>
      </c>
      <c r="I12096" s="52">
        <v>649.64498722635506</v>
      </c>
      <c r="J12096" s="51">
        <v>84.465728688390101</v>
      </c>
      <c r="K12096" s="53">
        <v>1732.38663260361</v>
      </c>
      <c r="L12096" s="51">
        <v>225.24194316903919</v>
      </c>
    </row>
    <row r="12097" spans="1:12" ht="21.6" customHeight="1" x14ac:dyDescent="0.3">
      <c r="A12097" s="46" t="s">
        <v>12120</v>
      </c>
      <c r="B12097" s="47">
        <v>0.13001828744806401</v>
      </c>
      <c r="C12097" s="48">
        <v>2.1386236723230198E-3</v>
      </c>
      <c r="D12097" s="49">
        <v>2.7806018737132863E-4</v>
      </c>
      <c r="E12097" s="48">
        <v>9.5540547011561104E-4</v>
      </c>
      <c r="F12097" s="49">
        <v>1.2422018304294425E-4</v>
      </c>
      <c r="G12097" s="50">
        <v>1115.3296234067</v>
      </c>
      <c r="H12097" s="51">
        <v>145.0132475754333</v>
      </c>
      <c r="I12097" s="52">
        <v>669.19777404402396</v>
      </c>
      <c r="J12097" s="51">
        <v>87.007948545260504</v>
      </c>
      <c r="K12097" s="53">
        <v>1784.5273974507299</v>
      </c>
      <c r="L12097" s="51">
        <v>232.02119612069379</v>
      </c>
    </row>
    <row r="12098" spans="1:12" ht="21.6" customHeight="1" x14ac:dyDescent="0.3">
      <c r="A12098" s="46" t="s">
        <v>12121</v>
      </c>
      <c r="B12098" s="47">
        <v>0.13001828744806401</v>
      </c>
      <c r="C12098" s="48">
        <v>2.0568928563505099E-3</v>
      </c>
      <c r="D12098" s="49">
        <v>2.6743368664685003E-4</v>
      </c>
      <c r="E12098" s="48">
        <v>9.1626409079105596E-4</v>
      </c>
      <c r="F12098" s="49">
        <v>1.1913108793481054E-4</v>
      </c>
      <c r="G12098" s="50">
        <v>1079.04067266791</v>
      </c>
      <c r="H12098" s="51">
        <v>140.29502034708867</v>
      </c>
      <c r="I12098" s="52">
        <v>647.42440360075</v>
      </c>
      <c r="J12098" s="51">
        <v>84.177012208253728</v>
      </c>
      <c r="K12098" s="53">
        <v>1726.4650762686599</v>
      </c>
      <c r="L12098" s="51">
        <v>224.47203255534239</v>
      </c>
    </row>
    <row r="12099" spans="1:12" ht="21.6" customHeight="1" x14ac:dyDescent="0.3">
      <c r="A12099" s="46" t="s">
        <v>12122</v>
      </c>
      <c r="B12099" s="47">
        <v>0.13001828744806401</v>
      </c>
      <c r="C12099" s="48">
        <v>2.2462422808298098E-3</v>
      </c>
      <c r="D12099" s="49">
        <v>2.9205257454692512E-4</v>
      </c>
      <c r="E12099" s="48">
        <v>1.08023834125246E-3</v>
      </c>
      <c r="F12099" s="49">
        <v>1.4045073916538219E-4</v>
      </c>
      <c r="G12099" s="50">
        <v>1147.07982077425</v>
      </c>
      <c r="H12099" s="51">
        <v>149.1413538633002</v>
      </c>
      <c r="I12099" s="52">
        <v>688.24789246455305</v>
      </c>
      <c r="J12099" s="51">
        <v>89.484812317980513</v>
      </c>
      <c r="K12099" s="53">
        <v>1835.3277132388</v>
      </c>
      <c r="L12099" s="51">
        <v>238.62616618128072</v>
      </c>
    </row>
    <row r="12100" spans="1:12" ht="21.6" customHeight="1" x14ac:dyDescent="0.3">
      <c r="A12100" s="46" t="s">
        <v>12123</v>
      </c>
      <c r="B12100" s="47">
        <v>0.13001828744806401</v>
      </c>
      <c r="C12100" s="48">
        <v>2.1601641480225599E-3</v>
      </c>
      <c r="D12100" s="49">
        <v>2.8086084313259951E-4</v>
      </c>
      <c r="E12100" s="48">
        <v>1.0379908230909599E-3</v>
      </c>
      <c r="F12100" s="49">
        <v>1.3495778920509299E-4</v>
      </c>
      <c r="G12100" s="50">
        <v>1109.49460696957</v>
      </c>
      <c r="H12100" s="51">
        <v>144.25458873104637</v>
      </c>
      <c r="I12100" s="52">
        <v>665.69676418174504</v>
      </c>
      <c r="J12100" s="51">
        <v>86.552753238628213</v>
      </c>
      <c r="K12100" s="53">
        <v>1775.19137115132</v>
      </c>
      <c r="L12100" s="51">
        <v>230.80734196967458</v>
      </c>
    </row>
    <row r="12101" spans="1:12" ht="21.6" customHeight="1" x14ac:dyDescent="0.3">
      <c r="A12101" s="46" t="s">
        <v>12124</v>
      </c>
      <c r="B12101" s="47">
        <v>0.13001828744806401</v>
      </c>
      <c r="C12101" s="48">
        <v>2.2094773952130802E-3</v>
      </c>
      <c r="D12101" s="49">
        <v>2.87272467080814E-4</v>
      </c>
      <c r="E12101" s="48">
        <v>1.0659931209131899E-3</v>
      </c>
      <c r="F12101" s="49">
        <v>1.3859860001254998E-4</v>
      </c>
      <c r="G12101" s="50">
        <v>1143.16351329192</v>
      </c>
      <c r="H12101" s="51">
        <v>148.63216227132762</v>
      </c>
      <c r="I12101" s="52">
        <v>685.89810797515202</v>
      </c>
      <c r="J12101" s="51">
        <v>89.179297362796561</v>
      </c>
      <c r="K12101" s="53">
        <v>1829.06162126707</v>
      </c>
      <c r="L12101" s="51">
        <v>237.81145963412416</v>
      </c>
    </row>
    <row r="12102" spans="1:12" ht="21.6" customHeight="1" x14ac:dyDescent="0.3">
      <c r="A12102" s="46" t="s">
        <v>12125</v>
      </c>
      <c r="B12102" s="47">
        <v>0.13001828744806401</v>
      </c>
      <c r="C12102" s="48">
        <v>2.1253285536842999E-3</v>
      </c>
      <c r="D12102" s="49">
        <v>2.7633157881450343E-4</v>
      </c>
      <c r="E12102" s="48">
        <v>1.0245190580453799E-3</v>
      </c>
      <c r="F12102" s="49">
        <v>1.3320621338496399E-4</v>
      </c>
      <c r="G12102" s="50">
        <v>1105.68348281359</v>
      </c>
      <c r="H12102" s="51">
        <v>143.75907289503388</v>
      </c>
      <c r="I12102" s="52">
        <v>663.410089688158</v>
      </c>
      <c r="J12102" s="51">
        <v>86.255443737020855</v>
      </c>
      <c r="K12102" s="53">
        <v>1769.09357250175</v>
      </c>
      <c r="L12102" s="51">
        <v>230.01451663205472</v>
      </c>
    </row>
    <row r="12103" spans="1:12" ht="21.6" customHeight="1" x14ac:dyDescent="0.3">
      <c r="A12103" s="46" t="s">
        <v>12126</v>
      </c>
      <c r="B12103" s="47">
        <v>0.13001828744806401</v>
      </c>
      <c r="C12103" s="48">
        <v>2.1833465101295298E-3</v>
      </c>
      <c r="D12103" s="49">
        <v>2.8387497415274863E-4</v>
      </c>
      <c r="E12103" s="48">
        <v>1.0530473353874299E-3</v>
      </c>
      <c r="F12103" s="49">
        <v>1.3691541114882073E-4</v>
      </c>
      <c r="G12103" s="50">
        <v>1119.82738627412</v>
      </c>
      <c r="H12103" s="51">
        <v>145.59803900080274</v>
      </c>
      <c r="I12103" s="52">
        <v>671.89643176447305</v>
      </c>
      <c r="J12103" s="51">
        <v>87.358823400481782</v>
      </c>
      <c r="K12103" s="53">
        <v>1791.72381803859</v>
      </c>
      <c r="L12103" s="51">
        <v>232.95686240128452</v>
      </c>
    </row>
    <row r="12104" spans="1:12" ht="21.6" customHeight="1" x14ac:dyDescent="0.3">
      <c r="A12104" s="46" t="s">
        <v>12127</v>
      </c>
      <c r="B12104" s="47">
        <v>0.13001828744806401</v>
      </c>
      <c r="C12104" s="48">
        <v>2.1001637550382901E-3</v>
      </c>
      <c r="D12104" s="49">
        <v>2.730596947905739E-4</v>
      </c>
      <c r="E12104" s="48">
        <v>1.01227617399165E-3</v>
      </c>
      <c r="F12104" s="49">
        <v>1.3161441456687281E-4</v>
      </c>
      <c r="G12104" s="50">
        <v>1083.45189634453</v>
      </c>
      <c r="H12104" s="51">
        <v>140.86856009507315</v>
      </c>
      <c r="I12104" s="52">
        <v>650.07113780672103</v>
      </c>
      <c r="J12104" s="51">
        <v>84.521136057044288</v>
      </c>
      <c r="K12104" s="53">
        <v>1733.5230341512499</v>
      </c>
      <c r="L12104" s="51">
        <v>225.38969615211744</v>
      </c>
    </row>
    <row r="12105" spans="1:12" ht="21.6" customHeight="1" x14ac:dyDescent="0.3">
      <c r="A12105" s="46" t="s">
        <v>12128</v>
      </c>
      <c r="B12105" s="47">
        <v>0.13001828744806401</v>
      </c>
      <c r="C12105" s="48">
        <v>2.1477098128713399E-3</v>
      </c>
      <c r="D12105" s="49">
        <v>2.7924155180493362E-4</v>
      </c>
      <c r="E12105" s="48">
        <v>1.03923925204673E-3</v>
      </c>
      <c r="F12105" s="49">
        <v>1.3512010779992279E-4</v>
      </c>
      <c r="G12105" s="50">
        <v>1116.0312568485299</v>
      </c>
      <c r="H12105" s="51">
        <v>145.10447275395632</v>
      </c>
      <c r="I12105" s="52">
        <v>669.61875410912296</v>
      </c>
      <c r="J12105" s="51">
        <v>87.062683652374446</v>
      </c>
      <c r="K12105" s="53">
        <v>1785.65001095766</v>
      </c>
      <c r="L12105" s="51">
        <v>232.16715640633078</v>
      </c>
    </row>
    <row r="12106" spans="1:12" ht="21.6" customHeight="1" x14ac:dyDescent="0.3">
      <c r="A12106" s="46" t="s">
        <v>12129</v>
      </c>
      <c r="B12106" s="47">
        <v>0.13001828744806401</v>
      </c>
      <c r="C12106" s="48">
        <v>2.0663971457202698E-3</v>
      </c>
      <c r="D12106" s="49">
        <v>2.6866941807411707E-4</v>
      </c>
      <c r="E12106" s="48">
        <v>9.9921781125205896E-4</v>
      </c>
      <c r="F12106" s="49">
        <v>1.2991658860659559E-4</v>
      </c>
      <c r="G12106" s="50">
        <v>1079.7577225294499</v>
      </c>
      <c r="H12106" s="51">
        <v>140.38824994210097</v>
      </c>
      <c r="I12106" s="52">
        <v>647.85463351766998</v>
      </c>
      <c r="J12106" s="51">
        <v>84.232949965260588</v>
      </c>
      <c r="K12106" s="53">
        <v>1727.6123560471201</v>
      </c>
      <c r="L12106" s="51">
        <v>224.62119990736156</v>
      </c>
    </row>
    <row r="12107" spans="1:12" ht="21.6" customHeight="1" x14ac:dyDescent="0.3">
      <c r="A12107" s="46" t="s">
        <v>12130</v>
      </c>
      <c r="B12107" s="47">
        <v>0.13001828744806401</v>
      </c>
      <c r="C12107" s="48">
        <v>2.2428804917256902E-3</v>
      </c>
      <c r="D12107" s="49">
        <v>2.9161548048484593E-4</v>
      </c>
      <c r="E12107" s="48">
        <v>1.07388318982165E-3</v>
      </c>
      <c r="F12107" s="49">
        <v>1.3962445325987519E-4</v>
      </c>
      <c r="G12107" s="50">
        <v>1146.8924310252501</v>
      </c>
      <c r="H12107" s="51">
        <v>149.11698976904989</v>
      </c>
      <c r="I12107" s="52">
        <v>688.13545861515195</v>
      </c>
      <c r="J12107" s="51">
        <v>89.470193861430189</v>
      </c>
      <c r="K12107" s="53">
        <v>1835.0278896404</v>
      </c>
      <c r="L12107" s="51">
        <v>238.58718363048007</v>
      </c>
    </row>
    <row r="12108" spans="1:12" ht="21.6" customHeight="1" x14ac:dyDescent="0.3">
      <c r="A12108" s="46" t="s">
        <v>12131</v>
      </c>
      <c r="B12108" s="47">
        <v>0.13001828744806401</v>
      </c>
      <c r="C12108" s="48">
        <v>2.1567028643663601E-3</v>
      </c>
      <c r="D12108" s="49">
        <v>2.804108129592484E-4</v>
      </c>
      <c r="E12108" s="48">
        <v>1.0314678579098401E-3</v>
      </c>
      <c r="F12108" s="49">
        <v>1.3410968444316045E-4</v>
      </c>
      <c r="G12108" s="50">
        <v>1109.30223055598</v>
      </c>
      <c r="H12108" s="51">
        <v>144.22957627920599</v>
      </c>
      <c r="I12108" s="52">
        <v>665.58133833359295</v>
      </c>
      <c r="J12108" s="51">
        <v>86.537745767524243</v>
      </c>
      <c r="K12108" s="53">
        <v>1774.8835688895799</v>
      </c>
      <c r="L12108" s="51">
        <v>230.76732204673021</v>
      </c>
    </row>
    <row r="12109" spans="1:12" ht="21.6" customHeight="1" x14ac:dyDescent="0.3">
      <c r="A12109" s="46" t="s">
        <v>12132</v>
      </c>
      <c r="B12109" s="47">
        <v>0.13001828744806401</v>
      </c>
      <c r="C12109" s="48">
        <v>2.2061259253042501E-3</v>
      </c>
      <c r="D12109" s="49">
        <v>2.8683671470283419E-4</v>
      </c>
      <c r="E12109" s="48">
        <v>1.05963796948237E-3</v>
      </c>
      <c r="F12109" s="49">
        <v>1.3777231410704165E-4</v>
      </c>
      <c r="G12109" s="50">
        <v>1142.9768022041001</v>
      </c>
      <c r="H12109" s="51">
        <v>148.6078864154417</v>
      </c>
      <c r="I12109" s="52">
        <v>685.78608132246404</v>
      </c>
      <c r="J12109" s="51">
        <v>89.164731849265536</v>
      </c>
      <c r="K12109" s="53">
        <v>1828.76288352657</v>
      </c>
      <c r="L12109" s="51">
        <v>237.77261826470723</v>
      </c>
    </row>
    <row r="12110" spans="1:12" ht="21.6" customHeight="1" x14ac:dyDescent="0.3">
      <c r="A12110" s="46" t="s">
        <v>12133</v>
      </c>
      <c r="B12110" s="47">
        <v>0.13001828744806401</v>
      </c>
      <c r="C12110" s="48">
        <v>2.12187758922338E-3</v>
      </c>
      <c r="D12110" s="49">
        <v>2.7588289032525051E-4</v>
      </c>
      <c r="E12110" s="48">
        <v>1.0179960928642501E-3</v>
      </c>
      <c r="F12110" s="49">
        <v>1.3235810862303015E-4</v>
      </c>
      <c r="G12110" s="50">
        <v>1105.4917850611901</v>
      </c>
      <c r="H12110" s="51">
        <v>143.73414868155922</v>
      </c>
      <c r="I12110" s="52">
        <v>663.29507103671801</v>
      </c>
      <c r="J12110" s="51">
        <v>86.24048920893604</v>
      </c>
      <c r="K12110" s="53">
        <v>1768.78685609791</v>
      </c>
      <c r="L12110" s="51">
        <v>229.97463789049527</v>
      </c>
    </row>
    <row r="12111" spans="1:12" ht="21.6" customHeight="1" x14ac:dyDescent="0.3">
      <c r="A12111" s="46" t="s">
        <v>12134</v>
      </c>
      <c r="B12111" s="47">
        <v>0.13001828744806401</v>
      </c>
      <c r="C12111" s="48">
        <v>2.17999701370849E-3</v>
      </c>
      <c r="D12111" s="49">
        <v>2.8343947836427161E-4</v>
      </c>
      <c r="E12111" s="48">
        <v>1.04669218395661E-3</v>
      </c>
      <c r="F12111" s="49">
        <v>1.3608912524331243E-4</v>
      </c>
      <c r="G12111" s="50">
        <v>1119.64080497642</v>
      </c>
      <c r="H12111" s="51">
        <v>145.57378002000596</v>
      </c>
      <c r="I12111" s="52">
        <v>671.78448298585602</v>
      </c>
      <c r="J12111" s="51">
        <v>87.344268012004093</v>
      </c>
      <c r="K12111" s="53">
        <v>1791.42528796228</v>
      </c>
      <c r="L12111" s="51">
        <v>232.91804803201006</v>
      </c>
    </row>
    <row r="12112" spans="1:12" ht="21.6" customHeight="1" x14ac:dyDescent="0.3">
      <c r="A12112" s="46" t="s">
        <v>12135</v>
      </c>
      <c r="B12112" s="47">
        <v>0.13001828744806401</v>
      </c>
      <c r="C12112" s="48">
        <v>2.09671476406517E-3</v>
      </c>
      <c r="D12112" s="49">
        <v>2.7261126289082502E-4</v>
      </c>
      <c r="E12112" s="48">
        <v>1.0057532088105299E-3</v>
      </c>
      <c r="F12112" s="49">
        <v>1.3076630980494023E-4</v>
      </c>
      <c r="G12112" s="50">
        <v>1083.26032838225</v>
      </c>
      <c r="H12112" s="51">
        <v>140.84365275668759</v>
      </c>
      <c r="I12112" s="52">
        <v>649.95619702935301</v>
      </c>
      <c r="J12112" s="51">
        <v>84.506191654012952</v>
      </c>
      <c r="K12112" s="53">
        <v>1733.2165254116001</v>
      </c>
      <c r="L12112" s="51">
        <v>225.34984441070054</v>
      </c>
    </row>
    <row r="12113" spans="1:12" ht="21.6" customHeight="1" x14ac:dyDescent="0.3">
      <c r="A12113" s="46" t="s">
        <v>12136</v>
      </c>
      <c r="B12113" s="47">
        <v>0.13001828744806401</v>
      </c>
      <c r="C12113" s="48">
        <v>2.1443703189848598E-3</v>
      </c>
      <c r="D12113" s="49">
        <v>2.7880735652887023E-4</v>
      </c>
      <c r="E12113" s="48">
        <v>1.0328841006159201E-3</v>
      </c>
      <c r="F12113" s="49">
        <v>1.3429382189441576E-4</v>
      </c>
      <c r="G12113" s="50">
        <v>1115.8453333862401</v>
      </c>
      <c r="H12113" s="51">
        <v>145.080299303793</v>
      </c>
      <c r="I12113" s="52">
        <v>669.50720003174604</v>
      </c>
      <c r="J12113" s="51">
        <v>87.048179582276049</v>
      </c>
      <c r="K12113" s="53">
        <v>1785.3525334179899</v>
      </c>
      <c r="L12113" s="51">
        <v>232.12847888606905</v>
      </c>
    </row>
    <row r="12114" spans="1:12" ht="21.6" customHeight="1" x14ac:dyDescent="0.3">
      <c r="A12114" s="46" t="s">
        <v>12137</v>
      </c>
      <c r="B12114" s="47">
        <v>0.13001828744806401</v>
      </c>
      <c r="C12114" s="48">
        <v>2.0629581572817E-3</v>
      </c>
      <c r="D12114" s="49">
        <v>2.6822228668678052E-4</v>
      </c>
      <c r="E12114" s="48">
        <v>9.9269484607093805E-4</v>
      </c>
      <c r="F12114" s="49">
        <v>1.2906848384466288E-4</v>
      </c>
      <c r="G12114" s="50">
        <v>1079.5668124025699</v>
      </c>
      <c r="H12114" s="51">
        <v>140.36342813434754</v>
      </c>
      <c r="I12114" s="52">
        <v>647.74008744154196</v>
      </c>
      <c r="J12114" s="51">
        <v>84.218056880608515</v>
      </c>
      <c r="K12114" s="53">
        <v>1727.3068998441099</v>
      </c>
      <c r="L12114" s="51">
        <v>224.58148501495606</v>
      </c>
    </row>
    <row r="12115" spans="1:12" ht="21.6" customHeight="1" x14ac:dyDescent="0.3">
      <c r="A12115" s="46" t="s">
        <v>12138</v>
      </c>
      <c r="B12115" s="47">
        <v>0.13001828744806401</v>
      </c>
      <c r="C12115" s="48">
        <v>2.2071813711956301E-3</v>
      </c>
      <c r="D12115" s="49">
        <v>2.8697394197012554E-4</v>
      </c>
      <c r="E12115" s="48">
        <v>1.0157651469989901E-3</v>
      </c>
      <c r="F12115" s="49">
        <v>1.3206804486223968E-4</v>
      </c>
      <c r="G12115" s="50">
        <v>1144.7859760778199</v>
      </c>
      <c r="H12115" s="51">
        <v>148.84311210419853</v>
      </c>
      <c r="I12115" s="52">
        <v>686.87158564669596</v>
      </c>
      <c r="J12115" s="51">
        <v>89.305867262519641</v>
      </c>
      <c r="K12115" s="53">
        <v>1831.6575617245201</v>
      </c>
      <c r="L12115" s="51">
        <v>238.14897936671815</v>
      </c>
    </row>
    <row r="12116" spans="1:12" ht="21.6" customHeight="1" x14ac:dyDescent="0.3">
      <c r="A12116" s="46" t="s">
        <v>12139</v>
      </c>
      <c r="B12116" s="47">
        <v>0.13001828744806401</v>
      </c>
      <c r="C12116" s="48">
        <v>2.1217812752851498E-3</v>
      </c>
      <c r="D12116" s="49">
        <v>2.7587036775194446E-4</v>
      </c>
      <c r="E12116" s="48">
        <v>9.7501220405313001E-4</v>
      </c>
      <c r="F12116" s="49">
        <v>1.267694170119503E-4</v>
      </c>
      <c r="G12116" s="50">
        <v>1107.23884050111</v>
      </c>
      <c r="H12116" s="51">
        <v>143.96129783793441</v>
      </c>
      <c r="I12116" s="52">
        <v>664.34330430066598</v>
      </c>
      <c r="J12116" s="51">
        <v>86.376778702760646</v>
      </c>
      <c r="K12116" s="53">
        <v>1771.58214480177</v>
      </c>
      <c r="L12116" s="51">
        <v>230.33807654069506</v>
      </c>
    </row>
    <row r="12117" spans="1:12" ht="21.6" customHeight="1" x14ac:dyDescent="0.3">
      <c r="A12117" s="46" t="s">
        <v>12140</v>
      </c>
      <c r="B12117" s="47">
        <v>0.13001828744806401</v>
      </c>
      <c r="C12117" s="48">
        <v>2.1704150952524502E-3</v>
      </c>
      <c r="D12117" s="49">
        <v>2.8219365373615031E-4</v>
      </c>
      <c r="E12117" s="48">
        <v>1.0015199266597101E-3</v>
      </c>
      <c r="F12117" s="49">
        <v>1.3021590570940617E-4</v>
      </c>
      <c r="G12117" s="50">
        <v>1140.8675802625501</v>
      </c>
      <c r="H12117" s="51">
        <v>148.33364899075349</v>
      </c>
      <c r="I12117" s="52">
        <v>684.52054815753195</v>
      </c>
      <c r="J12117" s="51">
        <v>89.000189394452335</v>
      </c>
      <c r="K12117" s="53">
        <v>1825.38812842008</v>
      </c>
      <c r="L12117" s="51">
        <v>237.33383838520581</v>
      </c>
    </row>
    <row r="12118" spans="1:12" ht="21.6" customHeight="1" x14ac:dyDescent="0.3">
      <c r="A12118" s="46" t="s">
        <v>12141</v>
      </c>
      <c r="B12118" s="47">
        <v>0.13001828744806401</v>
      </c>
      <c r="C12118" s="48">
        <v>2.0869482094932998E-3</v>
      </c>
      <c r="D12118" s="49">
        <v>2.7134143219112238E-4</v>
      </c>
      <c r="E12118" s="48">
        <v>9.6154043900754395E-4</v>
      </c>
      <c r="F12118" s="49">
        <v>1.2501784119182052E-4</v>
      </c>
      <c r="G12118" s="50">
        <v>1103.4259941671901</v>
      </c>
      <c r="H12118" s="51">
        <v>143.46555808729553</v>
      </c>
      <c r="I12118" s="52">
        <v>662.05559650031398</v>
      </c>
      <c r="J12118" s="51">
        <v>86.079334852377301</v>
      </c>
      <c r="K12118" s="53">
        <v>1765.4815906675001</v>
      </c>
      <c r="L12118" s="51">
        <v>229.54489293967282</v>
      </c>
    </row>
    <row r="12119" spans="1:12" ht="21.6" customHeight="1" x14ac:dyDescent="0.3">
      <c r="A12119" s="46" t="s">
        <v>12142</v>
      </c>
      <c r="B12119" s="47">
        <v>0.13001828744806401</v>
      </c>
      <c r="C12119" s="48">
        <v>2.14508732774018E-3</v>
      </c>
      <c r="D12119" s="49">
        <v>2.7890058077932221E-4</v>
      </c>
      <c r="E12119" s="48">
        <v>9.8982405989656106E-4</v>
      </c>
      <c r="F12119" s="49">
        <v>1.286952291426408E-4</v>
      </c>
      <c r="G12119" s="50">
        <v>1117.5805416047599</v>
      </c>
      <c r="H12119" s="51">
        <v>145.30590810473075</v>
      </c>
      <c r="I12119" s="52">
        <v>670.54832496285803</v>
      </c>
      <c r="J12119" s="51">
        <v>87.183544862838716</v>
      </c>
      <c r="K12119" s="53">
        <v>1788.12886656762</v>
      </c>
      <c r="L12119" s="51">
        <v>232.48945296756946</v>
      </c>
    </row>
    <row r="12120" spans="1:12" ht="21.6" customHeight="1" x14ac:dyDescent="0.3">
      <c r="A12120" s="46" t="s">
        <v>12143</v>
      </c>
      <c r="B12120" s="47">
        <v>0.13001828744806401</v>
      </c>
      <c r="C12120" s="48">
        <v>2.0625523694698801E-3</v>
      </c>
      <c r="D12120" s="49">
        <v>2.681695268504204E-4</v>
      </c>
      <c r="E12120" s="48">
        <v>9.50479608407169E-4</v>
      </c>
      <c r="F12120" s="49">
        <v>1.2357973093940662E-4</v>
      </c>
      <c r="G12120" s="50">
        <v>1081.24145206342</v>
      </c>
      <c r="H12120" s="51">
        <v>140.58116191514387</v>
      </c>
      <c r="I12120" s="52">
        <v>648.74487123805602</v>
      </c>
      <c r="J12120" s="51">
        <v>84.348697149086846</v>
      </c>
      <c r="K12120" s="53">
        <v>1729.9863233014801</v>
      </c>
      <c r="L12120" s="51">
        <v>224.9298590642307</v>
      </c>
    </row>
    <row r="12121" spans="1:12" ht="21.6" customHeight="1" x14ac:dyDescent="0.3">
      <c r="A12121" s="46" t="s">
        <v>12144</v>
      </c>
      <c r="B12121" s="47">
        <v>0.13001828744806401</v>
      </c>
      <c r="C12121" s="48">
        <v>2.1094492828199101E-3</v>
      </c>
      <c r="D12121" s="49">
        <v>2.7426698321079154E-4</v>
      </c>
      <c r="E12121" s="48">
        <v>9.7601597655586503E-4</v>
      </c>
      <c r="F12121" s="49">
        <v>1.2689992579374338E-4</v>
      </c>
      <c r="G12121" s="50">
        <v>1113.7823879300199</v>
      </c>
      <c r="H12121" s="51">
        <v>144.81207866847646</v>
      </c>
      <c r="I12121" s="52">
        <v>668.26943275801295</v>
      </c>
      <c r="J12121" s="51">
        <v>86.887247201086012</v>
      </c>
      <c r="K12121" s="53">
        <v>1782.0518206880299</v>
      </c>
      <c r="L12121" s="51">
        <v>231.69932586956247</v>
      </c>
    </row>
    <row r="12122" spans="1:12" ht="21.6" customHeight="1" x14ac:dyDescent="0.3">
      <c r="A12122" s="46" t="s">
        <v>12145</v>
      </c>
      <c r="B12122" s="47">
        <v>0.13001828744806401</v>
      </c>
      <c r="C12122" s="48">
        <v>2.0287882111058499E-3</v>
      </c>
      <c r="D12122" s="49">
        <v>2.6377956880280397E-4</v>
      </c>
      <c r="E12122" s="48">
        <v>9.3742124566757496E-4</v>
      </c>
      <c r="F12122" s="49">
        <v>1.21881904979129E-4</v>
      </c>
      <c r="G12122" s="50">
        <v>1077.54560891813</v>
      </c>
      <c r="H12122" s="51">
        <v>140.10063471871661</v>
      </c>
      <c r="I12122" s="52">
        <v>646.52736535088297</v>
      </c>
      <c r="J12122" s="51">
        <v>84.060380831230603</v>
      </c>
      <c r="K12122" s="53">
        <v>1724.0729742690201</v>
      </c>
      <c r="L12122" s="51">
        <v>224.16101554994719</v>
      </c>
    </row>
    <row r="12123" spans="1:12" ht="21.6" customHeight="1" x14ac:dyDescent="0.3">
      <c r="A12123" s="46" t="s">
        <v>12146</v>
      </c>
      <c r="B12123" s="47">
        <v>0.13001828744806401</v>
      </c>
      <c r="C12123" s="48">
        <v>2.20444157675818E-3</v>
      </c>
      <c r="D12123" s="49">
        <v>2.8661771858940849E-4</v>
      </c>
      <c r="E12123" s="48">
        <v>1.0101871269258701E-3</v>
      </c>
      <c r="F12123" s="49">
        <v>1.3134280024498169E-4</v>
      </c>
      <c r="G12123" s="50">
        <v>1144.6369493842101</v>
      </c>
      <c r="H12123" s="51">
        <v>148.82373590871131</v>
      </c>
      <c r="I12123" s="52">
        <v>686.78216963052603</v>
      </c>
      <c r="J12123" s="51">
        <v>89.294241545226797</v>
      </c>
      <c r="K12123" s="53">
        <v>1831.4191190147301</v>
      </c>
      <c r="L12123" s="51">
        <v>238.11797745393812</v>
      </c>
    </row>
    <row r="12124" spans="1:12" ht="21.6" customHeight="1" x14ac:dyDescent="0.3">
      <c r="A12124" s="46" t="s">
        <v>12147</v>
      </c>
      <c r="B12124" s="47">
        <v>0.13001828744806401</v>
      </c>
      <c r="C12124" s="48">
        <v>2.11895078474123E-3</v>
      </c>
      <c r="D12124" s="49">
        <v>2.7550235221878604E-4</v>
      </c>
      <c r="E12124" s="48">
        <v>9.6928689111406402E-4</v>
      </c>
      <c r="F12124" s="49">
        <v>1.260250216285087E-4</v>
      </c>
      <c r="G12124" s="50">
        <v>1107.0853022060301</v>
      </c>
      <c r="H12124" s="51">
        <v>143.94133505175043</v>
      </c>
      <c r="I12124" s="52">
        <v>664.25118132362297</v>
      </c>
      <c r="J12124" s="51">
        <v>86.364801031050902</v>
      </c>
      <c r="K12124" s="53">
        <v>1771.33648352966</v>
      </c>
      <c r="L12124" s="51">
        <v>230.30613608280134</v>
      </c>
    </row>
    <row r="12125" spans="1:12" ht="21.6" customHeight="1" x14ac:dyDescent="0.3">
      <c r="A12125" s="46" t="s">
        <v>12148</v>
      </c>
      <c r="B12125" s="47">
        <v>0.13001828744806401</v>
      </c>
      <c r="C12125" s="48">
        <v>2.1676794647008299E-3</v>
      </c>
      <c r="D12125" s="49">
        <v>2.8183797173673801E-4</v>
      </c>
      <c r="E12125" s="48">
        <v>9.95941906586597E-4</v>
      </c>
      <c r="F12125" s="49">
        <v>1.2949066109214908E-4</v>
      </c>
      <c r="G12125" s="50">
        <v>1140.7188274146799</v>
      </c>
      <c r="H12125" s="51">
        <v>148.31430840022037</v>
      </c>
      <c r="I12125" s="52">
        <v>684.43129644880798</v>
      </c>
      <c r="J12125" s="51">
        <v>88.988585040132236</v>
      </c>
      <c r="K12125" s="53">
        <v>1825.1501238634801</v>
      </c>
      <c r="L12125" s="51">
        <v>237.30289344035259</v>
      </c>
    </row>
    <row r="12126" spans="1:12" ht="21.6" customHeight="1" x14ac:dyDescent="0.3">
      <c r="A12126" s="46" t="s">
        <v>12149</v>
      </c>
      <c r="B12126" s="47">
        <v>0.13001828744806401</v>
      </c>
      <c r="C12126" s="48">
        <v>2.0841218828351999E-3</v>
      </c>
      <c r="D12126" s="49">
        <v>2.7097395803926742E-4</v>
      </c>
      <c r="E12126" s="48">
        <v>9.5581512606847797E-4</v>
      </c>
      <c r="F12126" s="49">
        <v>1.2427344580837892E-4</v>
      </c>
      <c r="G12126" s="50">
        <v>1103.2727297178601</v>
      </c>
      <c r="H12126" s="51">
        <v>143.44563090606698</v>
      </c>
      <c r="I12126" s="52">
        <v>661.96363783071695</v>
      </c>
      <c r="J12126" s="51">
        <v>86.067378543640302</v>
      </c>
      <c r="K12126" s="53">
        <v>1765.2363675485699</v>
      </c>
      <c r="L12126" s="51">
        <v>229.51300944970728</v>
      </c>
    </row>
    <row r="12127" spans="1:12" ht="21.6" customHeight="1" x14ac:dyDescent="0.3">
      <c r="A12127" s="46" t="s">
        <v>12150</v>
      </c>
      <c r="B12127" s="47">
        <v>0.13001828744806401</v>
      </c>
      <c r="C12127" s="48">
        <v>2.1423524935081902E-3</v>
      </c>
      <c r="D12127" s="49">
        <v>2.7854500231602454E-4</v>
      </c>
      <c r="E12127" s="48">
        <v>9.8424603982343799E-4</v>
      </c>
      <c r="F12127" s="49">
        <v>1.2796998452538241E-4</v>
      </c>
      <c r="G12127" s="50">
        <v>1117.43184112834</v>
      </c>
      <c r="H12127" s="51">
        <v>145.28657432344392</v>
      </c>
      <c r="I12127" s="52">
        <v>670.45910467700401</v>
      </c>
      <c r="J12127" s="51">
        <v>87.171944594066346</v>
      </c>
      <c r="K12127" s="53">
        <v>1787.8909458053399</v>
      </c>
      <c r="L12127" s="51">
        <v>232.45851891751028</v>
      </c>
    </row>
    <row r="12128" spans="1:12" ht="21.6" customHeight="1" x14ac:dyDescent="0.3">
      <c r="A12128" s="46" t="s">
        <v>12151</v>
      </c>
      <c r="B12128" s="47">
        <v>0.13001828744806401</v>
      </c>
      <c r="C12128" s="48">
        <v>2.0597268391314102E-3</v>
      </c>
      <c r="D12128" s="49">
        <v>2.6780215623468001E-4</v>
      </c>
      <c r="E12128" s="48">
        <v>9.4475429546810399E-4</v>
      </c>
      <c r="F12128" s="49">
        <v>1.2283533555596513E-4</v>
      </c>
      <c r="G12128" s="50">
        <v>1081.08823998554</v>
      </c>
      <c r="H12128" s="51">
        <v>140.56124154316154</v>
      </c>
      <c r="I12128" s="52">
        <v>648.65294399132904</v>
      </c>
      <c r="J12128" s="51">
        <v>84.336744925897591</v>
      </c>
      <c r="K12128" s="53">
        <v>1729.7411839768699</v>
      </c>
      <c r="L12128" s="51">
        <v>224.89798646905913</v>
      </c>
    </row>
    <row r="12129" spans="1:12" ht="21.6" customHeight="1" x14ac:dyDescent="0.3">
      <c r="A12129" s="46" t="s">
        <v>12152</v>
      </c>
      <c r="B12129" s="47">
        <v>0.13001828744806401</v>
      </c>
      <c r="C12129" s="48">
        <v>2.1067184846983501E-3</v>
      </c>
      <c r="D12129" s="49">
        <v>2.7391192951565992E-4</v>
      </c>
      <c r="E12129" s="48">
        <v>9.7043795648274304E-4</v>
      </c>
      <c r="F12129" s="49">
        <v>1.2617468117648512E-4</v>
      </c>
      <c r="G12129" s="50">
        <v>1113.63395289595</v>
      </c>
      <c r="H12129" s="51">
        <v>144.7927793995494</v>
      </c>
      <c r="I12129" s="52">
        <v>668.18037173757102</v>
      </c>
      <c r="J12129" s="51">
        <v>86.87566763972977</v>
      </c>
      <c r="K12129" s="53">
        <v>1781.8143246335201</v>
      </c>
      <c r="L12129" s="51">
        <v>231.66844703927916</v>
      </c>
    </row>
    <row r="12130" spans="1:12" ht="21.6" customHeight="1" x14ac:dyDescent="0.3">
      <c r="A12130" s="46" t="s">
        <v>12153</v>
      </c>
      <c r="B12130" s="47">
        <v>0.13001828744806401</v>
      </c>
      <c r="C12130" s="48">
        <v>2.0259667168778198E-3</v>
      </c>
      <c r="D12130" s="49">
        <v>2.6341272295523092E-4</v>
      </c>
      <c r="E12130" s="48">
        <v>9.3169593272850995E-4</v>
      </c>
      <c r="F12130" s="49">
        <v>1.2113750959568752E-4</v>
      </c>
      <c r="G12130" s="50">
        <v>1077.39266228261</v>
      </c>
      <c r="H12130" s="51">
        <v>140.08074885909534</v>
      </c>
      <c r="I12130" s="52">
        <v>646.435597369569</v>
      </c>
      <c r="J12130" s="51">
        <v>84.048449315457589</v>
      </c>
      <c r="K12130" s="53">
        <v>1723.8282596521799</v>
      </c>
      <c r="L12130" s="51">
        <v>224.12919817455293</v>
      </c>
    </row>
    <row r="12131" spans="1:12" ht="21.6" customHeight="1" x14ac:dyDescent="0.3">
      <c r="A12131" s="46" t="s">
        <v>12154</v>
      </c>
      <c r="B12131" s="47">
        <v>0.13001828744806401</v>
      </c>
      <c r="C12131" s="48">
        <v>2.2205450842904002E-3</v>
      </c>
      <c r="D12131" s="49">
        <v>2.8871146906065477E-4</v>
      </c>
      <c r="E12131" s="48">
        <v>1.0121458159769001E-3</v>
      </c>
      <c r="F12131" s="49">
        <v>1.3159746564103989E-4</v>
      </c>
      <c r="G12131" s="50">
        <v>1145.66505606429</v>
      </c>
      <c r="H12131" s="51">
        <v>148.95740857856921</v>
      </c>
      <c r="I12131" s="52">
        <v>687.399033638574</v>
      </c>
      <c r="J12131" s="51">
        <v>89.374445147141543</v>
      </c>
      <c r="K12131" s="53">
        <v>1833.06408970286</v>
      </c>
      <c r="L12131" s="51">
        <v>238.33185372571074</v>
      </c>
    </row>
    <row r="12132" spans="1:12" ht="21.6" customHeight="1" x14ac:dyDescent="0.3">
      <c r="A12132" s="46" t="s">
        <v>12155</v>
      </c>
      <c r="B12132" s="47">
        <v>0.13001828744806401</v>
      </c>
      <c r="C12132" s="48">
        <v>2.1349588209069901E-3</v>
      </c>
      <c r="D12132" s="49">
        <v>2.7758368966646486E-4</v>
      </c>
      <c r="E12132" s="48">
        <v>9.7216583240589203E-4</v>
      </c>
      <c r="F12132" s="49">
        <v>1.2639933664493569E-4</v>
      </c>
      <c r="G12132" s="50">
        <v>1108.1119452037999</v>
      </c>
      <c r="H12132" s="51">
        <v>144.074817416141</v>
      </c>
      <c r="I12132" s="52">
        <v>664.86716712228304</v>
      </c>
      <c r="J12132" s="51">
        <v>86.444890449685005</v>
      </c>
      <c r="K12132" s="53">
        <v>1772.97911232609</v>
      </c>
      <c r="L12132" s="51">
        <v>230.51970786582601</v>
      </c>
    </row>
    <row r="12133" spans="1:12" ht="21.6" customHeight="1" x14ac:dyDescent="0.3">
      <c r="A12133" s="46" t="s">
        <v>12156</v>
      </c>
      <c r="B12133" s="47">
        <v>0.13001828744806401</v>
      </c>
      <c r="C12133" s="48">
        <v>2.1838428448248699E-3</v>
      </c>
      <c r="D12133" s="49">
        <v>2.8393950673983779E-4</v>
      </c>
      <c r="E12133" s="48">
        <v>9.984710773024829E-4</v>
      </c>
      <c r="F12133" s="49">
        <v>1.2981949953729238E-4</v>
      </c>
      <c r="G12133" s="50">
        <v>1141.75695924465</v>
      </c>
      <c r="H12133" s="51">
        <v>148.44928452289841</v>
      </c>
      <c r="I12133" s="52">
        <v>685.05417554679104</v>
      </c>
      <c r="J12133" s="51">
        <v>89.069570713739182</v>
      </c>
      <c r="K12133" s="53">
        <v>1826.8111347914401</v>
      </c>
      <c r="L12133" s="51">
        <v>237.51885523663759</v>
      </c>
    </row>
    <row r="12134" spans="1:12" ht="21.6" customHeight="1" x14ac:dyDescent="0.3">
      <c r="A12134" s="46" t="s">
        <v>12157</v>
      </c>
      <c r="B12134" s="47">
        <v>0.13001828744806401</v>
      </c>
      <c r="C12134" s="48">
        <v>2.1001831037716799E-3</v>
      </c>
      <c r="D12134" s="49">
        <v>2.7306221047975355E-4</v>
      </c>
      <c r="E12134" s="48">
        <v>9.5923357428043103E-4</v>
      </c>
      <c r="F12134" s="49">
        <v>1.2471790659062694E-4</v>
      </c>
      <c r="G12134" s="50">
        <v>1104.3086112051401</v>
      </c>
      <c r="H12134" s="51">
        <v>143.58031444304225</v>
      </c>
      <c r="I12134" s="52">
        <v>662.58516672308804</v>
      </c>
      <c r="J12134" s="51">
        <v>86.148188665825884</v>
      </c>
      <c r="K12134" s="53">
        <v>1766.8937779282301</v>
      </c>
      <c r="L12134" s="51">
        <v>229.72850310886815</v>
      </c>
    </row>
    <row r="12135" spans="1:12" ht="21.6" customHeight="1" x14ac:dyDescent="0.3">
      <c r="A12135" s="46" t="s">
        <v>12158</v>
      </c>
      <c r="B12135" s="47">
        <v>0.13001828744806401</v>
      </c>
      <c r="C12135" s="48">
        <v>2.1582467623991902E-3</v>
      </c>
      <c r="D12135" s="49">
        <v>2.8061154793747144E-4</v>
      </c>
      <c r="E12135" s="48">
        <v>9.8652514316051798E-4</v>
      </c>
      <c r="F12135" s="49">
        <v>1.2826630963818674E-4</v>
      </c>
      <c r="G12135" s="50">
        <v>1118.4452762819601</v>
      </c>
      <c r="H12135" s="51">
        <v>145.41833942655725</v>
      </c>
      <c r="I12135" s="52">
        <v>671.06716576918097</v>
      </c>
      <c r="J12135" s="51">
        <v>87.251003655934994</v>
      </c>
      <c r="K12135" s="53">
        <v>1789.5124420511499</v>
      </c>
      <c r="L12135" s="51">
        <v>232.66934308249225</v>
      </c>
    </row>
    <row r="12136" spans="1:12" ht="21.6" customHeight="1" x14ac:dyDescent="0.3">
      <c r="A12136" s="46" t="s">
        <v>12159</v>
      </c>
      <c r="B12136" s="47">
        <v>0.13001828744806401</v>
      </c>
      <c r="C12136" s="48">
        <v>2.0755378254853699E-3</v>
      </c>
      <c r="D12136" s="49">
        <v>2.6985787360328653E-4</v>
      </c>
      <c r="E12136" s="48">
        <v>9.4793625390365301E-4</v>
      </c>
      <c r="F12136" s="49">
        <v>1.2324904834248615E-4</v>
      </c>
      <c r="G12136" s="50">
        <v>1082.1006917913401</v>
      </c>
      <c r="H12136" s="51">
        <v>140.69287879307538</v>
      </c>
      <c r="I12136" s="52">
        <v>649.26041507480795</v>
      </c>
      <c r="J12136" s="51">
        <v>84.41572727584574</v>
      </c>
      <c r="K12136" s="53">
        <v>1731.3611068661501</v>
      </c>
      <c r="L12136" s="51">
        <v>225.10860606892112</v>
      </c>
    </row>
    <row r="12137" spans="1:12" ht="21.6" customHeight="1" x14ac:dyDescent="0.3">
      <c r="A12137" s="46" t="s">
        <v>12160</v>
      </c>
      <c r="B12137" s="47">
        <v>0.13001828744806401</v>
      </c>
      <c r="C12137" s="48">
        <v>2.1226707888964999E-3</v>
      </c>
      <c r="D12137" s="49">
        <v>2.7598602078835393E-4</v>
      </c>
      <c r="E12137" s="48">
        <v>9.7327003535723302E-4</v>
      </c>
      <c r="F12137" s="49">
        <v>1.2654290322166415E-4</v>
      </c>
      <c r="G12137" s="50">
        <v>1114.65710556197</v>
      </c>
      <c r="H12137" s="51">
        <v>144.92580795698325</v>
      </c>
      <c r="I12137" s="52">
        <v>668.79426333718698</v>
      </c>
      <c r="J12137" s="51">
        <v>86.955484774190595</v>
      </c>
      <c r="K12137" s="53">
        <v>1783.4513688991599</v>
      </c>
      <c r="L12137" s="51">
        <v>231.88129273117386</v>
      </c>
    </row>
    <row r="12138" spans="1:12" ht="21.6" customHeight="1" x14ac:dyDescent="0.3">
      <c r="A12138" s="46" t="s">
        <v>12161</v>
      </c>
      <c r="B12138" s="47">
        <v>0.13001828744806401</v>
      </c>
      <c r="C12138" s="48">
        <v>2.0418292559441398E-3</v>
      </c>
      <c r="D12138" s="49">
        <v>2.6547514311921184E-4</v>
      </c>
      <c r="E12138" s="48">
        <v>9.3540084246551605E-4</v>
      </c>
      <c r="F12138" s="49">
        <v>1.2161921561484271E-4</v>
      </c>
      <c r="G12138" s="50">
        <v>1078.4140690803399</v>
      </c>
      <c r="H12138" s="51">
        <v>140.21355042172399</v>
      </c>
      <c r="I12138" s="52">
        <v>647.048441448208</v>
      </c>
      <c r="J12138" s="51">
        <v>84.128130253034925</v>
      </c>
      <c r="K12138" s="53">
        <v>1725.46251052855</v>
      </c>
      <c r="L12138" s="51">
        <v>224.34168067475892</v>
      </c>
    </row>
    <row r="12139" spans="1:12" ht="21.6" customHeight="1" x14ac:dyDescent="0.3">
      <c r="A12139" s="46" t="s">
        <v>12162</v>
      </c>
      <c r="B12139" s="47">
        <v>0.13001828744806401</v>
      </c>
      <c r="C12139" s="48">
        <v>2.2174384484176602E-3</v>
      </c>
      <c r="D12139" s="49">
        <v>2.8830754958475641E-4</v>
      </c>
      <c r="E12139" s="48">
        <v>1.0063444843372701E-3</v>
      </c>
      <c r="F12139" s="49">
        <v>1.3084318643633694E-4</v>
      </c>
      <c r="G12139" s="50">
        <v>1145.49119536329</v>
      </c>
      <c r="H12139" s="51">
        <v>148.93480350797068</v>
      </c>
      <c r="I12139" s="52">
        <v>687.29471721797495</v>
      </c>
      <c r="J12139" s="51">
        <v>89.360882104782533</v>
      </c>
      <c r="K12139" s="53">
        <v>1832.7859125812599</v>
      </c>
      <c r="L12139" s="51">
        <v>238.29568561275323</v>
      </c>
    </row>
    <row r="12140" spans="1:12" ht="21.6" customHeight="1" x14ac:dyDescent="0.3">
      <c r="A12140" s="46" t="s">
        <v>12163</v>
      </c>
      <c r="B12140" s="47">
        <v>0.13001828744806401</v>
      </c>
      <c r="C12140" s="48">
        <v>2.1317579405310599E-3</v>
      </c>
      <c r="D12140" s="49">
        <v>2.7716751668166028E-4</v>
      </c>
      <c r="E12140" s="48">
        <v>9.6621131114839299E-4</v>
      </c>
      <c r="F12140" s="49">
        <v>1.2562513998846259E-4</v>
      </c>
      <c r="G12140" s="50">
        <v>1107.93339558497</v>
      </c>
      <c r="H12140" s="51">
        <v>144.05160270047625</v>
      </c>
      <c r="I12140" s="52">
        <v>664.760037350983</v>
      </c>
      <c r="J12140" s="51">
        <v>86.430961620285871</v>
      </c>
      <c r="K12140" s="53">
        <v>1772.6934329359501</v>
      </c>
      <c r="L12140" s="51">
        <v>230.48256432076212</v>
      </c>
    </row>
    <row r="12141" spans="1:12" ht="21.6" customHeight="1" x14ac:dyDescent="0.3">
      <c r="A12141" s="46" t="s">
        <v>12164</v>
      </c>
      <c r="B12141" s="47">
        <v>0.13001828744806401</v>
      </c>
      <c r="C12141" s="48">
        <v>2.18074551522029E-3</v>
      </c>
      <c r="D12141" s="49">
        <v>2.835367972489881E-4</v>
      </c>
      <c r="E12141" s="48">
        <v>9.9266974566285596E-4</v>
      </c>
      <c r="F12141" s="49">
        <v>1.290652203325898E-4</v>
      </c>
      <c r="G12141" s="50">
        <v>1141.5837366877499</v>
      </c>
      <c r="H12141" s="51">
        <v>148.42676242270289</v>
      </c>
      <c r="I12141" s="52">
        <v>684.95024201265301</v>
      </c>
      <c r="J12141" s="51">
        <v>89.056057453622131</v>
      </c>
      <c r="K12141" s="53">
        <v>1826.53397870041</v>
      </c>
      <c r="L12141" s="51">
        <v>237.48281987632504</v>
      </c>
    </row>
    <row r="12142" spans="1:12" ht="21.6" customHeight="1" x14ac:dyDescent="0.3">
      <c r="A12142" s="46" t="s">
        <v>12165</v>
      </c>
      <c r="B12142" s="47">
        <v>0.13001828744806401</v>
      </c>
      <c r="C12142" s="48">
        <v>2.0969915296639098E-3</v>
      </c>
      <c r="D12142" s="49">
        <v>2.726472474799977E-4</v>
      </c>
      <c r="E12142" s="48">
        <v>9.5327905302293198E-4</v>
      </c>
      <c r="F12142" s="49">
        <v>1.2394370993415384E-4</v>
      </c>
      <c r="G12142" s="50">
        <v>1104.13069973041</v>
      </c>
      <c r="H12142" s="51">
        <v>143.55718269778049</v>
      </c>
      <c r="I12142" s="52">
        <v>662.47841983824901</v>
      </c>
      <c r="J12142" s="51">
        <v>86.134309618668695</v>
      </c>
      <c r="K12142" s="53">
        <v>1766.6091195686599</v>
      </c>
      <c r="L12142" s="51">
        <v>229.69149231644917</v>
      </c>
    </row>
    <row r="12143" spans="1:12" ht="21.6" customHeight="1" x14ac:dyDescent="0.3">
      <c r="A12143" s="46" t="s">
        <v>12166</v>
      </c>
      <c r="B12143" s="47">
        <v>0.13001828744806401</v>
      </c>
      <c r="C12143" s="48">
        <v>2.1551512125658001E-3</v>
      </c>
      <c r="D12143" s="49">
        <v>2.8020906984942389E-4</v>
      </c>
      <c r="E12143" s="48">
        <v>9.8072381152089104E-4</v>
      </c>
      <c r="F12143" s="49">
        <v>1.2751203043348416E-4</v>
      </c>
      <c r="G12143" s="50">
        <v>1118.2721757665199</v>
      </c>
      <c r="H12143" s="51">
        <v>145.39583319398335</v>
      </c>
      <c r="I12143" s="52">
        <v>670.96330545991498</v>
      </c>
      <c r="J12143" s="51">
        <v>87.237499916390405</v>
      </c>
      <c r="K12143" s="53">
        <v>1789.23548122644</v>
      </c>
      <c r="L12143" s="51">
        <v>232.63333311037377</v>
      </c>
    </row>
    <row r="12144" spans="1:12" ht="21.6" customHeight="1" x14ac:dyDescent="0.3">
      <c r="A12144" s="46" t="s">
        <v>12167</v>
      </c>
      <c r="B12144" s="47">
        <v>0.13001828744806401</v>
      </c>
      <c r="C12144" s="48">
        <v>2.0723480311488E-3</v>
      </c>
      <c r="D12144" s="49">
        <v>2.6944314200633417E-4</v>
      </c>
      <c r="E12144" s="48">
        <v>9.4198173264615397E-4</v>
      </c>
      <c r="F12144" s="49">
        <v>1.2247485168601302E-4</v>
      </c>
      <c r="G12144" s="50">
        <v>1081.9229023580599</v>
      </c>
      <c r="H12144" s="51">
        <v>140.66976291543392</v>
      </c>
      <c r="I12144" s="52">
        <v>649.15374141484097</v>
      </c>
      <c r="J12144" s="51">
        <v>84.401857749261012</v>
      </c>
      <c r="K12144" s="53">
        <v>1731.0766437729101</v>
      </c>
      <c r="L12144" s="51">
        <v>225.07162066469493</v>
      </c>
    </row>
    <row r="12145" spans="1:12" ht="21.6" customHeight="1" x14ac:dyDescent="0.3">
      <c r="A12145" s="46" t="s">
        <v>12168</v>
      </c>
      <c r="B12145" s="47">
        <v>0.13001828744806401</v>
      </c>
      <c r="C12145" s="48">
        <v>2.11958425975378E-3</v>
      </c>
      <c r="D12145" s="49">
        <v>2.7558471555505894E-4</v>
      </c>
      <c r="E12145" s="48">
        <v>9.6746870371760597E-4</v>
      </c>
      <c r="F12145" s="49">
        <v>1.2578862401696158E-4</v>
      </c>
      <c r="G12145" s="50">
        <v>1114.4846236081801</v>
      </c>
      <c r="H12145" s="51">
        <v>144.90338214873577</v>
      </c>
      <c r="I12145" s="52">
        <v>668.69077416490904</v>
      </c>
      <c r="J12145" s="51">
        <v>86.942029289241603</v>
      </c>
      <c r="K12145" s="53">
        <v>1783.17539777309</v>
      </c>
      <c r="L12145" s="51">
        <v>231.84541143797736</v>
      </c>
    </row>
    <row r="12146" spans="1:12" ht="21.6" customHeight="1" x14ac:dyDescent="0.3">
      <c r="A12146" s="46" t="s">
        <v>12169</v>
      </c>
      <c r="B12146" s="47">
        <v>0.13001828744806401</v>
      </c>
      <c r="C12146" s="48">
        <v>2.0386484822982301E-3</v>
      </c>
      <c r="D12146" s="49">
        <v>2.6506158437701073E-4</v>
      </c>
      <c r="E12146" s="48">
        <v>9.29446321208017E-4</v>
      </c>
      <c r="F12146" s="49">
        <v>1.208450189583696E-4</v>
      </c>
      <c r="G12146" s="50">
        <v>1078.23689820871</v>
      </c>
      <c r="H12146" s="51">
        <v>140.19051496840899</v>
      </c>
      <c r="I12146" s="52">
        <v>646.94213892522896</v>
      </c>
      <c r="J12146" s="51">
        <v>84.114308981045781</v>
      </c>
      <c r="K12146" s="53">
        <v>1725.17903713394</v>
      </c>
      <c r="L12146" s="51">
        <v>224.30482394945477</v>
      </c>
    </row>
    <row r="12147" spans="1:12" ht="21.6" customHeight="1" x14ac:dyDescent="0.3">
      <c r="A12147" s="46" t="s">
        <v>12170</v>
      </c>
      <c r="B12147" s="47">
        <v>0.13001828744806401</v>
      </c>
      <c r="C12147" s="48">
        <v>2.1838849637044501E-3</v>
      </c>
      <c r="D12147" s="49">
        <v>2.8394498296443002E-4</v>
      </c>
      <c r="E12147" s="48">
        <v>9.5329113945153603E-4</v>
      </c>
      <c r="F12147" s="49">
        <v>1.2394528139090229E-4</v>
      </c>
      <c r="G12147" s="50">
        <v>1143.50095403616</v>
      </c>
      <c r="H12147" s="51">
        <v>148.67603573900888</v>
      </c>
      <c r="I12147" s="52">
        <v>686.10057242169603</v>
      </c>
      <c r="J12147" s="51">
        <v>89.205621443405335</v>
      </c>
      <c r="K12147" s="53">
        <v>1829.60152645785</v>
      </c>
      <c r="L12147" s="51">
        <v>237.88165718241422</v>
      </c>
    </row>
    <row r="12148" spans="1:12" ht="21.6" customHeight="1" x14ac:dyDescent="0.3">
      <c r="A12148" s="46" t="s">
        <v>12171</v>
      </c>
      <c r="B12148" s="47">
        <v>0.13001828744806401</v>
      </c>
      <c r="C12148" s="48">
        <v>2.0989431099719901E-3</v>
      </c>
      <c r="D12148" s="49">
        <v>2.7290098860947165E-4</v>
      </c>
      <c r="E12148" s="48">
        <v>9.1467548631082895E-4</v>
      </c>
      <c r="F12148" s="49">
        <v>1.189245403008591E-4</v>
      </c>
      <c r="G12148" s="50">
        <v>1105.98379484509</v>
      </c>
      <c r="H12148" s="51">
        <v>143.79811895106957</v>
      </c>
      <c r="I12148" s="52">
        <v>663.59027690705705</v>
      </c>
      <c r="J12148" s="51">
        <v>86.278871370642136</v>
      </c>
      <c r="K12148" s="53">
        <v>1769.5740717521501</v>
      </c>
      <c r="L12148" s="51">
        <v>230.07699032171172</v>
      </c>
    </row>
    <row r="12149" spans="1:12" ht="21.6" customHeight="1" x14ac:dyDescent="0.3">
      <c r="A12149" s="46" t="s">
        <v>12172</v>
      </c>
      <c r="B12149" s="47">
        <v>0.13001828744806401</v>
      </c>
      <c r="C12149" s="48">
        <v>2.1471890776072699E-3</v>
      </c>
      <c r="D12149" s="49">
        <v>2.7917384669768545E-4</v>
      </c>
      <c r="E12149" s="48">
        <v>9.3961640077711397E-4</v>
      </c>
      <c r="F12149" s="49">
        <v>1.2216731528715412E-4</v>
      </c>
      <c r="G12149" s="50">
        <v>1139.59107863137</v>
      </c>
      <c r="H12149" s="51">
        <v>148.16768043474278</v>
      </c>
      <c r="I12149" s="52">
        <v>683.75464717882505</v>
      </c>
      <c r="J12149" s="51">
        <v>88.90060826084607</v>
      </c>
      <c r="K12149" s="53">
        <v>1823.3457258102001</v>
      </c>
      <c r="L12149" s="51">
        <v>237.06828869558885</v>
      </c>
    </row>
    <row r="12150" spans="1:12" ht="21.6" customHeight="1" x14ac:dyDescent="0.3">
      <c r="A12150" s="46" t="s">
        <v>12173</v>
      </c>
      <c r="B12150" s="47">
        <v>0.13001828744806401</v>
      </c>
      <c r="C12150" s="48">
        <v>2.0641768673632902E-3</v>
      </c>
      <c r="D12150" s="49">
        <v>2.6838074128448456E-4</v>
      </c>
      <c r="E12150" s="48">
        <v>9.0174322818536805E-4</v>
      </c>
      <c r="F12150" s="49">
        <v>1.1724311024655036E-4</v>
      </c>
      <c r="G12150" s="50">
        <v>1102.1790165077</v>
      </c>
      <c r="H12150" s="51">
        <v>143.30342818752263</v>
      </c>
      <c r="I12150" s="52">
        <v>661.30740990462095</v>
      </c>
      <c r="J12150" s="51">
        <v>85.982056912513698</v>
      </c>
      <c r="K12150" s="53">
        <v>1763.48642641232</v>
      </c>
      <c r="L12150" s="51">
        <v>229.28548510003634</v>
      </c>
    </row>
    <row r="12151" spans="1:12" ht="21.6" customHeight="1" x14ac:dyDescent="0.3">
      <c r="A12151" s="46" t="s">
        <v>12174</v>
      </c>
      <c r="B12151" s="47">
        <v>0.13001828744806401</v>
      </c>
      <c r="C12151" s="48">
        <v>2.1223382740299299E-3</v>
      </c>
      <c r="D12151" s="49">
        <v>2.7594278777485148E-4</v>
      </c>
      <c r="E12151" s="48">
        <v>9.28811461203628E-4</v>
      </c>
      <c r="F12151" s="49">
        <v>1.2076247554782966E-4</v>
      </c>
      <c r="G12151" s="50">
        <v>1116.3255169346101</v>
      </c>
      <c r="H12151" s="51">
        <v>145.14273194641277</v>
      </c>
      <c r="I12151" s="52">
        <v>669.79531016076999</v>
      </c>
      <c r="J12151" s="51">
        <v>87.085639167848186</v>
      </c>
      <c r="K12151" s="53">
        <v>1786.12082709538</v>
      </c>
      <c r="L12151" s="51">
        <v>232.22837111426094</v>
      </c>
    </row>
    <row r="12152" spans="1:12" ht="21.6" customHeight="1" x14ac:dyDescent="0.3">
      <c r="A12152" s="46" t="s">
        <v>12175</v>
      </c>
      <c r="B12152" s="47">
        <v>0.13001828744806401</v>
      </c>
      <c r="C12152" s="48">
        <v>2.0402449220676701E-3</v>
      </c>
      <c r="D12152" s="49">
        <v>2.6526915074184728E-4</v>
      </c>
      <c r="E12152" s="48">
        <v>8.9152495119147496E-4</v>
      </c>
      <c r="F12152" s="49">
        <v>1.1591454737113444E-4</v>
      </c>
      <c r="G12152" s="50">
        <v>1080.0152983734899</v>
      </c>
      <c r="H12152" s="51">
        <v>140.42173951223103</v>
      </c>
      <c r="I12152" s="52">
        <v>648.00917902409901</v>
      </c>
      <c r="J12152" s="51">
        <v>84.253043707339273</v>
      </c>
      <c r="K12152" s="53">
        <v>1728.0244773975901</v>
      </c>
      <c r="L12152" s="51">
        <v>224.67478321957032</v>
      </c>
    </row>
    <row r="12153" spans="1:12" ht="21.6" customHeight="1" x14ac:dyDescent="0.3">
      <c r="A12153" s="46" t="s">
        <v>12176</v>
      </c>
      <c r="B12153" s="47">
        <v>0.13001828744806401</v>
      </c>
      <c r="C12153" s="48">
        <v>2.0867684589324798E-3</v>
      </c>
      <c r="D12153" s="49">
        <v>2.7131806133103671E-4</v>
      </c>
      <c r="E12153" s="48">
        <v>9.1555635340034402E-4</v>
      </c>
      <c r="F12153" s="49">
        <v>1.190390691313072E-4</v>
      </c>
      <c r="G12153" s="50">
        <v>1112.53562220816</v>
      </c>
      <c r="H12153" s="51">
        <v>144.64997632447131</v>
      </c>
      <c r="I12153" s="52">
        <v>667.52137332489701</v>
      </c>
      <c r="J12153" s="51">
        <v>86.789985794682906</v>
      </c>
      <c r="K12153" s="53">
        <v>1780.05699553306</v>
      </c>
      <c r="L12153" s="51">
        <v>231.43996211915422</v>
      </c>
    </row>
    <row r="12154" spans="1:12" ht="21.6" customHeight="1" x14ac:dyDescent="0.3">
      <c r="A12154" s="46" t="s">
        <v>12177</v>
      </c>
      <c r="B12154" s="47">
        <v>0.13001828744806401</v>
      </c>
      <c r="C12154" s="48">
        <v>2.00654553631227E-3</v>
      </c>
      <c r="D12154" s="49">
        <v>2.6088761431787848E-4</v>
      </c>
      <c r="E12154" s="48">
        <v>8.78989539753338E-4</v>
      </c>
      <c r="F12154" s="49">
        <v>1.1428471464349098E-4</v>
      </c>
      <c r="G12154" s="50">
        <v>1076.3272756455699</v>
      </c>
      <c r="H12154" s="51">
        <v>139.94222911307733</v>
      </c>
      <c r="I12154" s="52">
        <v>645.79636538734303</v>
      </c>
      <c r="J12154" s="51">
        <v>83.965337467846538</v>
      </c>
      <c r="K12154" s="53">
        <v>1722.12364103291</v>
      </c>
      <c r="L12154" s="51">
        <v>223.90756658092386</v>
      </c>
    </row>
    <row r="12155" spans="1:12" ht="21.6" customHeight="1" x14ac:dyDescent="0.3">
      <c r="A12155" s="46" t="s">
        <v>12178</v>
      </c>
      <c r="B12155" s="47">
        <v>0.13001828744806401</v>
      </c>
      <c r="C12155" s="48">
        <v>2.1813531760422802E-3</v>
      </c>
      <c r="D12155" s="49">
        <v>2.8361580426841258E-4</v>
      </c>
      <c r="E12155" s="48">
        <v>9.4819921604279405E-4</v>
      </c>
      <c r="F12155" s="49">
        <v>1.2328323822948095E-4</v>
      </c>
      <c r="G12155" s="50">
        <v>1143.3631641935399</v>
      </c>
      <c r="H12155" s="51">
        <v>148.65812053964368</v>
      </c>
      <c r="I12155" s="52">
        <v>686.01789851612398</v>
      </c>
      <c r="J12155" s="51">
        <v>89.194872323786214</v>
      </c>
      <c r="K12155" s="53">
        <v>1829.38106270966</v>
      </c>
      <c r="L12155" s="51">
        <v>237.8529928634299</v>
      </c>
    </row>
    <row r="12156" spans="1:12" ht="21.6" customHeight="1" x14ac:dyDescent="0.3">
      <c r="A12156" s="46" t="s">
        <v>12179</v>
      </c>
      <c r="B12156" s="47">
        <v>0.13001828744806401</v>
      </c>
      <c r="C12156" s="48">
        <v>2.0963255185936802E-3</v>
      </c>
      <c r="D12156" s="49">
        <v>2.7256065386122496E-4</v>
      </c>
      <c r="E12156" s="48">
        <v>9.0944910587572203E-4</v>
      </c>
      <c r="F12156" s="49">
        <v>1.1824501526713443E-4</v>
      </c>
      <c r="G12156" s="50">
        <v>1105.84176611167</v>
      </c>
      <c r="H12156" s="51">
        <v>143.7796526183819</v>
      </c>
      <c r="I12156" s="52">
        <v>663.50505966700302</v>
      </c>
      <c r="J12156" s="51">
        <v>86.267791571029264</v>
      </c>
      <c r="K12156" s="53">
        <v>1769.3468257786701</v>
      </c>
      <c r="L12156" s="51">
        <v>230.04744418941118</v>
      </c>
    </row>
    <row r="12157" spans="1:12" ht="21.6" customHeight="1" x14ac:dyDescent="0.3">
      <c r="A12157" s="46" t="s">
        <v>12180</v>
      </c>
      <c r="B12157" s="47">
        <v>0.13001828744806401</v>
      </c>
      <c r="C12157" s="48">
        <v>2.1446610451059298E-3</v>
      </c>
      <c r="D12157" s="49">
        <v>2.7884515624124813E-4</v>
      </c>
      <c r="E12157" s="48">
        <v>9.3452447736837199E-4</v>
      </c>
      <c r="F12157" s="49">
        <v>1.2150527212573278E-4</v>
      </c>
      <c r="G12157" s="50">
        <v>1139.4535462854899</v>
      </c>
      <c r="H12157" s="51">
        <v>148.14979871466275</v>
      </c>
      <c r="I12157" s="52">
        <v>683.67212777129896</v>
      </c>
      <c r="J12157" s="51">
        <v>88.889879228798293</v>
      </c>
      <c r="K12157" s="53">
        <v>1823.1256740567901</v>
      </c>
      <c r="L12157" s="51">
        <v>237.03967794346104</v>
      </c>
    </row>
    <row r="12158" spans="1:12" ht="21.6" customHeight="1" x14ac:dyDescent="0.3">
      <c r="A12158" s="46" t="s">
        <v>12181</v>
      </c>
      <c r="B12158" s="47">
        <v>0.13001828744806401</v>
      </c>
      <c r="C12158" s="48">
        <v>2.0615630311458001E-3</v>
      </c>
      <c r="D12158" s="49">
        <v>2.680408947758168E-4</v>
      </c>
      <c r="E12158" s="48">
        <v>8.9651684775026103E-4</v>
      </c>
      <c r="F12158" s="49">
        <v>1.1656358521282568E-4</v>
      </c>
      <c r="G12158" s="50">
        <v>1102.0372452710201</v>
      </c>
      <c r="H12158" s="51">
        <v>143.28499533412011</v>
      </c>
      <c r="I12158" s="52">
        <v>661.222347162613</v>
      </c>
      <c r="J12158" s="51">
        <v>85.970997200472198</v>
      </c>
      <c r="K12158" s="53">
        <v>1763.2595924336299</v>
      </c>
      <c r="L12158" s="51">
        <v>229.25599253459231</v>
      </c>
    </row>
    <row r="12159" spans="1:12" ht="21.6" customHeight="1" x14ac:dyDescent="0.3">
      <c r="A12159" s="46" t="s">
        <v>12182</v>
      </c>
      <c r="B12159" s="47">
        <v>0.13001828744806401</v>
      </c>
      <c r="C12159" s="48">
        <v>2.1198109596818802E-3</v>
      </c>
      <c r="D12159" s="49">
        <v>2.7561419069147512E-4</v>
      </c>
      <c r="E12159" s="48">
        <v>9.2371953779488603E-4</v>
      </c>
      <c r="F12159" s="49">
        <v>1.2010043238640833E-4</v>
      </c>
      <c r="G12159" s="50">
        <v>1116.18803383353</v>
      </c>
      <c r="H12159" s="51">
        <v>145.12485662905729</v>
      </c>
      <c r="I12159" s="52">
        <v>669.71282030012196</v>
      </c>
      <c r="J12159" s="51">
        <v>87.074913977434903</v>
      </c>
      <c r="K12159" s="53">
        <v>1785.90085413366</v>
      </c>
      <c r="L12159" s="51">
        <v>232.19977060649219</v>
      </c>
    </row>
    <row r="12160" spans="1:12" ht="21.6" customHeight="1" x14ac:dyDescent="0.3">
      <c r="A12160" s="46" t="s">
        <v>12183</v>
      </c>
      <c r="B12160" s="47">
        <v>0.13001828744806401</v>
      </c>
      <c r="C12160" s="48">
        <v>2.03763180400347E-3</v>
      </c>
      <c r="D12160" s="49">
        <v>2.6492939760624037E-4</v>
      </c>
      <c r="E12160" s="48">
        <v>8.8629857075636805E-4</v>
      </c>
      <c r="F12160" s="49">
        <v>1.1523502233740976E-4</v>
      </c>
      <c r="G12160" s="50">
        <v>1079.8735763816101</v>
      </c>
      <c r="H12160" s="51">
        <v>140.40331306155309</v>
      </c>
      <c r="I12160" s="52">
        <v>647.92414582896902</v>
      </c>
      <c r="J12160" s="51">
        <v>84.241987836932239</v>
      </c>
      <c r="K12160" s="53">
        <v>1727.7977222105801</v>
      </c>
      <c r="L12160" s="51">
        <v>224.64530089848535</v>
      </c>
    </row>
    <row r="12161" spans="1:12" ht="21.6" customHeight="1" x14ac:dyDescent="0.3">
      <c r="A12161" s="46" t="s">
        <v>12184</v>
      </c>
      <c r="B12161" s="47">
        <v>0.13001828744806401</v>
      </c>
      <c r="C12161" s="48">
        <v>2.0842447845122502E-3</v>
      </c>
      <c r="D12161" s="49">
        <v>2.70989937504842E-4</v>
      </c>
      <c r="E12161" s="48">
        <v>9.1046442999160096E-4</v>
      </c>
      <c r="F12161" s="49">
        <v>1.1837702596988573E-4</v>
      </c>
      <c r="G12161" s="50">
        <v>1112.39838870213</v>
      </c>
      <c r="H12161" s="51">
        <v>144.63213345903677</v>
      </c>
      <c r="I12161" s="52">
        <v>667.43903322128006</v>
      </c>
      <c r="J12161" s="51">
        <v>86.779280075422335</v>
      </c>
      <c r="K12161" s="53">
        <v>1779.8374219234099</v>
      </c>
      <c r="L12161" s="51">
        <v>231.41141353445909</v>
      </c>
    </row>
    <row r="12162" spans="1:12" ht="21.6" customHeight="1" x14ac:dyDescent="0.3">
      <c r="A12162" s="46" t="s">
        <v>12185</v>
      </c>
      <c r="B12162" s="47">
        <v>0.13001828744806401</v>
      </c>
      <c r="C12162" s="48">
        <v>2.0039360581758999E-3</v>
      </c>
      <c r="D12162" s="49">
        <v>2.6054833443945447E-4</v>
      </c>
      <c r="E12162" s="48">
        <v>8.7376315931823097E-4</v>
      </c>
      <c r="F12162" s="49">
        <v>1.136051896097663E-4</v>
      </c>
      <c r="G12162" s="50">
        <v>1076.1858032487301</v>
      </c>
      <c r="H12162" s="51">
        <v>139.92383511431905</v>
      </c>
      <c r="I12162" s="52">
        <v>645.71148194924297</v>
      </c>
      <c r="J12162" s="51">
        <v>83.954301068592073</v>
      </c>
      <c r="K12162" s="53">
        <v>1721.89728519798</v>
      </c>
      <c r="L12162" s="51">
        <v>223.87813618291113</v>
      </c>
    </row>
    <row r="12163" spans="1:12" ht="21.6" customHeight="1" x14ac:dyDescent="0.3">
      <c r="A12163" s="46" t="s">
        <v>12186</v>
      </c>
      <c r="B12163" s="47">
        <v>0.13001828744806401</v>
      </c>
      <c r="C12163" s="48">
        <v>2.28369828517472E-3</v>
      </c>
      <c r="D12163" s="49">
        <v>2.9692254008649763E-4</v>
      </c>
      <c r="E12163" s="48">
        <v>1.1183101022866199E-3</v>
      </c>
      <c r="F12163" s="49">
        <v>1.4540076433517562E-4</v>
      </c>
      <c r="G12163" s="50">
        <v>1149.10564604874</v>
      </c>
      <c r="H12163" s="51">
        <v>149.40474819615838</v>
      </c>
      <c r="I12163" s="52">
        <v>689.46338762924699</v>
      </c>
      <c r="J12163" s="51">
        <v>89.642848917695417</v>
      </c>
      <c r="K12163" s="53">
        <v>1838.5690336779901</v>
      </c>
      <c r="L12163" s="51">
        <v>239.04759711385378</v>
      </c>
    </row>
    <row r="12164" spans="1:12" ht="21.6" customHeight="1" x14ac:dyDescent="0.3">
      <c r="A12164" s="46" t="s">
        <v>12187</v>
      </c>
      <c r="B12164" s="47">
        <v>0.13001828744806401</v>
      </c>
      <c r="C12164" s="48">
        <v>2.1966479042079801E-3</v>
      </c>
      <c r="D12164" s="49">
        <v>2.8560439863150054E-4</v>
      </c>
      <c r="E12164" s="48">
        <v>1.0739954483132E-3</v>
      </c>
      <c r="F12164" s="49">
        <v>1.3963904891669803E-4</v>
      </c>
      <c r="G12164" s="50">
        <v>1111.46489547479</v>
      </c>
      <c r="H12164" s="51">
        <v>144.51076226827365</v>
      </c>
      <c r="I12164" s="52">
        <v>666.87893728487597</v>
      </c>
      <c r="J12164" s="51">
        <v>86.706457360964464</v>
      </c>
      <c r="K12164" s="53">
        <v>1778.34383275966</v>
      </c>
      <c r="L12164" s="51">
        <v>231.21721962923812</v>
      </c>
    </row>
    <row r="12165" spans="1:12" ht="21.6" customHeight="1" x14ac:dyDescent="0.3">
      <c r="A12165" s="46" t="s">
        <v>12188</v>
      </c>
      <c r="B12165" s="47">
        <v>0.13001828744806401</v>
      </c>
      <c r="C12165" s="48">
        <v>2.2468423437384398E-3</v>
      </c>
      <c r="D12165" s="49">
        <v>2.9213059369866633E-4</v>
      </c>
      <c r="E12165" s="48">
        <v>1.1030841495836699E-3</v>
      </c>
      <c r="F12165" s="49">
        <v>1.4342111203997283E-4</v>
      </c>
      <c r="G12165" s="50">
        <v>1145.1863896044899</v>
      </c>
      <c r="H12165" s="51">
        <v>148.8951731852072</v>
      </c>
      <c r="I12165" s="52">
        <v>687.11183376269605</v>
      </c>
      <c r="J12165" s="51">
        <v>89.337103911124586</v>
      </c>
      <c r="K12165" s="53">
        <v>1832.2982233671801</v>
      </c>
      <c r="L12165" s="51">
        <v>238.23227709633179</v>
      </c>
    </row>
    <row r="12166" spans="1:12" ht="21.6" customHeight="1" x14ac:dyDescent="0.3">
      <c r="A12166" s="46" t="s">
        <v>12189</v>
      </c>
      <c r="B12166" s="47">
        <v>0.13001828744806401</v>
      </c>
      <c r="C12166" s="48">
        <v>2.1617066942876701E-3</v>
      </c>
      <c r="D12166" s="49">
        <v>2.8106140235629855E-4</v>
      </c>
      <c r="E12166" s="48">
        <v>1.05959620052875E-3</v>
      </c>
      <c r="F12166" s="49">
        <v>1.377668833792235E-4</v>
      </c>
      <c r="G12166" s="50">
        <v>1107.65011272435</v>
      </c>
      <c r="H12166" s="51">
        <v>144.01477074807505</v>
      </c>
      <c r="I12166" s="52">
        <v>664.59006763461196</v>
      </c>
      <c r="J12166" s="51">
        <v>86.408862448845284</v>
      </c>
      <c r="K12166" s="53">
        <v>1772.2401803589601</v>
      </c>
      <c r="L12166" s="51">
        <v>230.42363319692032</v>
      </c>
    </row>
    <row r="12167" spans="1:12" ht="21.6" customHeight="1" x14ac:dyDescent="0.3">
      <c r="A12167" s="46" t="s">
        <v>12190</v>
      </c>
      <c r="B12167" s="47">
        <v>0.13001828744806401</v>
      </c>
      <c r="C12167" s="48">
        <v>2.2197203380922102E-3</v>
      </c>
      <c r="D12167" s="49">
        <v>2.8860423697238684E-4</v>
      </c>
      <c r="E12167" s="48">
        <v>1.08995080453471E-3</v>
      </c>
      <c r="F12167" s="49">
        <v>1.4171353700824255E-4</v>
      </c>
      <c r="G12167" s="50">
        <v>1121.79480968198</v>
      </c>
      <c r="H12167" s="51">
        <v>145.85384002297795</v>
      </c>
      <c r="I12167" s="52">
        <v>673.07688580918796</v>
      </c>
      <c r="J12167" s="51">
        <v>87.51230401378676</v>
      </c>
      <c r="K12167" s="53">
        <v>1794.8716954911699</v>
      </c>
      <c r="L12167" s="51">
        <v>233.36614403676469</v>
      </c>
    </row>
    <row r="12168" spans="1:12" ht="21.6" customHeight="1" x14ac:dyDescent="0.3">
      <c r="A12168" s="46" t="s">
        <v>12191</v>
      </c>
      <c r="B12168" s="47">
        <v>0.13001828744806401</v>
      </c>
      <c r="C12168" s="48">
        <v>2.1355994167378501E-3</v>
      </c>
      <c r="D12168" s="49">
        <v>2.7766697883933964E-4</v>
      </c>
      <c r="E12168" s="48">
        <v>1.04717594064169E-3</v>
      </c>
      <c r="F12168" s="49">
        <v>1.3615202245904806E-4</v>
      </c>
      <c r="G12168" s="50">
        <v>1085.36565709354</v>
      </c>
      <c r="H12168" s="51">
        <v>141.11738399024475</v>
      </c>
      <c r="I12168" s="52">
        <v>651.21939425612504</v>
      </c>
      <c r="J12168" s="51">
        <v>84.67043039414699</v>
      </c>
      <c r="K12168" s="53">
        <v>1736.58505134966</v>
      </c>
      <c r="L12168" s="51">
        <v>225.78781438439174</v>
      </c>
    </row>
    <row r="12169" spans="1:12" ht="21.6" customHeight="1" x14ac:dyDescent="0.3">
      <c r="A12169" s="46" t="s">
        <v>12192</v>
      </c>
      <c r="B12169" s="47">
        <v>0.13001828744806401</v>
      </c>
      <c r="C12169" s="48">
        <v>2.18399537920555E-3</v>
      </c>
      <c r="D12169" s="49">
        <v>2.8395933899879076E-4</v>
      </c>
      <c r="E12169" s="48">
        <v>1.07519208414594E-3</v>
      </c>
      <c r="F12169" s="49">
        <v>1.3979463345836985E-4</v>
      </c>
      <c r="G12169" s="50">
        <v>1117.9958217880101</v>
      </c>
      <c r="H12169" s="51">
        <v>145.35990212296804</v>
      </c>
      <c r="I12169" s="52">
        <v>670.79749307280804</v>
      </c>
      <c r="J12169" s="51">
        <v>87.215941273781084</v>
      </c>
      <c r="K12169" s="53">
        <v>1788.7933148608199</v>
      </c>
      <c r="L12169" s="51">
        <v>232.57584339674912</v>
      </c>
    </row>
    <row r="12170" spans="1:12" ht="21.6" customHeight="1" x14ac:dyDescent="0.3">
      <c r="A12170" s="46" t="s">
        <v>12193</v>
      </c>
      <c r="B12170" s="47">
        <v>0.13001828744806401</v>
      </c>
      <c r="C12170" s="48">
        <v>2.1017304328180999E-3</v>
      </c>
      <c r="D12170" s="49">
        <v>2.7326339155248769E-4</v>
      </c>
      <c r="E12170" s="48">
        <v>1.03321855643032E-3</v>
      </c>
      <c r="F12170" s="49">
        <v>1.3433730726663111E-4</v>
      </c>
      <c r="G12170" s="50">
        <v>1081.6679369537201</v>
      </c>
      <c r="H12170" s="51">
        <v>140.63661275020317</v>
      </c>
      <c r="I12170" s="52">
        <v>649.00076217223295</v>
      </c>
      <c r="J12170" s="51">
        <v>84.381967650122007</v>
      </c>
      <c r="K12170" s="53">
        <v>1730.6686991259501</v>
      </c>
      <c r="L12170" s="51">
        <v>225.01858040032516</v>
      </c>
    </row>
    <row r="12171" spans="1:12" ht="21.6" customHeight="1" x14ac:dyDescent="0.3">
      <c r="A12171" s="46" t="s">
        <v>12194</v>
      </c>
      <c r="B12171" s="47">
        <v>0.13001828744806401</v>
      </c>
      <c r="C12171" s="48">
        <v>2.2800422779376099E-3</v>
      </c>
      <c r="D12171" s="49">
        <v>2.9644719228663082E-4</v>
      </c>
      <c r="E12171" s="48">
        <v>1.1119549508558E-3</v>
      </c>
      <c r="F12171" s="49">
        <v>1.4457447842966729E-4</v>
      </c>
      <c r="G12171" s="50">
        <v>1148.8985071396201</v>
      </c>
      <c r="H12171" s="51">
        <v>149.37781634993075</v>
      </c>
      <c r="I12171" s="52">
        <v>689.33910428377305</v>
      </c>
      <c r="J12171" s="51">
        <v>89.626689809958577</v>
      </c>
      <c r="K12171" s="53">
        <v>1838.23761142339</v>
      </c>
      <c r="L12171" s="51">
        <v>239.00450615988933</v>
      </c>
    </row>
    <row r="12172" spans="1:12" ht="21.6" customHeight="1" x14ac:dyDescent="0.3">
      <c r="A12172" s="46" t="s">
        <v>12195</v>
      </c>
      <c r="B12172" s="47">
        <v>0.13001828744806401</v>
      </c>
      <c r="C12172" s="48">
        <v>2.1928841578627602E-3</v>
      </c>
      <c r="D12172" s="49">
        <v>2.8511504277730612E-4</v>
      </c>
      <c r="E12172" s="48">
        <v>1.06747248313208E-3</v>
      </c>
      <c r="F12172" s="49">
        <v>1.3879094415476543E-4</v>
      </c>
      <c r="G12172" s="50">
        <v>1111.25244011884</v>
      </c>
      <c r="H12172" s="51">
        <v>144.48313918673389</v>
      </c>
      <c r="I12172" s="52">
        <v>666.75146407130603</v>
      </c>
      <c r="J12172" s="51">
        <v>86.689883512040595</v>
      </c>
      <c r="K12172" s="53">
        <v>1778.00390419015</v>
      </c>
      <c r="L12172" s="51">
        <v>231.1730226987745</v>
      </c>
    </row>
    <row r="12173" spans="1:12" ht="21.6" customHeight="1" x14ac:dyDescent="0.3">
      <c r="A12173" s="46" t="s">
        <v>12196</v>
      </c>
      <c r="B12173" s="47">
        <v>0.13001828744806401</v>
      </c>
      <c r="C12173" s="48">
        <v>2.2432006651999098E-3</v>
      </c>
      <c r="D12173" s="49">
        <v>2.9165710889165027E-4</v>
      </c>
      <c r="E12173" s="48">
        <v>1.09672899815286E-3</v>
      </c>
      <c r="F12173" s="49">
        <v>1.4259482613446581E-4</v>
      </c>
      <c r="G12173" s="50">
        <v>1144.9802332347001</v>
      </c>
      <c r="H12173" s="51">
        <v>148.86836908706061</v>
      </c>
      <c r="I12173" s="52">
        <v>686.98813994082002</v>
      </c>
      <c r="J12173" s="51">
        <v>89.321021452236366</v>
      </c>
      <c r="K12173" s="53">
        <v>1831.9683731755199</v>
      </c>
      <c r="L12173" s="51">
        <v>238.18939053929699</v>
      </c>
    </row>
    <row r="12174" spans="1:12" ht="21.6" customHeight="1" x14ac:dyDescent="0.3">
      <c r="A12174" s="46" t="s">
        <v>12197</v>
      </c>
      <c r="B12174" s="47">
        <v>0.13001828744806401</v>
      </c>
      <c r="C12174" s="48">
        <v>2.1579572766410298E-3</v>
      </c>
      <c r="D12174" s="49">
        <v>2.8057390949495482E-4</v>
      </c>
      <c r="E12174" s="48">
        <v>1.0530732353476299E-3</v>
      </c>
      <c r="F12174" s="49">
        <v>1.369187786172909E-4</v>
      </c>
      <c r="G12174" s="50">
        <v>1107.43863990773</v>
      </c>
      <c r="H12174" s="51">
        <v>143.98727541461631</v>
      </c>
      <c r="I12174" s="52">
        <v>664.46318394464095</v>
      </c>
      <c r="J12174" s="51">
        <v>86.392365248770162</v>
      </c>
      <c r="K12174" s="53">
        <v>1771.9018238523699</v>
      </c>
      <c r="L12174" s="51">
        <v>230.37964066338645</v>
      </c>
    </row>
    <row r="12175" spans="1:12" ht="21.6" customHeight="1" x14ac:dyDescent="0.3">
      <c r="A12175" s="46" t="s">
        <v>12198</v>
      </c>
      <c r="B12175" s="47">
        <v>0.13001828744806401</v>
      </c>
      <c r="C12175" s="48">
        <v>2.2160813998363098E-3</v>
      </c>
      <c r="D12175" s="49">
        <v>2.881311084522254E-4</v>
      </c>
      <c r="E12175" s="48">
        <v>1.0835956531038899E-3</v>
      </c>
      <c r="F12175" s="49">
        <v>1.4088725110273422E-4</v>
      </c>
      <c r="G12175" s="50">
        <v>1121.5888412172801</v>
      </c>
      <c r="H12175" s="51">
        <v>145.82706035592935</v>
      </c>
      <c r="I12175" s="52">
        <v>672.95330473037097</v>
      </c>
      <c r="J12175" s="51">
        <v>87.496236213557992</v>
      </c>
      <c r="K12175" s="53">
        <v>1794.5421459476499</v>
      </c>
      <c r="L12175" s="51">
        <v>233.32329656948735</v>
      </c>
    </row>
    <row r="12176" spans="1:12" ht="21.6" customHeight="1" x14ac:dyDescent="0.3">
      <c r="A12176" s="46" t="s">
        <v>12199</v>
      </c>
      <c r="B12176" s="47">
        <v>0.13001828744806401</v>
      </c>
      <c r="C12176" s="48">
        <v>2.13185273937385E-3</v>
      </c>
      <c r="D12176" s="49">
        <v>2.771798422648519E-4</v>
      </c>
      <c r="E12176" s="48">
        <v>1.0406529754605699E-3</v>
      </c>
      <c r="F12176" s="49">
        <v>1.3530391769711549E-4</v>
      </c>
      <c r="G12176" s="50">
        <v>1085.1543721820201</v>
      </c>
      <c r="H12176" s="51">
        <v>141.08991308788532</v>
      </c>
      <c r="I12176" s="52">
        <v>651.09262330921194</v>
      </c>
      <c r="J12176" s="51">
        <v>84.653947852731179</v>
      </c>
      <c r="K12176" s="53">
        <v>1736.2469954912301</v>
      </c>
      <c r="L12176" s="51">
        <v>225.74386094061651</v>
      </c>
    </row>
    <row r="12177" spans="1:12" ht="21.6" customHeight="1" x14ac:dyDescent="0.3">
      <c r="A12177" s="46" t="s">
        <v>12200</v>
      </c>
      <c r="B12177" s="47">
        <v>0.13001828744806401</v>
      </c>
      <c r="C12177" s="48">
        <v>2.1803703299495799E-3</v>
      </c>
      <c r="D12177" s="49">
        <v>2.8348801630261467E-4</v>
      </c>
      <c r="E12177" s="48">
        <v>1.0688369327151201E-3</v>
      </c>
      <c r="F12177" s="49">
        <v>1.3896834755286155E-4</v>
      </c>
      <c r="G12177" s="50">
        <v>1117.79080571188</v>
      </c>
      <c r="H12177" s="51">
        <v>145.33324628385029</v>
      </c>
      <c r="I12177" s="52">
        <v>670.67448342712999</v>
      </c>
      <c r="J12177" s="51">
        <v>87.19994777031043</v>
      </c>
      <c r="K12177" s="53">
        <v>1788.4652891390101</v>
      </c>
      <c r="L12177" s="51">
        <v>232.53319405416073</v>
      </c>
    </row>
    <row r="12178" spans="1:12" ht="21.6" customHeight="1" x14ac:dyDescent="0.3">
      <c r="A12178" s="46" t="s">
        <v>12201</v>
      </c>
      <c r="B12178" s="47">
        <v>0.13001828744806401</v>
      </c>
      <c r="C12178" s="48">
        <v>2.09799764445401E-3</v>
      </c>
      <c r="D12178" s="49">
        <v>2.7277806080198269E-4</v>
      </c>
      <c r="E12178" s="48">
        <v>1.02669559124919E-3</v>
      </c>
      <c r="F12178" s="49">
        <v>1.3348920250469721E-4</v>
      </c>
      <c r="G12178" s="50">
        <v>1081.4576044307601</v>
      </c>
      <c r="H12178" s="51">
        <v>140.60926567577326</v>
      </c>
      <c r="I12178" s="52">
        <v>648.87456265845901</v>
      </c>
      <c r="J12178" s="51">
        <v>84.365559405464353</v>
      </c>
      <c r="K12178" s="53">
        <v>1730.3321670892201</v>
      </c>
      <c r="L12178" s="51">
        <v>224.97482508123761</v>
      </c>
    </row>
    <row r="12179" spans="1:12" ht="21.6" customHeight="1" x14ac:dyDescent="0.3">
      <c r="A12179" s="46" t="s">
        <v>12202</v>
      </c>
      <c r="B12179" s="47">
        <v>0.13001828744806401</v>
      </c>
      <c r="C12179" s="48">
        <v>2.2472384476352899E-3</v>
      </c>
      <c r="D12179" s="49">
        <v>2.9218209444898627E-4</v>
      </c>
      <c r="E12179" s="48">
        <v>1.05383690803315E-3</v>
      </c>
      <c r="F12179" s="49">
        <v>1.3701807003203311E-4</v>
      </c>
      <c r="G12179" s="50">
        <v>1146.9462850596201</v>
      </c>
      <c r="H12179" s="51">
        <v>149.12399177837085</v>
      </c>
      <c r="I12179" s="52">
        <v>688.16777103577203</v>
      </c>
      <c r="J12179" s="51">
        <v>89.474395067022513</v>
      </c>
      <c r="K12179" s="53">
        <v>1835.11405609539</v>
      </c>
      <c r="L12179" s="51">
        <v>238.59838684539335</v>
      </c>
    </row>
    <row r="12180" spans="1:12" ht="21.6" customHeight="1" x14ac:dyDescent="0.3">
      <c r="A12180" s="46" t="s">
        <v>12203</v>
      </c>
      <c r="B12180" s="47">
        <v>0.13001828744806401</v>
      </c>
      <c r="C12180" s="48">
        <v>2.1608382787994601E-3</v>
      </c>
      <c r="D12180" s="49">
        <v>2.8094849246172807E-4</v>
      </c>
      <c r="E12180" s="48">
        <v>1.01101682927536E-3</v>
      </c>
      <c r="F12180" s="49">
        <v>1.3145067672355401E-4</v>
      </c>
      <c r="G12180" s="50">
        <v>1109.34231026577</v>
      </c>
      <c r="H12180" s="51">
        <v>144.23478737443429</v>
      </c>
      <c r="I12180" s="52">
        <v>665.60538615946598</v>
      </c>
      <c r="J12180" s="51">
        <v>86.540872424661089</v>
      </c>
      <c r="K12180" s="53">
        <v>1774.9476964252401</v>
      </c>
      <c r="L12180" s="51">
        <v>230.77565979909537</v>
      </c>
    </row>
    <row r="12181" spans="1:12" ht="21.6" customHeight="1" x14ac:dyDescent="0.3">
      <c r="A12181" s="46" t="s">
        <v>12204</v>
      </c>
      <c r="B12181" s="47">
        <v>0.13001828744806401</v>
      </c>
      <c r="C12181" s="48">
        <v>2.2103589052513101E-3</v>
      </c>
      <c r="D12181" s="49">
        <v>2.873870795063529E-4</v>
      </c>
      <c r="E12181" s="48">
        <v>1.0386109553302001E-3</v>
      </c>
      <c r="F12181" s="49">
        <v>1.3503841773683032E-4</v>
      </c>
      <c r="G12181" s="50">
        <v>1143.0242454499401</v>
      </c>
      <c r="H12181" s="51">
        <v>148.61405490501679</v>
      </c>
      <c r="I12181" s="52">
        <v>685.81454726996799</v>
      </c>
      <c r="J12181" s="51">
        <v>89.168432943010586</v>
      </c>
      <c r="K12181" s="53">
        <v>1828.8387927199101</v>
      </c>
      <c r="L12181" s="51">
        <v>237.78248784802736</v>
      </c>
    </row>
    <row r="12182" spans="1:12" ht="21.6" customHeight="1" x14ac:dyDescent="0.3">
      <c r="A12182" s="46" t="s">
        <v>12205</v>
      </c>
      <c r="B12182" s="47">
        <v>0.13001828744806401</v>
      </c>
      <c r="C12182" s="48">
        <v>2.1258778853759401E-3</v>
      </c>
      <c r="D12182" s="49">
        <v>2.7640300198029146E-4</v>
      </c>
      <c r="E12182" s="48">
        <v>9.9661758149092007E-4</v>
      </c>
      <c r="F12182" s="49">
        <v>1.2957851118608081E-4</v>
      </c>
      <c r="G12182" s="50">
        <v>1105.5251105049099</v>
      </c>
      <c r="H12182" s="51">
        <v>143.7384815986801</v>
      </c>
      <c r="I12182" s="52">
        <v>663.31506630294905</v>
      </c>
      <c r="J12182" s="51">
        <v>86.243088959208464</v>
      </c>
      <c r="K12182" s="53">
        <v>1768.84017680786</v>
      </c>
      <c r="L12182" s="51">
        <v>229.98157055788857</v>
      </c>
    </row>
    <row r="12183" spans="1:12" ht="21.6" customHeight="1" x14ac:dyDescent="0.3">
      <c r="A12183" s="46" t="s">
        <v>12206</v>
      </c>
      <c r="B12183" s="47">
        <v>0.13001828744806401</v>
      </c>
      <c r="C12183" s="48">
        <v>2.1839926227778298E-3</v>
      </c>
      <c r="D12183" s="49">
        <v>2.8395898061277908E-4</v>
      </c>
      <c r="E12183" s="48">
        <v>1.0267275290438301E-3</v>
      </c>
      <c r="F12183" s="49">
        <v>1.3349335500206119E-4</v>
      </c>
      <c r="G12183" s="50">
        <v>1119.67895676439</v>
      </c>
      <c r="H12183" s="51">
        <v>145.57874045014091</v>
      </c>
      <c r="I12183" s="52">
        <v>671.80737405863897</v>
      </c>
      <c r="J12183" s="51">
        <v>87.347244270085184</v>
      </c>
      <c r="K12183" s="53">
        <v>1791.4863308230299</v>
      </c>
      <c r="L12183" s="51">
        <v>232.9259847202261</v>
      </c>
    </row>
    <row r="12184" spans="1:12" ht="21.6" customHeight="1" x14ac:dyDescent="0.3">
      <c r="A12184" s="46" t="s">
        <v>12207</v>
      </c>
      <c r="B12184" s="47">
        <v>0.13001828744806401</v>
      </c>
      <c r="C12184" s="48">
        <v>2.1004930066646399E-3</v>
      </c>
      <c r="D12184" s="49">
        <v>2.731025035231714E-4</v>
      </c>
      <c r="E12184" s="48">
        <v>9.8537937505720902E-4</v>
      </c>
      <c r="F12184" s="49">
        <v>1.2811733883158187E-4</v>
      </c>
      <c r="G12184" s="50">
        <v>1083.2849612575901</v>
      </c>
      <c r="H12184" s="51">
        <v>140.84685548095425</v>
      </c>
      <c r="I12184" s="52">
        <v>649.97097675455598</v>
      </c>
      <c r="J12184" s="51">
        <v>84.508113288572787</v>
      </c>
      <c r="K12184" s="53">
        <v>1733.2559380121399</v>
      </c>
      <c r="L12184" s="51">
        <v>225.35496876952703</v>
      </c>
    </row>
    <row r="12185" spans="1:12" ht="21.6" customHeight="1" x14ac:dyDescent="0.3">
      <c r="A12185" s="46" t="s">
        <v>12208</v>
      </c>
      <c r="B12185" s="47">
        <v>0.13001828744806401</v>
      </c>
      <c r="C12185" s="48">
        <v>2.1482447871756902E-3</v>
      </c>
      <c r="D12185" s="49">
        <v>2.79311108247814E-4</v>
      </c>
      <c r="E12185" s="48">
        <v>1.01196880865507E-3</v>
      </c>
      <c r="F12185" s="49">
        <v>1.3157445145218978E-4</v>
      </c>
      <c r="G12185" s="50">
        <v>1115.8772711108199</v>
      </c>
      <c r="H12185" s="51">
        <v>145.08445179204784</v>
      </c>
      <c r="I12185" s="52">
        <v>669.52636266649301</v>
      </c>
      <c r="J12185" s="51">
        <v>87.050671075228848</v>
      </c>
      <c r="K12185" s="53">
        <v>1785.40363377731</v>
      </c>
      <c r="L12185" s="51">
        <v>232.13512286727669</v>
      </c>
    </row>
    <row r="12186" spans="1:12" ht="21.6" customHeight="1" x14ac:dyDescent="0.3">
      <c r="A12186" s="46" t="s">
        <v>12209</v>
      </c>
      <c r="B12186" s="47">
        <v>0.13001828744806401</v>
      </c>
      <c r="C12186" s="48">
        <v>2.0666054279176501E-3</v>
      </c>
      <c r="D12186" s="49">
        <v>2.6869649856872636E-4</v>
      </c>
      <c r="E12186" s="48">
        <v>9.7142199084583505E-4</v>
      </c>
      <c r="F12186" s="49">
        <v>1.2630262363916438E-4</v>
      </c>
      <c r="G12186" s="50">
        <v>1079.5848982771099</v>
      </c>
      <c r="H12186" s="51">
        <v>140.36577962878224</v>
      </c>
      <c r="I12186" s="52">
        <v>647.75093896627095</v>
      </c>
      <c r="J12186" s="51">
        <v>84.219467777269983</v>
      </c>
      <c r="K12186" s="53">
        <v>1727.33583724339</v>
      </c>
      <c r="L12186" s="51">
        <v>224.58524740605222</v>
      </c>
    </row>
    <row r="12187" spans="1:12" ht="21.6" customHeight="1" x14ac:dyDescent="0.3">
      <c r="A12187" s="46" t="s">
        <v>12210</v>
      </c>
      <c r="B12187" s="47">
        <v>0.13001828744806401</v>
      </c>
      <c r="C12187" s="48">
        <v>2.2441498680228402E-3</v>
      </c>
      <c r="D12187" s="49">
        <v>2.9178052261712856E-4</v>
      </c>
      <c r="E12187" s="48">
        <v>1.04825888796003E-3</v>
      </c>
      <c r="F12187" s="49">
        <v>1.3629282541477512E-4</v>
      </c>
      <c r="G12187" s="50">
        <v>1146.7744864784299</v>
      </c>
      <c r="H12187" s="51">
        <v>149.1016548210585</v>
      </c>
      <c r="I12187" s="52">
        <v>688.06469188705898</v>
      </c>
      <c r="J12187" s="51">
        <v>89.460992892635232</v>
      </c>
      <c r="K12187" s="53">
        <v>1834.8391783654899</v>
      </c>
      <c r="L12187" s="51">
        <v>238.56264771369374</v>
      </c>
    </row>
    <row r="12188" spans="1:12" ht="21.6" customHeight="1" x14ac:dyDescent="0.3">
      <c r="A12188" s="46" t="s">
        <v>12211</v>
      </c>
      <c r="B12188" s="47">
        <v>0.13001828744806401</v>
      </c>
      <c r="C12188" s="48">
        <v>2.1576503114513002E-3</v>
      </c>
      <c r="D12188" s="49">
        <v>2.8053399840668E-4</v>
      </c>
      <c r="E12188" s="48">
        <v>1.0052915163363001E-3</v>
      </c>
      <c r="F12188" s="49">
        <v>1.307062813401132E-4</v>
      </c>
      <c r="G12188" s="50">
        <v>1109.16565241796</v>
      </c>
      <c r="H12188" s="51">
        <v>144.21181862359779</v>
      </c>
      <c r="I12188" s="52">
        <v>665.49939145077894</v>
      </c>
      <c r="J12188" s="51">
        <v>86.527091174159054</v>
      </c>
      <c r="K12188" s="53">
        <v>1774.66504386874</v>
      </c>
      <c r="L12188" s="51">
        <v>230.73890979775683</v>
      </c>
    </row>
    <row r="12189" spans="1:12" ht="21.6" customHeight="1" x14ac:dyDescent="0.3">
      <c r="A12189" s="46" t="s">
        <v>12212</v>
      </c>
      <c r="B12189" s="47">
        <v>0.13001828744806401</v>
      </c>
      <c r="C12189" s="48">
        <v>2.2072796319070101E-3</v>
      </c>
      <c r="D12189" s="49">
        <v>2.8698671765954256E-4</v>
      </c>
      <c r="E12189" s="48">
        <v>1.03303293525708E-3</v>
      </c>
      <c r="F12189" s="49">
        <v>1.3431317311957233E-4</v>
      </c>
      <c r="G12189" s="50">
        <v>1142.85308501286</v>
      </c>
      <c r="H12189" s="51">
        <v>148.59180091810876</v>
      </c>
      <c r="I12189" s="52">
        <v>685.71185100771595</v>
      </c>
      <c r="J12189" s="51">
        <v>89.15508055086525</v>
      </c>
      <c r="K12189" s="53">
        <v>1828.56493602057</v>
      </c>
      <c r="L12189" s="51">
        <v>237.74688146897401</v>
      </c>
    </row>
    <row r="12190" spans="1:12" ht="21.6" customHeight="1" x14ac:dyDescent="0.3">
      <c r="A12190" s="46" t="s">
        <v>12213</v>
      </c>
      <c r="B12190" s="47">
        <v>0.13001828744806401</v>
      </c>
      <c r="C12190" s="48">
        <v>2.1226992242959399E-3</v>
      </c>
      <c r="D12190" s="49">
        <v>2.7598971791029201E-4</v>
      </c>
      <c r="E12190" s="48">
        <v>9.9089226855185496E-4</v>
      </c>
      <c r="F12190" s="49">
        <v>1.2883411580263932E-4</v>
      </c>
      <c r="G12190" s="50">
        <v>1105.3490908012</v>
      </c>
      <c r="H12190" s="51">
        <v>143.71559581824661</v>
      </c>
      <c r="I12190" s="52">
        <v>663.20945448072302</v>
      </c>
      <c r="J12190" s="51">
        <v>86.229357490948374</v>
      </c>
      <c r="K12190" s="53">
        <v>1768.55854528192</v>
      </c>
      <c r="L12190" s="51">
        <v>229.944953309195</v>
      </c>
    </row>
    <row r="12191" spans="1:12" ht="21.6" customHeight="1" x14ac:dyDescent="0.3">
      <c r="A12191" s="46" t="s">
        <v>12214</v>
      </c>
      <c r="B12191" s="47">
        <v>0.13001828744806401</v>
      </c>
      <c r="C12191" s="48">
        <v>2.1809151292047301E-3</v>
      </c>
      <c r="D12191" s="49">
        <v>2.8355885016877224E-4</v>
      </c>
      <c r="E12191" s="48">
        <v>1.02114950897071E-3</v>
      </c>
      <c r="F12191" s="49">
        <v>1.327681103848032E-4</v>
      </c>
      <c r="G12191" s="50">
        <v>1119.5079183687601</v>
      </c>
      <c r="H12191" s="51">
        <v>145.55650233085322</v>
      </c>
      <c r="I12191" s="52">
        <v>671.70475102125999</v>
      </c>
      <c r="J12191" s="51">
        <v>87.333901398512452</v>
      </c>
      <c r="K12191" s="53">
        <v>1791.21266939002</v>
      </c>
      <c r="L12191" s="51">
        <v>232.89040372936569</v>
      </c>
    </row>
    <row r="12192" spans="1:12" ht="21.6" customHeight="1" x14ac:dyDescent="0.3">
      <c r="A12192" s="46" t="s">
        <v>12215</v>
      </c>
      <c r="B12192" s="47">
        <v>0.13001828744806401</v>
      </c>
      <c r="C12192" s="48">
        <v>2.09731612535583E-3</v>
      </c>
      <c r="D12192" s="49">
        <v>2.7268945085597414E-4</v>
      </c>
      <c r="E12192" s="48">
        <v>9.796540621181439E-4</v>
      </c>
      <c r="F12192" s="49">
        <v>1.2737294344814038E-4</v>
      </c>
      <c r="G12192" s="50">
        <v>1083.1090635953301</v>
      </c>
      <c r="H12192" s="51">
        <v>140.82398556814107</v>
      </c>
      <c r="I12192" s="52">
        <v>649.86543815720199</v>
      </c>
      <c r="J12192" s="51">
        <v>84.494391340885159</v>
      </c>
      <c r="K12192" s="53">
        <v>1732.9745017525299</v>
      </c>
      <c r="L12192" s="51">
        <v>225.31837690902623</v>
      </c>
    </row>
    <row r="12193" spans="1:12" ht="21.6" customHeight="1" x14ac:dyDescent="0.3">
      <c r="A12193" s="46" t="s">
        <v>12216</v>
      </c>
      <c r="B12193" s="47">
        <v>0.13001828744806401</v>
      </c>
      <c r="C12193" s="48">
        <v>2.1451763142932702E-3</v>
      </c>
      <c r="D12193" s="49">
        <v>2.7891215065856091E-4</v>
      </c>
      <c r="E12193" s="48">
        <v>1.00639078858195E-3</v>
      </c>
      <c r="F12193" s="49">
        <v>1.308492068349318E-4</v>
      </c>
      <c r="G12193" s="50">
        <v>1115.7068512768301</v>
      </c>
      <c r="H12193" s="51">
        <v>145.0622940970853</v>
      </c>
      <c r="I12193" s="52">
        <v>669.42411076610097</v>
      </c>
      <c r="J12193" s="51">
        <v>87.037376458251558</v>
      </c>
      <c r="K12193" s="53">
        <v>1785.1309620429299</v>
      </c>
      <c r="L12193" s="51">
        <v>232.09967055533684</v>
      </c>
    </row>
    <row r="12194" spans="1:12" ht="21.6" customHeight="1" x14ac:dyDescent="0.3">
      <c r="A12194" s="46" t="s">
        <v>12217</v>
      </c>
      <c r="B12194" s="47">
        <v>0.13001828744806401</v>
      </c>
      <c r="C12194" s="48">
        <v>2.0634375672995199E-3</v>
      </c>
      <c r="D12194" s="49">
        <v>2.682846187562829E-4</v>
      </c>
      <c r="E12194" s="48">
        <v>9.6569667790677004E-4</v>
      </c>
      <c r="F12194" s="49">
        <v>1.2555822825572292E-4</v>
      </c>
      <c r="G12194" s="50">
        <v>1079.4096191765</v>
      </c>
      <c r="H12194" s="51">
        <v>140.34299014029548</v>
      </c>
      <c r="I12194" s="52">
        <v>647.64577150590503</v>
      </c>
      <c r="J12194" s="51">
        <v>84.205794084177953</v>
      </c>
      <c r="K12194" s="53">
        <v>1727.05539068241</v>
      </c>
      <c r="L12194" s="51">
        <v>224.54878422447342</v>
      </c>
    </row>
    <row r="12195" spans="1:12" ht="21.6" customHeight="1" x14ac:dyDescent="0.3">
      <c r="A12195" s="46" t="s">
        <v>12218</v>
      </c>
      <c r="B12195" s="47">
        <v>0.13001828744806401</v>
      </c>
      <c r="C12195" s="48">
        <v>2.2590984820475201E-3</v>
      </c>
      <c r="D12195" s="49">
        <v>2.9372411581233957E-4</v>
      </c>
      <c r="E12195" s="48">
        <v>1.0542251308041299E-3</v>
      </c>
      <c r="F12195" s="49">
        <v>1.3706854609186426E-4</v>
      </c>
      <c r="G12195" s="50">
        <v>1147.7548994685701</v>
      </c>
      <c r="H12195" s="51">
        <v>149.22912643902836</v>
      </c>
      <c r="I12195" s="52">
        <v>688.65293968114304</v>
      </c>
      <c r="J12195" s="51">
        <v>89.537475863417143</v>
      </c>
      <c r="K12195" s="53">
        <v>1836.4078391497101</v>
      </c>
      <c r="L12195" s="51">
        <v>238.76660230244551</v>
      </c>
    </row>
    <row r="12196" spans="1:12" ht="21.6" customHeight="1" x14ac:dyDescent="0.3">
      <c r="A12196" s="46" t="s">
        <v>12219</v>
      </c>
      <c r="B12196" s="47">
        <v>0.13001828744806401</v>
      </c>
      <c r="C12196" s="48">
        <v>2.17250072443936E-3</v>
      </c>
      <c r="D12196" s="49">
        <v>2.8246482367128402E-4</v>
      </c>
      <c r="E12196" s="48">
        <v>1.0119604181778299E-3</v>
      </c>
      <c r="F12196" s="49">
        <v>1.3157336053670816E-4</v>
      </c>
      <c r="G12196" s="50">
        <v>1110.1435894352401</v>
      </c>
      <c r="H12196" s="51">
        <v>144.33896831981662</v>
      </c>
      <c r="I12196" s="52">
        <v>666.08615366114702</v>
      </c>
      <c r="J12196" s="51">
        <v>86.603380991890347</v>
      </c>
      <c r="K12196" s="53">
        <v>1776.2297430963899</v>
      </c>
      <c r="L12196" s="51">
        <v>230.94234931170695</v>
      </c>
    </row>
    <row r="12197" spans="1:12" ht="21.6" customHeight="1" x14ac:dyDescent="0.3">
      <c r="A12197" s="46" t="s">
        <v>12220</v>
      </c>
      <c r="B12197" s="47">
        <v>0.13001828744806401</v>
      </c>
      <c r="C12197" s="48">
        <v>2.2222823907665301E-3</v>
      </c>
      <c r="D12197" s="49">
        <v>2.8893735067345362E-4</v>
      </c>
      <c r="E12197" s="48">
        <v>1.0394664247803901E-3</v>
      </c>
      <c r="F12197" s="49">
        <v>1.3514964440970817E-4</v>
      </c>
      <c r="G12197" s="50">
        <v>1143.8419094973201</v>
      </c>
      <c r="H12197" s="51">
        <v>148.72036618416499</v>
      </c>
      <c r="I12197" s="52">
        <v>686.30514569839397</v>
      </c>
      <c r="J12197" s="51">
        <v>89.232219710499237</v>
      </c>
      <c r="K12197" s="53">
        <v>1830.14705519571</v>
      </c>
      <c r="L12197" s="51">
        <v>237.95258589466422</v>
      </c>
    </row>
    <row r="12198" spans="1:12" ht="21.6" customHeight="1" x14ac:dyDescent="0.3">
      <c r="A12198" s="46" t="s">
        <v>12221</v>
      </c>
      <c r="B12198" s="47">
        <v>0.13001828744806401</v>
      </c>
      <c r="C12198" s="48">
        <v>2.1375982772931898E-3</v>
      </c>
      <c r="D12198" s="49">
        <v>2.7792686726559241E-4</v>
      </c>
      <c r="E12198" s="48">
        <v>9.9800304755153098E-4</v>
      </c>
      <c r="F12198" s="49">
        <v>1.2975864711059886E-4</v>
      </c>
      <c r="G12198" s="50">
        <v>1106.33477596735</v>
      </c>
      <c r="H12198" s="51">
        <v>143.8437529155124</v>
      </c>
      <c r="I12198" s="52">
        <v>663.80086558041103</v>
      </c>
      <c r="J12198" s="51">
        <v>86.306251749307577</v>
      </c>
      <c r="K12198" s="53">
        <v>1770.1356415477601</v>
      </c>
      <c r="L12198" s="51">
        <v>230.15000466481996</v>
      </c>
    </row>
    <row r="12199" spans="1:12" ht="21.6" customHeight="1" x14ac:dyDescent="0.3">
      <c r="A12199" s="46" t="s">
        <v>12222</v>
      </c>
      <c r="B12199" s="47">
        <v>0.13001828744806401</v>
      </c>
      <c r="C12199" s="48">
        <v>2.1956840017385501E-3</v>
      </c>
      <c r="D12199" s="49">
        <v>2.8547907368315831E-4</v>
      </c>
      <c r="E12199" s="48">
        <v>1.0273131880075099E-3</v>
      </c>
      <c r="F12199" s="49">
        <v>1.3356950137754747E-4</v>
      </c>
      <c r="G12199" s="50">
        <v>1120.4747410509001</v>
      </c>
      <c r="H12199" s="51">
        <v>145.68220696025102</v>
      </c>
      <c r="I12199" s="52">
        <v>672.28484463053996</v>
      </c>
      <c r="J12199" s="51">
        <v>87.409324176150605</v>
      </c>
      <c r="K12199" s="53">
        <v>1792.7595856814401</v>
      </c>
      <c r="L12199" s="51">
        <v>233.09153113640161</v>
      </c>
    </row>
    <row r="12200" spans="1:12" ht="21.6" customHeight="1" x14ac:dyDescent="0.3">
      <c r="A12200" s="46" t="s">
        <v>12223</v>
      </c>
      <c r="B12200" s="47">
        <v>0.13001828744806401</v>
      </c>
      <c r="C12200" s="48">
        <v>2.1119988245297001E-3</v>
      </c>
      <c r="D12200" s="49">
        <v>2.7459847025767587E-4</v>
      </c>
      <c r="E12200" s="48">
        <v>9.8650968020106604E-4</v>
      </c>
      <c r="F12200" s="49">
        <v>1.2826429917067991E-4</v>
      </c>
      <c r="G12200" s="50">
        <v>1084.07391190614</v>
      </c>
      <c r="H12200" s="51">
        <v>140.94943349315975</v>
      </c>
      <c r="I12200" s="52">
        <v>650.44434714368504</v>
      </c>
      <c r="J12200" s="51">
        <v>84.569660095895969</v>
      </c>
      <c r="K12200" s="53">
        <v>1734.51825904982</v>
      </c>
      <c r="L12200" s="51">
        <v>225.51909358905573</v>
      </c>
    </row>
    <row r="12201" spans="1:12" ht="21.6" customHeight="1" x14ac:dyDescent="0.3">
      <c r="A12201" s="46" t="s">
        <v>12224</v>
      </c>
      <c r="B12201" s="47">
        <v>0.13001828744806401</v>
      </c>
      <c r="C12201" s="48">
        <v>2.15999767014247E-3</v>
      </c>
      <c r="D12201" s="49">
        <v>2.8083919796373223E-4</v>
      </c>
      <c r="E12201" s="48">
        <v>1.0130073760984599E-3</v>
      </c>
      <c r="F12201" s="49">
        <v>1.3170948421257865E-4</v>
      </c>
      <c r="G12201" s="50">
        <v>1116.6818273333499</v>
      </c>
      <c r="H12201" s="51">
        <v>145.18905881425687</v>
      </c>
      <c r="I12201" s="52">
        <v>670.00909640001203</v>
      </c>
      <c r="J12201" s="51">
        <v>87.113435288554399</v>
      </c>
      <c r="K12201" s="53">
        <v>1786.69092373336</v>
      </c>
      <c r="L12201" s="51">
        <v>232.30249410281127</v>
      </c>
    </row>
    <row r="12202" spans="1:12" ht="21.6" customHeight="1" x14ac:dyDescent="0.3">
      <c r="A12202" s="46" t="s">
        <v>12225</v>
      </c>
      <c r="B12202" s="47">
        <v>0.13001828744806401</v>
      </c>
      <c r="C12202" s="48">
        <v>2.0781674138873698E-3</v>
      </c>
      <c r="D12202" s="49">
        <v>2.7019976818400788E-4</v>
      </c>
      <c r="E12202" s="48">
        <v>9.7298061345201404E-4</v>
      </c>
      <c r="F12202" s="49">
        <v>1.2650527308119761E-4</v>
      </c>
      <c r="G12202" s="50">
        <v>1080.3819778720399</v>
      </c>
      <c r="H12202" s="51">
        <v>140.46941455267481</v>
      </c>
      <c r="I12202" s="52">
        <v>648.22918672322498</v>
      </c>
      <c r="J12202" s="51">
        <v>84.281648731605031</v>
      </c>
      <c r="K12202" s="53">
        <v>1728.6111645952601</v>
      </c>
      <c r="L12202" s="51">
        <v>224.75106328427984</v>
      </c>
    </row>
    <row r="12203" spans="1:12" ht="21.6" customHeight="1" x14ac:dyDescent="0.3">
      <c r="A12203" s="46" t="s">
        <v>12226</v>
      </c>
      <c r="B12203" s="47">
        <v>0.13001828744806401</v>
      </c>
      <c r="C12203" s="48">
        <v>2.2557212247540101E-3</v>
      </c>
      <c r="D12203" s="49">
        <v>2.9328501060276591E-4</v>
      </c>
      <c r="E12203" s="48">
        <v>1.0484237991644999E-3</v>
      </c>
      <c r="F12203" s="49">
        <v>1.3631426688716128E-4</v>
      </c>
      <c r="G12203" s="50">
        <v>1147.56223347594</v>
      </c>
      <c r="H12203" s="51">
        <v>149.20407633661711</v>
      </c>
      <c r="I12203" s="52">
        <v>688.53734008556398</v>
      </c>
      <c r="J12203" s="51">
        <v>89.522445801970264</v>
      </c>
      <c r="K12203" s="53">
        <v>1836.0995735614999</v>
      </c>
      <c r="L12203" s="51">
        <v>238.72652213858737</v>
      </c>
    </row>
    <row r="12204" spans="1:12" ht="21.6" customHeight="1" x14ac:dyDescent="0.3">
      <c r="A12204" s="46" t="s">
        <v>12227</v>
      </c>
      <c r="B12204" s="47">
        <v>0.13001828744806401</v>
      </c>
      <c r="C12204" s="48">
        <v>2.1690205573118501E-3</v>
      </c>
      <c r="D12204" s="49">
        <v>2.8201233830133215E-4</v>
      </c>
      <c r="E12204" s="48">
        <v>1.00600589692033E-3</v>
      </c>
      <c r="F12204" s="49">
        <v>1.3079916388023492E-4</v>
      </c>
      <c r="G12204" s="50">
        <v>1109.94588791154</v>
      </c>
      <c r="H12204" s="51">
        <v>144.31326350627924</v>
      </c>
      <c r="I12204" s="52">
        <v>665.96753274692799</v>
      </c>
      <c r="J12204" s="51">
        <v>86.587958103768059</v>
      </c>
      <c r="K12204" s="53">
        <v>1775.9134206584699</v>
      </c>
      <c r="L12204" s="51">
        <v>230.90122161004729</v>
      </c>
    </row>
    <row r="12205" spans="1:12" ht="21.6" customHeight="1" x14ac:dyDescent="0.3">
      <c r="A12205" s="46" t="s">
        <v>12228</v>
      </c>
      <c r="B12205" s="47">
        <v>0.13001828744806401</v>
      </c>
      <c r="C12205" s="48">
        <v>2.2189177384183802E-3</v>
      </c>
      <c r="D12205" s="49">
        <v>2.8849988433728906E-4</v>
      </c>
      <c r="E12205" s="48">
        <v>1.0336650931407601E-3</v>
      </c>
      <c r="F12205" s="49">
        <v>1.343953652050052E-4</v>
      </c>
      <c r="G12205" s="50">
        <v>1143.6501570938899</v>
      </c>
      <c r="H12205" s="51">
        <v>148.69543486505694</v>
      </c>
      <c r="I12205" s="52">
        <v>686.19009425633601</v>
      </c>
      <c r="J12205" s="51">
        <v>89.21726091903443</v>
      </c>
      <c r="K12205" s="53">
        <v>1829.8402513502299</v>
      </c>
      <c r="L12205" s="51">
        <v>237.91269578409137</v>
      </c>
    </row>
    <row r="12206" spans="1:12" ht="21.6" customHeight="1" x14ac:dyDescent="0.3">
      <c r="A12206" s="46" t="s">
        <v>12229</v>
      </c>
      <c r="B12206" s="47">
        <v>0.13001828744806401</v>
      </c>
      <c r="C12206" s="48">
        <v>2.13413071511104E-3</v>
      </c>
      <c r="D12206" s="49">
        <v>2.7747602076904959E-4</v>
      </c>
      <c r="E12206" s="48">
        <v>9.9204852629403194E-4</v>
      </c>
      <c r="F12206" s="49">
        <v>1.2898445045412572E-4</v>
      </c>
      <c r="G12206" s="50">
        <v>1106.13798803285</v>
      </c>
      <c r="H12206" s="51">
        <v>143.81816688527829</v>
      </c>
      <c r="I12206" s="52">
        <v>663.68279281971297</v>
      </c>
      <c r="J12206" s="51">
        <v>86.290900131167362</v>
      </c>
      <c r="K12206" s="53">
        <v>1769.8207808525599</v>
      </c>
      <c r="L12206" s="51">
        <v>230.10906701644564</v>
      </c>
    </row>
    <row r="12207" spans="1:12" ht="21.6" customHeight="1" x14ac:dyDescent="0.3">
      <c r="A12207" s="46" t="s">
        <v>12230</v>
      </c>
      <c r="B12207" s="47">
        <v>0.13001828744806401</v>
      </c>
      <c r="C12207" s="48">
        <v>2.1923217600149799E-3</v>
      </c>
      <c r="D12207" s="49">
        <v>2.8504192077227324E-4</v>
      </c>
      <c r="E12207" s="48">
        <v>1.0215118563678799E-3</v>
      </c>
      <c r="F12207" s="49">
        <v>1.3281522217284449E-4</v>
      </c>
      <c r="G12207" s="50">
        <v>1120.2831633662399</v>
      </c>
      <c r="H12207" s="51">
        <v>145.65729835777825</v>
      </c>
      <c r="I12207" s="52">
        <v>672.16989801974705</v>
      </c>
      <c r="J12207" s="51">
        <v>87.394379014667351</v>
      </c>
      <c r="K12207" s="53">
        <v>1792.4530613859899</v>
      </c>
      <c r="L12207" s="51">
        <v>233.0516773724456</v>
      </c>
    </row>
    <row r="12208" spans="1:12" ht="21.6" customHeight="1" x14ac:dyDescent="0.3">
      <c r="A12208" s="46" t="s">
        <v>12231</v>
      </c>
      <c r="B12208" s="47">
        <v>0.13001828744806401</v>
      </c>
      <c r="C12208" s="48">
        <v>2.1085336729721399E-3</v>
      </c>
      <c r="D12208" s="49">
        <v>2.741479371864139E-4</v>
      </c>
      <c r="E12208" s="48">
        <v>9.80555158943567E-4</v>
      </c>
      <c r="F12208" s="49">
        <v>1.274901025142068E-4</v>
      </c>
      <c r="G12208" s="50">
        <v>1083.87729869041</v>
      </c>
      <c r="H12208" s="51">
        <v>140.92387017956088</v>
      </c>
      <c r="I12208" s="52">
        <v>650.32637921424998</v>
      </c>
      <c r="J12208" s="51">
        <v>84.554322107737036</v>
      </c>
      <c r="K12208" s="53">
        <v>1734.20367790466</v>
      </c>
      <c r="L12208" s="51">
        <v>225.47819228729793</v>
      </c>
    </row>
    <row r="12209" spans="1:12" ht="21.6" customHeight="1" x14ac:dyDescent="0.3">
      <c r="A12209" s="46" t="s">
        <v>12232</v>
      </c>
      <c r="B12209" s="47">
        <v>0.13001828744806401</v>
      </c>
      <c r="C12209" s="48">
        <v>2.1566476465616899E-3</v>
      </c>
      <c r="D12209" s="49">
        <v>2.8040363363484856E-4</v>
      </c>
      <c r="E12209" s="48">
        <v>1.0072060444588299E-3</v>
      </c>
      <c r="F12209" s="49">
        <v>1.309552050078757E-4</v>
      </c>
      <c r="G12209" s="50">
        <v>1116.4911352029701</v>
      </c>
      <c r="H12209" s="51">
        <v>145.16426535003507</v>
      </c>
      <c r="I12209" s="52">
        <v>669.89468112178702</v>
      </c>
      <c r="J12209" s="51">
        <v>87.098559210021691</v>
      </c>
      <c r="K12209" s="53">
        <v>1786.3858163247601</v>
      </c>
      <c r="L12209" s="51">
        <v>232.26282456005674</v>
      </c>
    </row>
    <row r="12210" spans="1:12" ht="21.6" customHeight="1" x14ac:dyDescent="0.3">
      <c r="A12210" s="46" t="s">
        <v>12233</v>
      </c>
      <c r="B12210" s="47">
        <v>0.13001828744806401</v>
      </c>
      <c r="C12210" s="48">
        <v>2.0747144804725902E-3</v>
      </c>
      <c r="D12210" s="49">
        <v>2.6975082369474601E-4</v>
      </c>
      <c r="E12210" s="48">
        <v>9.67026092194515E-4</v>
      </c>
      <c r="F12210" s="49">
        <v>1.2573107642472451E-4</v>
      </c>
      <c r="G12210" s="50">
        <v>1080.1862502105901</v>
      </c>
      <c r="H12210" s="51">
        <v>140.44396637732689</v>
      </c>
      <c r="I12210" s="52">
        <v>648.11175012635897</v>
      </c>
      <c r="J12210" s="51">
        <v>84.266379826396772</v>
      </c>
      <c r="K12210" s="53">
        <v>1728.2980003369501</v>
      </c>
      <c r="L12210" s="51">
        <v>224.71034620372365</v>
      </c>
    </row>
    <row r="12211" spans="1:12" ht="21.6" customHeight="1" x14ac:dyDescent="0.3">
      <c r="A12211" s="46" t="s">
        <v>12234</v>
      </c>
      <c r="B12211" s="47">
        <v>0.13001828744806401</v>
      </c>
      <c r="C12211" s="48">
        <v>2.22503943355632E-3</v>
      </c>
      <c r="D12211" s="49">
        <v>2.8929581665540315E-4</v>
      </c>
      <c r="E12211" s="48">
        <v>9.9537045427876194E-4</v>
      </c>
      <c r="F12211" s="49">
        <v>1.2941636184172613E-4</v>
      </c>
      <c r="G12211" s="50">
        <v>1145.7252811477399</v>
      </c>
      <c r="H12211" s="51">
        <v>148.96523894078081</v>
      </c>
      <c r="I12211" s="52">
        <v>687.43516868864697</v>
      </c>
      <c r="J12211" s="51">
        <v>89.379143364468874</v>
      </c>
      <c r="K12211" s="53">
        <v>1833.1604498363899</v>
      </c>
      <c r="L12211" s="51">
        <v>238.34438230524967</v>
      </c>
    </row>
    <row r="12212" spans="1:12" ht="21.6" customHeight="1" x14ac:dyDescent="0.3">
      <c r="A12212" s="46" t="s">
        <v>12235</v>
      </c>
      <c r="B12212" s="47">
        <v>0.13001828744806401</v>
      </c>
      <c r="C12212" s="48">
        <v>2.1390582608332501E-3</v>
      </c>
      <c r="D12212" s="49">
        <v>2.7811669182517339E-4</v>
      </c>
      <c r="E12212" s="48">
        <v>9.5447007208277498E-4</v>
      </c>
      <c r="F12212" s="49">
        <v>1.2409856419263261E-4</v>
      </c>
      <c r="G12212" s="50">
        <v>1108.14862033598</v>
      </c>
      <c r="H12212" s="51">
        <v>144.079585854019</v>
      </c>
      <c r="I12212" s="52">
        <v>664.88917220158896</v>
      </c>
      <c r="J12212" s="51">
        <v>86.447751512411529</v>
      </c>
      <c r="K12212" s="53">
        <v>1773.0377925375701</v>
      </c>
      <c r="L12212" s="51">
        <v>230.52733736643052</v>
      </c>
    </row>
    <row r="12213" spans="1:12" ht="21.6" customHeight="1" x14ac:dyDescent="0.3">
      <c r="A12213" s="46" t="s">
        <v>12236</v>
      </c>
      <c r="B12213" s="47">
        <v>0.13001828744806401</v>
      </c>
      <c r="C12213" s="48">
        <v>2.18820748502242E-3</v>
      </c>
      <c r="D12213" s="49">
        <v>2.8450698978365024E-4</v>
      </c>
      <c r="E12213" s="48">
        <v>9.806117482550219E-4</v>
      </c>
      <c r="F12213" s="49">
        <v>1.2749746015957002E-4</v>
      </c>
      <c r="G12213" s="50">
        <v>1141.8098177588599</v>
      </c>
      <c r="H12213" s="51">
        <v>148.45615709639304</v>
      </c>
      <c r="I12213" s="52">
        <v>685.08589065531999</v>
      </c>
      <c r="J12213" s="51">
        <v>89.073694257836351</v>
      </c>
      <c r="K12213" s="53">
        <v>1826.89570841418</v>
      </c>
      <c r="L12213" s="51">
        <v>237.52985135422938</v>
      </c>
    </row>
    <row r="12214" spans="1:12" ht="21.6" customHeight="1" x14ac:dyDescent="0.3">
      <c r="A12214" s="46" t="s">
        <v>12237</v>
      </c>
      <c r="B12214" s="47">
        <v>0.13001828744806401</v>
      </c>
      <c r="C12214" s="48">
        <v>2.1041435761640602E-3</v>
      </c>
      <c r="D12214" s="49">
        <v>2.7357714431769614E-4</v>
      </c>
      <c r="E12214" s="48">
        <v>9.4051270145646801E-4</v>
      </c>
      <c r="F12214" s="49">
        <v>1.2228385076652228E-4</v>
      </c>
      <c r="G12214" s="50">
        <v>1104.3376676968701</v>
      </c>
      <c r="H12214" s="51">
        <v>143.58409231833625</v>
      </c>
      <c r="I12214" s="52">
        <v>662.60260061812505</v>
      </c>
      <c r="J12214" s="51">
        <v>86.15045539100214</v>
      </c>
      <c r="K12214" s="53">
        <v>1766.9402683149999</v>
      </c>
      <c r="L12214" s="51">
        <v>229.73454770933839</v>
      </c>
    </row>
    <row r="12215" spans="1:12" ht="21.6" customHeight="1" x14ac:dyDescent="0.3">
      <c r="A12215" s="46" t="s">
        <v>12238</v>
      </c>
      <c r="B12215" s="47">
        <v>0.13001828744806401</v>
      </c>
      <c r="C12215" s="48">
        <v>2.1623069804442502E-3</v>
      </c>
      <c r="D12215" s="49">
        <v>2.8113945053435583E-4</v>
      </c>
      <c r="E12215" s="48">
        <v>9.6959950605062005E-4</v>
      </c>
      <c r="F12215" s="49">
        <v>1.2606566728719039E-4</v>
      </c>
      <c r="G12215" s="50">
        <v>1118.4859734553199</v>
      </c>
      <c r="H12215" s="51">
        <v>145.4236308033415</v>
      </c>
      <c r="I12215" s="52">
        <v>671.09158407319603</v>
      </c>
      <c r="J12215" s="51">
        <v>87.254178482005415</v>
      </c>
      <c r="K12215" s="53">
        <v>1789.5775575285199</v>
      </c>
      <c r="L12215" s="51">
        <v>232.67780928534691</v>
      </c>
    </row>
    <row r="12216" spans="1:12" ht="21.6" customHeight="1" x14ac:dyDescent="0.3">
      <c r="A12216" s="46" t="s">
        <v>12239</v>
      </c>
      <c r="B12216" s="47">
        <v>0.13001828744806401</v>
      </c>
      <c r="C12216" s="48">
        <v>2.0792108966072001E-3</v>
      </c>
      <c r="D12216" s="49">
        <v>2.7033544002022183E-4</v>
      </c>
      <c r="E12216" s="48">
        <v>9.3009837748888799E-4</v>
      </c>
      <c r="F12216" s="49">
        <v>1.2092979819932819E-4</v>
      </c>
      <c r="G12216" s="50">
        <v>1082.1182669334501</v>
      </c>
      <c r="H12216" s="51">
        <v>140.69516388295418</v>
      </c>
      <c r="I12216" s="52">
        <v>649.27096016007204</v>
      </c>
      <c r="J12216" s="51">
        <v>84.41709832977277</v>
      </c>
      <c r="K12216" s="53">
        <v>1731.38922709352</v>
      </c>
      <c r="L12216" s="51">
        <v>225.11226221272693</v>
      </c>
    </row>
    <row r="12217" spans="1:12" ht="21.6" customHeight="1" x14ac:dyDescent="0.3">
      <c r="A12217" s="46" t="s">
        <v>12240</v>
      </c>
      <c r="B12217" s="47">
        <v>0.13001828744806401</v>
      </c>
      <c r="C12217" s="48">
        <v>2.12660527820002E-3</v>
      </c>
      <c r="D12217" s="49">
        <v>2.7649757634958032E-4</v>
      </c>
      <c r="E12217" s="48">
        <v>9.5529369414157296E-4</v>
      </c>
      <c r="F12217" s="49">
        <v>1.2420565012222199E-4</v>
      </c>
      <c r="G12217" s="50">
        <v>1114.6906622208601</v>
      </c>
      <c r="H12217" s="51">
        <v>144.93017093630462</v>
      </c>
      <c r="I12217" s="52">
        <v>668.81439733251705</v>
      </c>
      <c r="J12217" s="51">
        <v>86.958102561782894</v>
      </c>
      <c r="K12217" s="53">
        <v>1783.5050595533801</v>
      </c>
      <c r="L12217" s="51">
        <v>231.88827349808753</v>
      </c>
    </row>
    <row r="12218" spans="1:12" ht="21.6" customHeight="1" x14ac:dyDescent="0.3">
      <c r="A12218" s="46" t="s">
        <v>12241</v>
      </c>
      <c r="B12218" s="47">
        <v>0.13001828744806401</v>
      </c>
      <c r="C12218" s="48">
        <v>2.04536762396949E-3</v>
      </c>
      <c r="D12218" s="49">
        <v>2.6593519567022885E-4</v>
      </c>
      <c r="E12218" s="48">
        <v>9.1656931073983599E-4</v>
      </c>
      <c r="F12218" s="49">
        <v>1.1917077210984591E-4</v>
      </c>
      <c r="G12218" s="50">
        <v>1078.42425937197</v>
      </c>
      <c r="H12218" s="51">
        <v>140.21487534599035</v>
      </c>
      <c r="I12218" s="52">
        <v>647.054555623184</v>
      </c>
      <c r="J12218" s="51">
        <v>84.128925207594463</v>
      </c>
      <c r="K12218" s="53">
        <v>1725.4788149951501</v>
      </c>
      <c r="L12218" s="51">
        <v>224.3438005535848</v>
      </c>
    </row>
    <row r="12219" spans="1:12" ht="21.6" customHeight="1" x14ac:dyDescent="0.3">
      <c r="A12219" s="46" t="s">
        <v>12242</v>
      </c>
      <c r="B12219" s="47">
        <v>0.13001828744806401</v>
      </c>
      <c r="C12219" s="48">
        <v>2.2221824574313702E-3</v>
      </c>
      <c r="D12219" s="49">
        <v>2.8892435751235715E-4</v>
      </c>
      <c r="E12219" s="48">
        <v>9.9027853087001899E-4</v>
      </c>
      <c r="F12219" s="49">
        <v>1.2875431868030466E-4</v>
      </c>
      <c r="G12219" s="50">
        <v>1145.56566328604</v>
      </c>
      <c r="H12219" s="51">
        <v>148.94448569975646</v>
      </c>
      <c r="I12219" s="52">
        <v>687.339397971626</v>
      </c>
      <c r="J12219" s="51">
        <v>89.366691419854135</v>
      </c>
      <c r="K12219" s="53">
        <v>1832.90506125766</v>
      </c>
      <c r="L12219" s="51">
        <v>238.31117711961059</v>
      </c>
    </row>
    <row r="12220" spans="1:12" ht="21.6" customHeight="1" x14ac:dyDescent="0.3">
      <c r="A12220" s="46" t="s">
        <v>12243</v>
      </c>
      <c r="B12220" s="47">
        <v>0.13001828744806401</v>
      </c>
      <c r="C12220" s="48">
        <v>2.1361063685881301E-3</v>
      </c>
      <c r="D12220" s="49">
        <v>2.7773289185073166E-4</v>
      </c>
      <c r="E12220" s="48">
        <v>9.4924369164766796E-4</v>
      </c>
      <c r="F12220" s="49">
        <v>1.2341903915890793E-4</v>
      </c>
      <c r="G12220" s="50">
        <v>1107.9843990873101</v>
      </c>
      <c r="H12220" s="51">
        <v>144.05823408850435</v>
      </c>
      <c r="I12220" s="52">
        <v>664.79063945238897</v>
      </c>
      <c r="J12220" s="51">
        <v>86.434940453102996</v>
      </c>
      <c r="K12220" s="53">
        <v>1772.7750385397001</v>
      </c>
      <c r="L12220" s="51">
        <v>230.49317454160735</v>
      </c>
    </row>
    <row r="12221" spans="1:12" ht="21.6" customHeight="1" x14ac:dyDescent="0.3">
      <c r="A12221" s="46" t="s">
        <v>12244</v>
      </c>
      <c r="B12221" s="47">
        <v>0.13001828744806401</v>
      </c>
      <c r="C12221" s="48">
        <v>2.18535869561456E-3</v>
      </c>
      <c r="D12221" s="49">
        <v>2.841365950635401E-4</v>
      </c>
      <c r="E12221" s="48">
        <v>9.7551982484628003E-4</v>
      </c>
      <c r="F12221" s="49">
        <v>1.2683541699814869E-4</v>
      </c>
      <c r="G12221" s="50">
        <v>1141.6507932592201</v>
      </c>
      <c r="H12221" s="51">
        <v>148.43548100328758</v>
      </c>
      <c r="I12221" s="52">
        <v>684.99047595553498</v>
      </c>
      <c r="J12221" s="51">
        <v>89.061288601972933</v>
      </c>
      <c r="K12221" s="53">
        <v>1826.6412692147501</v>
      </c>
      <c r="L12221" s="51">
        <v>237.49676960526051</v>
      </c>
    </row>
    <row r="12222" spans="1:12" ht="21.6" customHeight="1" x14ac:dyDescent="0.3">
      <c r="A12222" s="46" t="s">
        <v>12245</v>
      </c>
      <c r="B12222" s="47">
        <v>0.13001828744806401</v>
      </c>
      <c r="C12222" s="48">
        <v>2.1011998706360301E-3</v>
      </c>
      <c r="D12222" s="49">
        <v>2.7319440876619026E-4</v>
      </c>
      <c r="E12222" s="48">
        <v>9.3528632102136099E-4</v>
      </c>
      <c r="F12222" s="49">
        <v>1.2160432573279758E-4</v>
      </c>
      <c r="G12222" s="50">
        <v>1104.17403981026</v>
      </c>
      <c r="H12222" s="51">
        <v>143.56281770074045</v>
      </c>
      <c r="I12222" s="52">
        <v>662.50442388616</v>
      </c>
      <c r="J12222" s="51">
        <v>86.137690620444801</v>
      </c>
      <c r="K12222" s="53">
        <v>1766.6784636964201</v>
      </c>
      <c r="L12222" s="51">
        <v>229.70050832118525</v>
      </c>
    </row>
    <row r="12223" spans="1:12" ht="21.6" customHeight="1" x14ac:dyDescent="0.3">
      <c r="A12223" s="46" t="s">
        <v>12246</v>
      </c>
      <c r="B12223" s="47">
        <v>0.13001828744806401</v>
      </c>
      <c r="C12223" s="48">
        <v>2.15945975669978E-3</v>
      </c>
      <c r="D12223" s="49">
        <v>2.8076925937911838E-4</v>
      </c>
      <c r="E12223" s="48">
        <v>9.6450758264187797E-4</v>
      </c>
      <c r="F12223" s="49">
        <v>1.2540362412576906E-4</v>
      </c>
      <c r="G12223" s="50">
        <v>1118.32706243282</v>
      </c>
      <c r="H12223" s="51">
        <v>145.40296946433941</v>
      </c>
      <c r="I12223" s="52">
        <v>670.99623745969495</v>
      </c>
      <c r="J12223" s="51">
        <v>87.241781678604042</v>
      </c>
      <c r="K12223" s="53">
        <v>1789.32329989252</v>
      </c>
      <c r="L12223" s="51">
        <v>232.64475114294345</v>
      </c>
    </row>
    <row r="12224" spans="1:12" ht="21.6" customHeight="1" x14ac:dyDescent="0.3">
      <c r="A12224" s="46" t="s">
        <v>12247</v>
      </c>
      <c r="B12224" s="47">
        <v>0.13001828744806401</v>
      </c>
      <c r="C12224" s="48">
        <v>2.0762687567425502E-3</v>
      </c>
      <c r="D12224" s="49">
        <v>2.699529080335874E-4</v>
      </c>
      <c r="E12224" s="48">
        <v>9.2487199705378097E-4</v>
      </c>
      <c r="F12224" s="49">
        <v>1.2025027316560351E-4</v>
      </c>
      <c r="G12224" s="50">
        <v>1081.95475252398</v>
      </c>
      <c r="H12224" s="51">
        <v>140.67390401946179</v>
      </c>
      <c r="I12224" s="52">
        <v>649.17285151439205</v>
      </c>
      <c r="J12224" s="51">
        <v>84.404342411677604</v>
      </c>
      <c r="K12224" s="53">
        <v>1731.12760403838</v>
      </c>
      <c r="L12224" s="51">
        <v>225.07824643113941</v>
      </c>
    </row>
    <row r="12225" spans="1:12" ht="21.6" customHeight="1" x14ac:dyDescent="0.3">
      <c r="A12225" s="46" t="s">
        <v>12248</v>
      </c>
      <c r="B12225" s="47">
        <v>0.13001828744806401</v>
      </c>
      <c r="C12225" s="48">
        <v>2.1237659899503501E-3</v>
      </c>
      <c r="D12225" s="49">
        <v>2.7612841695378687E-4</v>
      </c>
      <c r="E12225" s="48">
        <v>9.5020177073283098E-4</v>
      </c>
      <c r="F12225" s="49">
        <v>1.2354360696080065E-4</v>
      </c>
      <c r="G12225" s="50">
        <v>1114.53232635217</v>
      </c>
      <c r="H12225" s="51">
        <v>144.90958437781592</v>
      </c>
      <c r="I12225" s="52">
        <v>668.719395811303</v>
      </c>
      <c r="J12225" s="51">
        <v>86.945750626689687</v>
      </c>
      <c r="K12225" s="53">
        <v>1783.25172216347</v>
      </c>
      <c r="L12225" s="51">
        <v>231.8553350045056</v>
      </c>
    </row>
    <row r="12226" spans="1:12" ht="21.6" customHeight="1" x14ac:dyDescent="0.3">
      <c r="A12226" s="46" t="s">
        <v>12249</v>
      </c>
      <c r="B12226" s="47">
        <v>0.13001828744806401</v>
      </c>
      <c r="C12226" s="48">
        <v>2.0424334195996399E-3</v>
      </c>
      <c r="D12226" s="49">
        <v>2.655536954430383E-4</v>
      </c>
      <c r="E12226" s="48">
        <v>9.1134293030472897E-4</v>
      </c>
      <c r="F12226" s="49">
        <v>1.1849124707612121E-4</v>
      </c>
      <c r="G12226" s="50">
        <v>1078.2613201163099</v>
      </c>
      <c r="H12226" s="51">
        <v>140.19369026301135</v>
      </c>
      <c r="I12226" s="52">
        <v>646.95679206979105</v>
      </c>
      <c r="J12226" s="51">
        <v>84.116214157807477</v>
      </c>
      <c r="K12226" s="53">
        <v>1725.2181121861099</v>
      </c>
      <c r="L12226" s="51">
        <v>224.30990442081884</v>
      </c>
    </row>
    <row r="12227" spans="1:12" ht="21.6" customHeight="1" x14ac:dyDescent="0.3">
      <c r="A12227" s="46" t="s">
        <v>12250</v>
      </c>
      <c r="B12227" s="47">
        <v>0.13001828744806401</v>
      </c>
      <c r="C12227" s="48">
        <v>2.2268837980090302E-3</v>
      </c>
      <c r="D12227" s="49">
        <v>2.8953561776297462E-4</v>
      </c>
      <c r="E12227" s="48">
        <v>1.06571095875259E-3</v>
      </c>
      <c r="F12227" s="49">
        <v>1.3856191377164615E-4</v>
      </c>
      <c r="G12227" s="50">
        <v>1146.0409885141901</v>
      </c>
      <c r="H12227" s="51">
        <v>149.00628667190139</v>
      </c>
      <c r="I12227" s="52">
        <v>687.62459310851602</v>
      </c>
      <c r="J12227" s="51">
        <v>89.4037720031411</v>
      </c>
      <c r="K12227" s="53">
        <v>1833.6655816227101</v>
      </c>
      <c r="L12227" s="51">
        <v>238.41005867504248</v>
      </c>
    </row>
    <row r="12228" spans="1:12" ht="21.6" customHeight="1" x14ac:dyDescent="0.3">
      <c r="A12228" s="46" t="s">
        <v>12251</v>
      </c>
      <c r="B12228" s="47">
        <v>0.13001828744806401</v>
      </c>
      <c r="C12228" s="48">
        <v>2.1414111343620499E-3</v>
      </c>
      <c r="D12228" s="49">
        <v>2.7842260841196985E-4</v>
      </c>
      <c r="E12228" s="48">
        <v>1.0242522160982699E-3</v>
      </c>
      <c r="F12228" s="49">
        <v>1.3317151905198145E-4</v>
      </c>
      <c r="G12228" s="50">
        <v>1108.4850775498201</v>
      </c>
      <c r="H12228" s="51">
        <v>144.12333144476204</v>
      </c>
      <c r="I12228" s="52">
        <v>665.09104652989697</v>
      </c>
      <c r="J12228" s="51">
        <v>86.473998866857855</v>
      </c>
      <c r="K12228" s="53">
        <v>1773.5761240797201</v>
      </c>
      <c r="L12228" s="51">
        <v>230.59733031161988</v>
      </c>
    </row>
    <row r="12229" spans="1:12" ht="21.6" customHeight="1" x14ac:dyDescent="0.3">
      <c r="A12229" s="46" t="s">
        <v>12252</v>
      </c>
      <c r="B12229" s="47">
        <v>0.13001828744806401</v>
      </c>
      <c r="C12229" s="48">
        <v>2.1904093393638E-3</v>
      </c>
      <c r="D12229" s="49">
        <v>2.8479327111432655E-4</v>
      </c>
      <c r="E12229" s="48">
        <v>1.0518399652362899E-3</v>
      </c>
      <c r="F12229" s="49">
        <v>1.3675843094945359E-4</v>
      </c>
      <c r="G12229" s="50">
        <v>1142.1357163662501</v>
      </c>
      <c r="H12229" s="51">
        <v>148.49852987520762</v>
      </c>
      <c r="I12229" s="52">
        <v>685.28142981975202</v>
      </c>
      <c r="J12229" s="51">
        <v>89.09911792512483</v>
      </c>
      <c r="K12229" s="53">
        <v>1827.4171461860001</v>
      </c>
      <c r="L12229" s="51">
        <v>237.59764780033245</v>
      </c>
    </row>
    <row r="12230" spans="1:12" ht="21.6" customHeight="1" x14ac:dyDescent="0.3">
      <c r="A12230" s="46" t="s">
        <v>12253</v>
      </c>
      <c r="B12230" s="47">
        <v>0.13001828744806401</v>
      </c>
      <c r="C12230" s="48">
        <v>2.1068393139462602E-3</v>
      </c>
      <c r="D12230" s="49">
        <v>2.7392763952754684E-4</v>
      </c>
      <c r="E12230" s="48">
        <v>1.0111343589398799E-3</v>
      </c>
      <c r="F12230" s="49">
        <v>1.3146595772925925E-4</v>
      </c>
      <c r="G12230" s="50">
        <v>1104.68383768433</v>
      </c>
      <c r="H12230" s="51">
        <v>143.62910074727171</v>
      </c>
      <c r="I12230" s="52">
        <v>662.81030261060198</v>
      </c>
      <c r="J12230" s="51">
        <v>86.177460448363547</v>
      </c>
      <c r="K12230" s="53">
        <v>1767.4941402949401</v>
      </c>
      <c r="L12230" s="51">
        <v>229.80656119563525</v>
      </c>
    </row>
    <row r="12231" spans="1:12" ht="21.6" customHeight="1" x14ac:dyDescent="0.3">
      <c r="A12231" s="46" t="s">
        <v>12254</v>
      </c>
      <c r="B12231" s="47">
        <v>0.13001828744806401</v>
      </c>
      <c r="C12231" s="48">
        <v>2.1645181636484102E-3</v>
      </c>
      <c r="D12231" s="49">
        <v>2.8142694478779464E-4</v>
      </c>
      <c r="E12231" s="48">
        <v>1.03896574847597E-3</v>
      </c>
      <c r="F12231" s="49">
        <v>1.3508454733404164E-4</v>
      </c>
      <c r="G12231" s="50">
        <v>1118.81588679165</v>
      </c>
      <c r="H12231" s="51">
        <v>145.46652557033738</v>
      </c>
      <c r="I12231" s="52">
        <v>671.28953207499205</v>
      </c>
      <c r="J12231" s="51">
        <v>87.279915342202699</v>
      </c>
      <c r="K12231" s="53">
        <v>1790.1054188666401</v>
      </c>
      <c r="L12231" s="51">
        <v>232.74644091254009</v>
      </c>
    </row>
    <row r="12232" spans="1:12" ht="21.6" customHeight="1" x14ac:dyDescent="0.3">
      <c r="A12232" s="46" t="s">
        <v>12255</v>
      </c>
      <c r="B12232" s="47">
        <v>0.13001828744806401</v>
      </c>
      <c r="C12232" s="48">
        <v>2.0819208050270599E-3</v>
      </c>
      <c r="D12232" s="49">
        <v>2.706877776721131E-4</v>
      </c>
      <c r="E12232" s="48">
        <v>9.9895915776992798E-4</v>
      </c>
      <c r="F12232" s="49">
        <v>1.2988295892380644E-4</v>
      </c>
      <c r="G12232" s="50">
        <v>1082.4687407819599</v>
      </c>
      <c r="H12232" s="51">
        <v>140.74073189253275</v>
      </c>
      <c r="I12232" s="52">
        <v>649.48124446917598</v>
      </c>
      <c r="J12232" s="51">
        <v>84.444439135519659</v>
      </c>
      <c r="K12232" s="53">
        <v>1731.9499852511301</v>
      </c>
      <c r="L12232" s="51">
        <v>225.18517102805242</v>
      </c>
    </row>
    <row r="12233" spans="1:12" ht="21.6" customHeight="1" x14ac:dyDescent="0.3">
      <c r="A12233" s="46" t="s">
        <v>12256</v>
      </c>
      <c r="B12233" s="47">
        <v>0.13001828744806401</v>
      </c>
      <c r="C12233" s="48">
        <v>2.12916298115317E-3</v>
      </c>
      <c r="D12233" s="49">
        <v>2.7683012450734973E-4</v>
      </c>
      <c r="E12233" s="48">
        <v>1.0255204082193999E-3</v>
      </c>
      <c r="F12233" s="49">
        <v>1.3333640721972589E-4</v>
      </c>
      <c r="G12233" s="50">
        <v>1115.0304540638599</v>
      </c>
      <c r="H12233" s="51">
        <v>144.97435008982026</v>
      </c>
      <c r="I12233" s="52">
        <v>669.01827243831997</v>
      </c>
      <c r="J12233" s="51">
        <v>86.984610053892681</v>
      </c>
      <c r="K12233" s="53">
        <v>1784.04872650218</v>
      </c>
      <c r="L12233" s="51">
        <v>231.95896014371294</v>
      </c>
    </row>
    <row r="12234" spans="1:12" ht="21.6" customHeight="1" x14ac:dyDescent="0.3">
      <c r="A12234" s="46" t="s">
        <v>12257</v>
      </c>
      <c r="B12234" s="47">
        <v>0.13001828744806401</v>
      </c>
      <c r="C12234" s="48">
        <v>2.0484098753137002E-3</v>
      </c>
      <c r="D12234" s="49">
        <v>2.6633074397998965E-4</v>
      </c>
      <c r="E12234" s="48">
        <v>9.8624384269719711E-4</v>
      </c>
      <c r="F12234" s="49">
        <v>1.2822973543368741E-4</v>
      </c>
      <c r="G12234" s="50">
        <v>1078.78414794235</v>
      </c>
      <c r="H12234" s="51">
        <v>140.26166744158328</v>
      </c>
      <c r="I12234" s="52">
        <v>647.27048876541505</v>
      </c>
      <c r="J12234" s="51">
        <v>84.157000464950627</v>
      </c>
      <c r="K12234" s="53">
        <v>1726.05463670777</v>
      </c>
      <c r="L12234" s="51">
        <v>224.41866790653393</v>
      </c>
    </row>
    <row r="12235" spans="1:12" ht="21.6" customHeight="1" x14ac:dyDescent="0.3">
      <c r="A12235" s="46" t="s">
        <v>12258</v>
      </c>
      <c r="B12235" s="47">
        <v>0.13001828744806401</v>
      </c>
      <c r="C12235" s="48">
        <v>2.22312457956744E-3</v>
      </c>
      <c r="D12235" s="49">
        <v>2.8904685061905587E-4</v>
      </c>
      <c r="E12235" s="48">
        <v>1.0593558073217701E-3</v>
      </c>
      <c r="F12235" s="49">
        <v>1.3773562786613782E-4</v>
      </c>
      <c r="G12235" s="50">
        <v>1145.82732455572</v>
      </c>
      <c r="H12235" s="51">
        <v>148.97850644993173</v>
      </c>
      <c r="I12235" s="52">
        <v>687.496394733437</v>
      </c>
      <c r="J12235" s="51">
        <v>89.387103869959688</v>
      </c>
      <c r="K12235" s="53">
        <v>1833.32371928916</v>
      </c>
      <c r="L12235" s="51">
        <v>238.3656103198914</v>
      </c>
    </row>
    <row r="12236" spans="1:12" ht="21.6" customHeight="1" x14ac:dyDescent="0.3">
      <c r="A12236" s="46" t="s">
        <v>12259</v>
      </c>
      <c r="B12236" s="47">
        <v>0.13001828744806401</v>
      </c>
      <c r="C12236" s="48">
        <v>2.13754842400788E-3</v>
      </c>
      <c r="D12236" s="49">
        <v>2.7792038542681278E-4</v>
      </c>
      <c r="E12236" s="48">
        <v>1.0177292509171399E-3</v>
      </c>
      <c r="F12236" s="49">
        <v>1.3232341429004755E-4</v>
      </c>
      <c r="G12236" s="50">
        <v>1108.26626703235</v>
      </c>
      <c r="H12236" s="51">
        <v>144.09488207600495</v>
      </c>
      <c r="I12236" s="52">
        <v>664.95976021941397</v>
      </c>
      <c r="J12236" s="51">
        <v>86.45692924560349</v>
      </c>
      <c r="K12236" s="53">
        <v>1773.2260272517699</v>
      </c>
      <c r="L12236" s="51">
        <v>230.55181132160845</v>
      </c>
    </row>
    <row r="12237" spans="1:12" ht="21.6" customHeight="1" x14ac:dyDescent="0.3">
      <c r="A12237" s="46" t="s">
        <v>12260</v>
      </c>
      <c r="B12237" s="47">
        <v>0.13001828744806401</v>
      </c>
      <c r="C12237" s="48">
        <v>2.1866676816580601E-3</v>
      </c>
      <c r="D12237" s="49">
        <v>2.8430678718720936E-4</v>
      </c>
      <c r="E12237" s="48">
        <v>1.04548481380547E-3</v>
      </c>
      <c r="F12237" s="49">
        <v>1.3593214504394529E-4</v>
      </c>
      <c r="G12237" s="50">
        <v>1141.92320732244</v>
      </c>
      <c r="H12237" s="51">
        <v>148.4708998132642</v>
      </c>
      <c r="I12237" s="52">
        <v>685.15392439346397</v>
      </c>
      <c r="J12237" s="51">
        <v>89.082539887958518</v>
      </c>
      <c r="K12237" s="53">
        <v>1827.0771317158999</v>
      </c>
      <c r="L12237" s="51">
        <v>237.55343970122271</v>
      </c>
    </row>
    <row r="12238" spans="1:12" ht="21.6" customHeight="1" x14ac:dyDescent="0.3">
      <c r="A12238" s="46" t="s">
        <v>12261</v>
      </c>
      <c r="B12238" s="47">
        <v>0.13001828744806401</v>
      </c>
      <c r="C12238" s="48">
        <v>2.1029941643279401E-3</v>
      </c>
      <c r="D12238" s="49">
        <v>2.7342769975919126E-4</v>
      </c>
      <c r="E12238" s="48">
        <v>1.0046113937587501E-3</v>
      </c>
      <c r="F12238" s="49">
        <v>1.3061785296732538E-4</v>
      </c>
      <c r="G12238" s="50">
        <v>1104.4661820815099</v>
      </c>
      <c r="H12238" s="51">
        <v>143.60080153853957</v>
      </c>
      <c r="I12238" s="52">
        <v>662.67970924891097</v>
      </c>
      <c r="J12238" s="51">
        <v>86.160480923124396</v>
      </c>
      <c r="K12238" s="53">
        <v>1767.14589133043</v>
      </c>
      <c r="L12238" s="51">
        <v>229.76128246166397</v>
      </c>
    </row>
    <row r="12239" spans="1:12" ht="21.6" customHeight="1" x14ac:dyDescent="0.3">
      <c r="A12239" s="46" t="s">
        <v>12262</v>
      </c>
      <c r="B12239" s="47">
        <v>0.13001828744806401</v>
      </c>
      <c r="C12239" s="48">
        <v>2.16077986433418E-3</v>
      </c>
      <c r="D12239" s="49">
        <v>2.8094089751299017E-4</v>
      </c>
      <c r="E12239" s="48">
        <v>1.0326105970451501E-3</v>
      </c>
      <c r="F12239" s="49">
        <v>1.3425826142853331E-4</v>
      </c>
      <c r="G12239" s="50">
        <v>1118.6035986187401</v>
      </c>
      <c r="H12239" s="51">
        <v>145.43892422565017</v>
      </c>
      <c r="I12239" s="52">
        <v>671.16215917124498</v>
      </c>
      <c r="J12239" s="51">
        <v>87.263354535390221</v>
      </c>
      <c r="K12239" s="53">
        <v>1789.7657577899799</v>
      </c>
      <c r="L12239" s="51">
        <v>232.70227876104039</v>
      </c>
    </row>
    <row r="12240" spans="1:12" ht="21.6" customHeight="1" x14ac:dyDescent="0.3">
      <c r="A12240" s="46" t="s">
        <v>12263</v>
      </c>
      <c r="B12240" s="47">
        <v>0.13001828744806401</v>
      </c>
      <c r="C12240" s="48">
        <v>2.07807901380025E-3</v>
      </c>
      <c r="D12240" s="49">
        <v>2.701882745560703E-4</v>
      </c>
      <c r="E12240" s="48">
        <v>9.9243619258880598E-4</v>
      </c>
      <c r="F12240" s="49">
        <v>1.2903485416187359E-4</v>
      </c>
      <c r="G12240" s="50">
        <v>1082.2513060500401</v>
      </c>
      <c r="H12240" s="51">
        <v>140.7124614010568</v>
      </c>
      <c r="I12240" s="52">
        <v>649.35078363002594</v>
      </c>
      <c r="J12240" s="51">
        <v>84.427476840634327</v>
      </c>
      <c r="K12240" s="53">
        <v>1731.6020896800701</v>
      </c>
      <c r="L12240" s="51">
        <v>225.13993824169114</v>
      </c>
    </row>
    <row r="12241" spans="1:12" ht="21.6" customHeight="1" x14ac:dyDescent="0.3">
      <c r="A12241" s="46" t="s">
        <v>12264</v>
      </c>
      <c r="B12241" s="47">
        <v>0.13001828744806401</v>
      </c>
      <c r="C12241" s="48">
        <v>2.12544170369598E-3</v>
      </c>
      <c r="D12241" s="49">
        <v>2.7634629038524684E-4</v>
      </c>
      <c r="E12241" s="48">
        <v>1.01916525678859E-3</v>
      </c>
      <c r="F12241" s="49">
        <v>1.3251012131421886E-4</v>
      </c>
      <c r="G12241" s="50">
        <v>1114.8192853652299</v>
      </c>
      <c r="H12241" s="51">
        <v>144.94689429726176</v>
      </c>
      <c r="I12241" s="52">
        <v>668.89157121914002</v>
      </c>
      <c r="J12241" s="51">
        <v>86.968136578357331</v>
      </c>
      <c r="K12241" s="53">
        <v>1783.71085658437</v>
      </c>
      <c r="L12241" s="51">
        <v>231.9150308756191</v>
      </c>
    </row>
    <row r="12242" spans="1:12" ht="21.6" customHeight="1" x14ac:dyDescent="0.3">
      <c r="A12242" s="46" t="s">
        <v>12265</v>
      </c>
      <c r="B12242" s="47">
        <v>0.13001828744806401</v>
      </c>
      <c r="C12242" s="48">
        <v>2.0445851059439301E-3</v>
      </c>
      <c r="D12242" s="49">
        <v>2.6583345401664832E-4</v>
      </c>
      <c r="E12242" s="48">
        <v>9.7972087751607489E-4</v>
      </c>
      <c r="F12242" s="49">
        <v>1.2738163067175454E-4</v>
      </c>
      <c r="G12242" s="50">
        <v>1078.5678326847201</v>
      </c>
      <c r="H12242" s="51">
        <v>140.23354250223736</v>
      </c>
      <c r="I12242" s="52">
        <v>647.14069961083203</v>
      </c>
      <c r="J12242" s="51">
        <v>84.140125501342411</v>
      </c>
      <c r="K12242" s="53">
        <v>1725.70853229555</v>
      </c>
      <c r="L12242" s="51">
        <v>224.37366800357978</v>
      </c>
    </row>
    <row r="12243" spans="1:12" ht="21.6" customHeight="1" x14ac:dyDescent="0.3">
      <c r="A12243" s="46" t="s">
        <v>12266</v>
      </c>
      <c r="B12243" s="47">
        <v>0.13001828744806401</v>
      </c>
      <c r="C12243" s="48">
        <v>2.1878228883748501E-3</v>
      </c>
      <c r="D12243" s="49">
        <v>2.8445698518617492E-4</v>
      </c>
      <c r="E12243" s="48">
        <v>1.0012377644991199E-3</v>
      </c>
      <c r="F12243" s="49">
        <v>1.3017921946850361E-4</v>
      </c>
      <c r="G12243" s="50">
        <v>1143.7471438177599</v>
      </c>
      <c r="H12243" s="51">
        <v>148.70804491279972</v>
      </c>
      <c r="I12243" s="52">
        <v>686.24828629065905</v>
      </c>
      <c r="J12243" s="51">
        <v>89.224826947680242</v>
      </c>
      <c r="K12243" s="53">
        <v>1829.9954301084199</v>
      </c>
      <c r="L12243" s="51">
        <v>237.93287186047996</v>
      </c>
    </row>
    <row r="12244" spans="1:12" ht="21.6" customHeight="1" x14ac:dyDescent="0.3">
      <c r="A12244" s="46" t="s">
        <v>12267</v>
      </c>
      <c r="B12244" s="47">
        <v>0.13001828744806401</v>
      </c>
      <c r="C12244" s="48">
        <v>2.1030282616246402E-3</v>
      </c>
      <c r="D12244" s="49">
        <v>2.7343213303131485E-4</v>
      </c>
      <c r="E12244" s="48">
        <v>9.6127359706043398E-4</v>
      </c>
      <c r="F12244" s="49">
        <v>1.2498314685883798E-4</v>
      </c>
      <c r="G12244" s="50">
        <v>1106.22931108136</v>
      </c>
      <c r="H12244" s="51">
        <v>143.83004055165009</v>
      </c>
      <c r="I12244" s="52">
        <v>663.73758664881802</v>
      </c>
      <c r="J12244" s="51">
        <v>86.298024330990316</v>
      </c>
      <c r="K12244" s="53">
        <v>1769.9668977301801</v>
      </c>
      <c r="L12244" s="51">
        <v>230.12806488264039</v>
      </c>
    </row>
    <row r="12245" spans="1:12" ht="21.6" customHeight="1" x14ac:dyDescent="0.3">
      <c r="A12245" s="46" t="s">
        <v>12268</v>
      </c>
      <c r="B12245" s="47">
        <v>0.13001828744806401</v>
      </c>
      <c r="C12245" s="48">
        <v>2.15134703940318E-3</v>
      </c>
      <c r="D12245" s="49">
        <v>2.7971445776966416E-4</v>
      </c>
      <c r="E12245" s="48">
        <v>9.8736677098282309E-4</v>
      </c>
      <c r="F12245" s="49">
        <v>1.2837573664631149E-4</v>
      </c>
      <c r="G12245" s="50">
        <v>1139.8397833368799</v>
      </c>
      <c r="H12245" s="51">
        <v>148.20001659463347</v>
      </c>
      <c r="I12245" s="52">
        <v>683.90387000213195</v>
      </c>
      <c r="J12245" s="51">
        <v>88.920009956780589</v>
      </c>
      <c r="K12245" s="53">
        <v>1823.7436533390201</v>
      </c>
      <c r="L12245" s="51">
        <v>237.12002655141407</v>
      </c>
    </row>
    <row r="12246" spans="1:12" ht="21.6" customHeight="1" x14ac:dyDescent="0.3">
      <c r="A12246" s="46" t="s">
        <v>12269</v>
      </c>
      <c r="B12246" s="47">
        <v>0.13001828744806401</v>
      </c>
      <c r="C12246" s="48">
        <v>2.06845896975527E-3</v>
      </c>
      <c r="D12246" s="49">
        <v>2.6893749290416704E-4</v>
      </c>
      <c r="E12246" s="48">
        <v>9.4815573990204502E-4</v>
      </c>
      <c r="F12246" s="49">
        <v>1.2327758553611591E-4</v>
      </c>
      <c r="G12246" s="50">
        <v>1102.4263490379301</v>
      </c>
      <c r="H12246" s="51">
        <v>143.33558593953333</v>
      </c>
      <c r="I12246" s="52">
        <v>661.45580942275899</v>
      </c>
      <c r="J12246" s="51">
        <v>86.001351563720121</v>
      </c>
      <c r="K12246" s="53">
        <v>1763.8821584606901</v>
      </c>
      <c r="L12246" s="51">
        <v>229.33693750325347</v>
      </c>
    </row>
    <row r="12247" spans="1:12" ht="21.6" customHeight="1" x14ac:dyDescent="0.3">
      <c r="A12247" s="46" t="s">
        <v>12270</v>
      </c>
      <c r="B12247" s="47">
        <v>0.13001828744806401</v>
      </c>
      <c r="C12247" s="48">
        <v>2.1262589812590699E-3</v>
      </c>
      <c r="D12247" s="49">
        <v>2.7645255141436952E-4</v>
      </c>
      <c r="E12247" s="48">
        <v>9.7574247298509904E-4</v>
      </c>
      <c r="F12247" s="49">
        <v>1.2686436532786144E-4</v>
      </c>
      <c r="G12247" s="50">
        <v>1116.5690421222901</v>
      </c>
      <c r="H12247" s="51">
        <v>145.17439467426541</v>
      </c>
      <c r="I12247" s="52">
        <v>669.94142527337704</v>
      </c>
      <c r="J12247" s="51">
        <v>87.104636804559632</v>
      </c>
      <c r="K12247" s="53">
        <v>1786.51046739567</v>
      </c>
      <c r="L12247" s="51">
        <v>232.27903147882506</v>
      </c>
    </row>
    <row r="12248" spans="1:12" ht="21.6" customHeight="1" x14ac:dyDescent="0.3">
      <c r="A12248" s="46" t="s">
        <v>12271</v>
      </c>
      <c r="B12248" s="47">
        <v>0.13001828744806401</v>
      </c>
      <c r="C12248" s="48">
        <v>2.0443094194586499E-3</v>
      </c>
      <c r="D12248" s="49">
        <v>2.657976097319596E-4</v>
      </c>
      <c r="E12248" s="48">
        <v>9.37162592185443E-4</v>
      </c>
      <c r="F12248" s="49">
        <v>1.2184827529633972E-4</v>
      </c>
      <c r="G12248" s="50">
        <v>1080.2582965008501</v>
      </c>
      <c r="H12248" s="51">
        <v>140.4533337126035</v>
      </c>
      <c r="I12248" s="52">
        <v>648.15497790050995</v>
      </c>
      <c r="J12248" s="51">
        <v>84.272000227562074</v>
      </c>
      <c r="K12248" s="53">
        <v>1728.41327440136</v>
      </c>
      <c r="L12248" s="51">
        <v>224.72533394016557</v>
      </c>
    </row>
    <row r="12249" spans="1:12" ht="21.6" customHeight="1" x14ac:dyDescent="0.3">
      <c r="A12249" s="46" t="s">
        <v>12272</v>
      </c>
      <c r="B12249" s="47">
        <v>0.13001828744806401</v>
      </c>
      <c r="C12249" s="48">
        <v>2.0909024511017401E-3</v>
      </c>
      <c r="D12249" s="49">
        <v>2.7185555591320766E-4</v>
      </c>
      <c r="E12249" s="48">
        <v>9.6229713272853604E-4</v>
      </c>
      <c r="F12249" s="49">
        <v>1.2511622521354661E-4</v>
      </c>
      <c r="G12249" s="50">
        <v>1112.7815851453499</v>
      </c>
      <c r="H12249" s="51">
        <v>144.68195600434044</v>
      </c>
      <c r="I12249" s="52">
        <v>667.66895108720996</v>
      </c>
      <c r="J12249" s="51">
        <v>86.809173602604261</v>
      </c>
      <c r="K12249" s="53">
        <v>1780.4505362325599</v>
      </c>
      <c r="L12249" s="51">
        <v>231.4911296069447</v>
      </c>
    </row>
    <row r="12250" spans="1:12" ht="21.6" customHeight="1" x14ac:dyDescent="0.3">
      <c r="A12250" s="46" t="s">
        <v>12273</v>
      </c>
      <c r="B12250" s="47">
        <v>0.13001828744806401</v>
      </c>
      <c r="C12250" s="48">
        <v>2.0108009406992798E-3</v>
      </c>
      <c r="D12250" s="49">
        <v>2.6144089470867649E-4</v>
      </c>
      <c r="E12250" s="48">
        <v>9.2444727711271202E-4</v>
      </c>
      <c r="F12250" s="49">
        <v>1.2019505180622067E-4</v>
      </c>
      <c r="G12250" s="50">
        <v>1076.57203433104</v>
      </c>
      <c r="H12250" s="51">
        <v>139.9740522182002</v>
      </c>
      <c r="I12250" s="52">
        <v>645.94322059862805</v>
      </c>
      <c r="J12250" s="51">
        <v>83.984431330920643</v>
      </c>
      <c r="K12250" s="53">
        <v>1722.5152549296699</v>
      </c>
      <c r="L12250" s="51">
        <v>223.95848354912084</v>
      </c>
    </row>
    <row r="12251" spans="1:12" ht="21.6" customHeight="1" x14ac:dyDescent="0.3">
      <c r="A12251" s="46" t="s">
        <v>12274</v>
      </c>
      <c r="B12251" s="47">
        <v>0.13001828744806401</v>
      </c>
      <c r="C12251" s="48">
        <v>2.1846856645999298E-3</v>
      </c>
      <c r="D12251" s="49">
        <v>2.8404908872361844E-4</v>
      </c>
      <c r="E12251" s="48">
        <v>9.9565974442599793E-4</v>
      </c>
      <c r="F12251" s="49">
        <v>1.2945397485124535E-4</v>
      </c>
      <c r="G12251" s="50">
        <v>1143.57184291468</v>
      </c>
      <c r="H12251" s="51">
        <v>148.68525258959318</v>
      </c>
      <c r="I12251" s="52">
        <v>686.14310574881097</v>
      </c>
      <c r="J12251" s="51">
        <v>89.211151553756281</v>
      </c>
      <c r="K12251" s="53">
        <v>1829.7149486634901</v>
      </c>
      <c r="L12251" s="51">
        <v>237.89640414334946</v>
      </c>
    </row>
    <row r="12252" spans="1:12" ht="21.6" customHeight="1" x14ac:dyDescent="0.3">
      <c r="A12252" s="46" t="s">
        <v>12275</v>
      </c>
      <c r="B12252" s="47">
        <v>0.13001828744806401</v>
      </c>
      <c r="C12252" s="48">
        <v>2.0997963443827599E-3</v>
      </c>
      <c r="D12252" s="49">
        <v>2.7301192468635166E-4</v>
      </c>
      <c r="E12252" s="48">
        <v>9.5554828412136898E-4</v>
      </c>
      <c r="F12252" s="49">
        <v>1.2423875147539649E-4</v>
      </c>
      <c r="G12252" s="50">
        <v>1106.0493386824</v>
      </c>
      <c r="H12252" s="51">
        <v>143.80664084854939</v>
      </c>
      <c r="I12252" s="52">
        <v>663.62960320944399</v>
      </c>
      <c r="J12252" s="51">
        <v>86.28398450913015</v>
      </c>
      <c r="K12252" s="53">
        <v>1769.6789418918499</v>
      </c>
      <c r="L12252" s="51">
        <v>230.09062535767953</v>
      </c>
    </row>
    <row r="12253" spans="1:12" ht="21.6" customHeight="1" x14ac:dyDescent="0.3">
      <c r="A12253" s="46" t="s">
        <v>12276</v>
      </c>
      <c r="B12253" s="47">
        <v>0.13001828744806401</v>
      </c>
      <c r="C12253" s="48">
        <v>2.1482212210546399E-3</v>
      </c>
      <c r="D12253" s="49">
        <v>2.7930804422111324E-4</v>
      </c>
      <c r="E12253" s="48">
        <v>9.8178875090970002E-4</v>
      </c>
      <c r="F12253" s="49">
        <v>1.2765049202905309E-4</v>
      </c>
      <c r="G12253" s="50">
        <v>1139.6652325330101</v>
      </c>
      <c r="H12253" s="51">
        <v>148.17732179804162</v>
      </c>
      <c r="I12253" s="52">
        <v>683.799139519807</v>
      </c>
      <c r="J12253" s="51">
        <v>88.90639307882509</v>
      </c>
      <c r="K12253" s="53">
        <v>1823.46437205282</v>
      </c>
      <c r="L12253" s="51">
        <v>237.08371487686671</v>
      </c>
    </row>
    <row r="12254" spans="1:12" ht="21.6" customHeight="1" x14ac:dyDescent="0.3">
      <c r="A12254" s="46" t="s">
        <v>12277</v>
      </c>
      <c r="B12254" s="47">
        <v>0.13001828744806401</v>
      </c>
      <c r="C12254" s="48">
        <v>2.06523845793976E-3</v>
      </c>
      <c r="D12254" s="49">
        <v>2.6851876747320817E-4</v>
      </c>
      <c r="E12254" s="48">
        <v>9.4243042696298001E-4</v>
      </c>
      <c r="F12254" s="49">
        <v>1.2253319015267442E-4</v>
      </c>
      <c r="G12254" s="50">
        <v>1102.24712673818</v>
      </c>
      <c r="H12254" s="51">
        <v>143.31228376304733</v>
      </c>
      <c r="I12254" s="52">
        <v>661.34827604291002</v>
      </c>
      <c r="J12254" s="51">
        <v>85.987370257828658</v>
      </c>
      <c r="K12254" s="53">
        <v>1763.5954027810899</v>
      </c>
      <c r="L12254" s="51">
        <v>229.29965402087601</v>
      </c>
    </row>
    <row r="12255" spans="1:12" ht="21.6" customHeight="1" x14ac:dyDescent="0.3">
      <c r="A12255" s="46" t="s">
        <v>12278</v>
      </c>
      <c r="B12255" s="47">
        <v>0.13001828744806401</v>
      </c>
      <c r="C12255" s="48">
        <v>2.1231353441338802E-3</v>
      </c>
      <c r="D12255" s="49">
        <v>2.7604642146474316E-4</v>
      </c>
      <c r="E12255" s="48">
        <v>9.7016445291197705E-4</v>
      </c>
      <c r="F12255" s="49">
        <v>1.2613912071060321E-4</v>
      </c>
      <c r="G12255" s="50">
        <v>1116.3946347706501</v>
      </c>
      <c r="H12255" s="51">
        <v>145.15171852908682</v>
      </c>
      <c r="I12255" s="52">
        <v>669.83678086239297</v>
      </c>
      <c r="J12255" s="51">
        <v>87.091031117452474</v>
      </c>
      <c r="K12255" s="53">
        <v>1786.2314156330499</v>
      </c>
      <c r="L12255" s="51">
        <v>232.24274964653929</v>
      </c>
    </row>
    <row r="12256" spans="1:12" ht="21.6" customHeight="1" x14ac:dyDescent="0.3">
      <c r="A12256" s="46" t="s">
        <v>12279</v>
      </c>
      <c r="B12256" s="47">
        <v>0.13001828744806401</v>
      </c>
      <c r="C12256" s="48">
        <v>2.0410910888664902E-3</v>
      </c>
      <c r="D12256" s="49">
        <v>2.6537916789992529E-4</v>
      </c>
      <c r="E12256" s="48">
        <v>9.3143727924637799E-4</v>
      </c>
      <c r="F12256" s="49">
        <v>1.2110387991289824E-4</v>
      </c>
      <c r="G12256" s="50">
        <v>1080.07921765333</v>
      </c>
      <c r="H12256" s="51">
        <v>140.43005018753075</v>
      </c>
      <c r="I12256" s="52">
        <v>648.04753059200198</v>
      </c>
      <c r="J12256" s="51">
        <v>84.258030112518966</v>
      </c>
      <c r="K12256" s="53">
        <v>1728.12674824533</v>
      </c>
      <c r="L12256" s="51">
        <v>224.68808030004971</v>
      </c>
    </row>
    <row r="12257" spans="1:12" ht="21.6" customHeight="1" x14ac:dyDescent="0.3">
      <c r="A12257" s="46" t="s">
        <v>12280</v>
      </c>
      <c r="B12257" s="47">
        <v>0.13001828744806401</v>
      </c>
      <c r="C12257" s="48">
        <v>2.0877898694094698E-3</v>
      </c>
      <c r="D12257" s="49">
        <v>2.7145086337203647E-4</v>
      </c>
      <c r="E12257" s="48">
        <v>9.5671911265541297E-4</v>
      </c>
      <c r="F12257" s="49">
        <v>1.2439098059628822E-4</v>
      </c>
      <c r="G12257" s="50">
        <v>1112.60790487494</v>
      </c>
      <c r="H12257" s="51">
        <v>144.6593743930182</v>
      </c>
      <c r="I12257" s="52">
        <v>667.56474292496603</v>
      </c>
      <c r="J12257" s="51">
        <v>86.795624635811194</v>
      </c>
      <c r="K12257" s="53">
        <v>1780.17264779991</v>
      </c>
      <c r="L12257" s="51">
        <v>231.45499902882938</v>
      </c>
    </row>
    <row r="12258" spans="1:12" ht="21.6" customHeight="1" x14ac:dyDescent="0.3">
      <c r="A12258" s="46" t="s">
        <v>12281</v>
      </c>
      <c r="B12258" s="47">
        <v>0.13001828744806401</v>
      </c>
      <c r="C12258" s="48">
        <v>2.0075936655400499E-3</v>
      </c>
      <c r="D12258" s="49">
        <v>2.6102389028509872E-4</v>
      </c>
      <c r="E12258" s="48">
        <v>9.1872196417364701E-4</v>
      </c>
      <c r="F12258" s="49">
        <v>1.194506564227792E-4</v>
      </c>
      <c r="G12258" s="50">
        <v>1076.39368256476</v>
      </c>
      <c r="H12258" s="51">
        <v>139.95086322698512</v>
      </c>
      <c r="I12258" s="52">
        <v>645.83620953885998</v>
      </c>
      <c r="J12258" s="51">
        <v>83.970517936191598</v>
      </c>
      <c r="K12258" s="53">
        <v>1722.2298921036199</v>
      </c>
      <c r="L12258" s="51">
        <v>223.9213811631767</v>
      </c>
    </row>
    <row r="12259" spans="1:12" ht="21.6" customHeight="1" x14ac:dyDescent="0.3">
      <c r="A12259" s="46" t="s">
        <v>12282</v>
      </c>
      <c r="B12259" s="47">
        <v>0.13001828744806401</v>
      </c>
      <c r="C12259" s="48">
        <v>2.2022839948818299E-3</v>
      </c>
      <c r="D12259" s="49">
        <v>2.863371934888165E-4</v>
      </c>
      <c r="E12259" s="48">
        <v>1.00162598727009E-3</v>
      </c>
      <c r="F12259" s="49">
        <v>1.3022969552833346E-4</v>
      </c>
      <c r="G12259" s="50">
        <v>1144.6902419340199</v>
      </c>
      <c r="H12259" s="51">
        <v>148.83066491477135</v>
      </c>
      <c r="I12259" s="52">
        <v>686.81414516041195</v>
      </c>
      <c r="J12259" s="51">
        <v>89.298398948862811</v>
      </c>
      <c r="K12259" s="53">
        <v>1831.5043870944301</v>
      </c>
      <c r="L12259" s="51">
        <v>238.12906386363414</v>
      </c>
    </row>
    <row r="12260" spans="1:12" ht="21.6" customHeight="1" x14ac:dyDescent="0.3">
      <c r="A12260" s="46" t="s">
        <v>12283</v>
      </c>
      <c r="B12260" s="47">
        <v>0.13001828744806401</v>
      </c>
      <c r="C12260" s="48">
        <v>2.1172639545934302E-3</v>
      </c>
      <c r="D12260" s="49">
        <v>2.7528303345175338E-4</v>
      </c>
      <c r="E12260" s="48">
        <v>9.6221718596290601E-4</v>
      </c>
      <c r="F12260" s="49">
        <v>1.2510583067199238E-4</v>
      </c>
      <c r="G12260" s="50">
        <v>1107.16377151028</v>
      </c>
      <c r="H12260" s="51">
        <v>143.95153749630626</v>
      </c>
      <c r="I12260" s="52">
        <v>664.29826290616802</v>
      </c>
      <c r="J12260" s="51">
        <v>86.370922497783752</v>
      </c>
      <c r="K12260" s="53">
        <v>1771.46203441644</v>
      </c>
      <c r="L12260" s="51">
        <v>230.32245999409002</v>
      </c>
    </row>
    <row r="12261" spans="1:12" ht="21.6" customHeight="1" x14ac:dyDescent="0.3">
      <c r="A12261" s="46" t="s">
        <v>12284</v>
      </c>
      <c r="B12261" s="47">
        <v>0.13001828744806401</v>
      </c>
      <c r="C12261" s="48">
        <v>2.1658493863918899E-3</v>
      </c>
      <c r="D12261" s="49">
        <v>2.8160002808911379E-4</v>
      </c>
      <c r="E12261" s="48">
        <v>9.8822224043300703E-4</v>
      </c>
      <c r="F12261" s="49">
        <v>1.2848696331918853E-4</v>
      </c>
      <c r="G12261" s="50">
        <v>1140.7912362590801</v>
      </c>
      <c r="H12261" s="51">
        <v>148.32372287416538</v>
      </c>
      <c r="I12261" s="52">
        <v>684.47474175545005</v>
      </c>
      <c r="J12261" s="51">
        <v>88.994233724499495</v>
      </c>
      <c r="K12261" s="53">
        <v>1825.26597801453</v>
      </c>
      <c r="L12261" s="51">
        <v>237.31795659866486</v>
      </c>
    </row>
    <row r="12262" spans="1:12" ht="21.6" customHeight="1" x14ac:dyDescent="0.3">
      <c r="A12262" s="46" t="s">
        <v>12285</v>
      </c>
      <c r="B12262" s="47">
        <v>0.13001828744806401</v>
      </c>
      <c r="C12262" s="48">
        <v>2.0827308969517799E-3</v>
      </c>
      <c r="D12262" s="49">
        <v>2.7079310443684071E-4</v>
      </c>
      <c r="E12262" s="48">
        <v>9.4954120596265604E-4</v>
      </c>
      <c r="F12262" s="49">
        <v>1.2345772146063396E-4</v>
      </c>
      <c r="G12262" s="50">
        <v>1103.3685009273299</v>
      </c>
      <c r="H12262" s="51">
        <v>143.45808291470908</v>
      </c>
      <c r="I12262" s="52">
        <v>662.02110055640196</v>
      </c>
      <c r="J12262" s="51">
        <v>86.074849748825955</v>
      </c>
      <c r="K12262" s="53">
        <v>1765.3896014837301</v>
      </c>
      <c r="L12262" s="51">
        <v>229.53293266353504</v>
      </c>
    </row>
    <row r="12263" spans="1:12" ht="21.6" customHeight="1" x14ac:dyDescent="0.3">
      <c r="A12263" s="46" t="s">
        <v>12286</v>
      </c>
      <c r="B12263" s="47">
        <v>0.13001828744806401</v>
      </c>
      <c r="C12263" s="48">
        <v>2.1404818272947601E-3</v>
      </c>
      <c r="D12263" s="49">
        <v>2.7830178149856742E-4</v>
      </c>
      <c r="E12263" s="48">
        <v>9.7632813194876999E-4</v>
      </c>
      <c r="F12263" s="49">
        <v>1.2694051170334655E-4</v>
      </c>
      <c r="G12263" s="50">
        <v>1117.49581816057</v>
      </c>
      <c r="H12263" s="51">
        <v>145.29489250761046</v>
      </c>
      <c r="I12263" s="52">
        <v>670.49749089634395</v>
      </c>
      <c r="J12263" s="51">
        <v>87.176935504566529</v>
      </c>
      <c r="K12263" s="53">
        <v>1787.99330905691</v>
      </c>
      <c r="L12263" s="51">
        <v>232.47182801217699</v>
      </c>
    </row>
    <row r="12264" spans="1:12" ht="21.6" customHeight="1" x14ac:dyDescent="0.3">
      <c r="A12264" s="46" t="s">
        <v>12287</v>
      </c>
      <c r="B12264" s="47">
        <v>0.13001828744806401</v>
      </c>
      <c r="C12264" s="48">
        <v>2.0583202128189098E-3</v>
      </c>
      <c r="D12264" s="49">
        <v>2.6761926909044933E-4</v>
      </c>
      <c r="E12264" s="48">
        <v>9.3829289732930002E-4</v>
      </c>
      <c r="F12264" s="49">
        <v>1.2199523563543774E-4</v>
      </c>
      <c r="G12264" s="50">
        <v>1081.1769955945499</v>
      </c>
      <c r="H12264" s="51">
        <v>140.57278139544644</v>
      </c>
      <c r="I12264" s="52">
        <v>648.70619735673495</v>
      </c>
      <c r="J12264" s="51">
        <v>84.34366883726851</v>
      </c>
      <c r="K12264" s="53">
        <v>1729.8831929512901</v>
      </c>
      <c r="L12264" s="51">
        <v>224.91645023271496</v>
      </c>
    </row>
    <row r="12265" spans="1:12" ht="21.6" customHeight="1" x14ac:dyDescent="0.3">
      <c r="A12265" s="46" t="s">
        <v>12288</v>
      </c>
      <c r="B12265" s="47">
        <v>0.13001828744806401</v>
      </c>
      <c r="C12265" s="48">
        <v>2.1051652720900801E-3</v>
      </c>
      <c r="D12265" s="49">
        <v>2.737099834722899E-4</v>
      </c>
      <c r="E12265" s="48">
        <v>9.6333570017192603E-4</v>
      </c>
      <c r="F12265" s="49">
        <v>1.2525125797393548E-4</v>
      </c>
      <c r="G12265" s="50">
        <v>1113.7164596092</v>
      </c>
      <c r="H12265" s="51">
        <v>144.80350678110915</v>
      </c>
      <c r="I12265" s="52">
        <v>668.22987576552396</v>
      </c>
      <c r="J12265" s="51">
        <v>86.882104068665996</v>
      </c>
      <c r="K12265" s="53">
        <v>1781.9463353747301</v>
      </c>
      <c r="L12265" s="51">
        <v>231.68561084977514</v>
      </c>
    </row>
    <row r="12266" spans="1:12" ht="21.6" customHeight="1" x14ac:dyDescent="0.3">
      <c r="A12266" s="46" t="s">
        <v>12289</v>
      </c>
      <c r="B12266" s="47">
        <v>0.13001828744806401</v>
      </c>
      <c r="C12266" s="48">
        <v>2.02484685638298E-3</v>
      </c>
      <c r="D12266" s="49">
        <v>2.6326712061151109E-4</v>
      </c>
      <c r="E12266" s="48">
        <v>9.2600589971889101E-4</v>
      </c>
      <c r="F12266" s="49">
        <v>1.2039770124825392E-4</v>
      </c>
      <c r="G12266" s="50">
        <v>1077.4981888606701</v>
      </c>
      <c r="H12266" s="51">
        <v>140.09446924405498</v>
      </c>
      <c r="I12266" s="52">
        <v>646.49891331640595</v>
      </c>
      <c r="J12266" s="51">
        <v>84.056681546433481</v>
      </c>
      <c r="K12266" s="53">
        <v>1723.99710217708</v>
      </c>
      <c r="L12266" s="51">
        <v>224.15115079048846</v>
      </c>
    </row>
    <row r="12267" spans="1:12" ht="21.6" customHeight="1" x14ac:dyDescent="0.3">
      <c r="A12267" s="46" t="s">
        <v>12290</v>
      </c>
      <c r="B12267" s="47">
        <v>0.13001828744806401</v>
      </c>
      <c r="C12267" s="48">
        <v>2.1988035263838502E-3</v>
      </c>
      <c r="D12267" s="49">
        <v>2.8588466893519226E-4</v>
      </c>
      <c r="E12267" s="48">
        <v>9.9582465563047198E-4</v>
      </c>
      <c r="F12267" s="49">
        <v>1.2947541632363205E-4</v>
      </c>
      <c r="G12267" s="50">
        <v>1144.49105089204</v>
      </c>
      <c r="H12267" s="51">
        <v>148.80476643661811</v>
      </c>
      <c r="I12267" s="52">
        <v>686.69463053522804</v>
      </c>
      <c r="J12267" s="51">
        <v>89.282859861971389</v>
      </c>
      <c r="K12267" s="53">
        <v>1831.1856814272701</v>
      </c>
      <c r="L12267" s="51">
        <v>238.0876262985895</v>
      </c>
    </row>
    <row r="12268" spans="1:12" ht="21.6" customHeight="1" x14ac:dyDescent="0.3">
      <c r="A12268" s="46" t="s">
        <v>12291</v>
      </c>
      <c r="B12268" s="47">
        <v>0.13001828744806401</v>
      </c>
      <c r="C12268" s="48">
        <v>2.1136848234569699E-3</v>
      </c>
      <c r="D12268" s="49">
        <v>2.7481768095083875E-4</v>
      </c>
      <c r="E12268" s="48">
        <v>9.5626266470540697E-4</v>
      </c>
      <c r="F12268" s="49">
        <v>1.2433163401551927E-4</v>
      </c>
      <c r="G12268" s="50">
        <v>1106.95971482506</v>
      </c>
      <c r="H12268" s="51">
        <v>143.92500639555163</v>
      </c>
      <c r="I12268" s="52">
        <v>664.17582889503501</v>
      </c>
      <c r="J12268" s="51">
        <v>86.355003837330841</v>
      </c>
      <c r="K12268" s="53">
        <v>1771.13554372009</v>
      </c>
      <c r="L12268" s="51">
        <v>230.28001023288249</v>
      </c>
    </row>
    <row r="12269" spans="1:12" ht="21.6" customHeight="1" x14ac:dyDescent="0.3">
      <c r="A12269" s="46" t="s">
        <v>12292</v>
      </c>
      <c r="B12269" s="47">
        <v>0.13001828744806401</v>
      </c>
      <c r="C12269" s="48">
        <v>2.16238475487654E-3</v>
      </c>
      <c r="D12269" s="49">
        <v>2.811495626328494E-4</v>
      </c>
      <c r="E12269" s="48">
        <v>9.82420908793379E-4</v>
      </c>
      <c r="F12269" s="49">
        <v>1.2773268411448582E-4</v>
      </c>
      <c r="G12269" s="50">
        <v>1140.59313118163</v>
      </c>
      <c r="H12269" s="51">
        <v>148.29796559126055</v>
      </c>
      <c r="I12269" s="52">
        <v>684.35587870897996</v>
      </c>
      <c r="J12269" s="51">
        <v>88.978779354756583</v>
      </c>
      <c r="K12269" s="53">
        <v>1824.9490098906099</v>
      </c>
      <c r="L12269" s="51">
        <v>237.27674494601712</v>
      </c>
    </row>
    <row r="12270" spans="1:12" ht="21.6" customHeight="1" x14ac:dyDescent="0.3">
      <c r="A12270" s="46" t="s">
        <v>12293</v>
      </c>
      <c r="B12270" s="47">
        <v>0.13001828744806401</v>
      </c>
      <c r="C12270" s="48">
        <v>2.0791676027979598E-3</v>
      </c>
      <c r="D12270" s="49">
        <v>2.7032981103328733E-4</v>
      </c>
      <c r="E12270" s="48">
        <v>9.4358668470515699E-4</v>
      </c>
      <c r="F12270" s="49">
        <v>1.2268352480416085E-4</v>
      </c>
      <c r="G12270" s="50">
        <v>1103.1655302066399</v>
      </c>
      <c r="H12270" s="51">
        <v>143.43169300920286</v>
      </c>
      <c r="I12270" s="52">
        <v>661.89931812398402</v>
      </c>
      <c r="J12270" s="51">
        <v>86.059015805521724</v>
      </c>
      <c r="K12270" s="53">
        <v>1765.06484833062</v>
      </c>
      <c r="L12270" s="51">
        <v>229.4907088147246</v>
      </c>
    </row>
    <row r="12271" spans="1:12" ht="21.6" customHeight="1" x14ac:dyDescent="0.3">
      <c r="A12271" s="46" t="s">
        <v>12294</v>
      </c>
      <c r="B12271" s="47">
        <v>0.13001828744806401</v>
      </c>
      <c r="C12271" s="48">
        <v>2.13702022451285E-3</v>
      </c>
      <c r="D12271" s="49">
        <v>2.7785170983303802E-4</v>
      </c>
      <c r="E12271" s="48">
        <v>9.7052680030914197E-4</v>
      </c>
      <c r="F12271" s="49">
        <v>1.2618623249864385E-4</v>
      </c>
      <c r="G12271" s="50">
        <v>1117.2979207676999</v>
      </c>
      <c r="H12271" s="51">
        <v>145.26916222749907</v>
      </c>
      <c r="I12271" s="52">
        <v>670.37875246062094</v>
      </c>
      <c r="J12271" s="51">
        <v>87.161497336499565</v>
      </c>
      <c r="K12271" s="53">
        <v>1787.6766732283199</v>
      </c>
      <c r="L12271" s="51">
        <v>232.43065956399863</v>
      </c>
    </row>
    <row r="12272" spans="1:12" ht="21.6" customHeight="1" x14ac:dyDescent="0.3">
      <c r="A12272" s="46" t="s">
        <v>12295</v>
      </c>
      <c r="B12272" s="47">
        <v>0.13001828744806401</v>
      </c>
      <c r="C12272" s="48">
        <v>2.05475994739854E-3</v>
      </c>
      <c r="D12272" s="49">
        <v>2.6715636947763225E-4</v>
      </c>
      <c r="E12272" s="48">
        <v>9.3233837607180098E-4</v>
      </c>
      <c r="F12272" s="49">
        <v>1.2122103897896462E-4</v>
      </c>
      <c r="G12272" s="50">
        <v>1080.97423255844</v>
      </c>
      <c r="H12272" s="51">
        <v>140.54641849273364</v>
      </c>
      <c r="I12272" s="52">
        <v>648.58453953506501</v>
      </c>
      <c r="J12272" s="51">
        <v>84.327851095640327</v>
      </c>
      <c r="K12272" s="53">
        <v>1729.5587720935</v>
      </c>
      <c r="L12272" s="51">
        <v>224.87426958837398</v>
      </c>
    </row>
    <row r="12273" spans="1:12" ht="21.6" customHeight="1" x14ac:dyDescent="0.3">
      <c r="A12273" s="46" t="s">
        <v>12296</v>
      </c>
      <c r="B12273" s="47">
        <v>0.13001828744806401</v>
      </c>
      <c r="C12273" s="48">
        <v>2.10171902030809E-3</v>
      </c>
      <c r="D12273" s="49">
        <v>2.7326190771748073E-4</v>
      </c>
      <c r="E12273" s="48">
        <v>9.5753436853229898E-4</v>
      </c>
      <c r="F12273" s="49">
        <v>1.2449697876923291E-4</v>
      </c>
      <c r="G12273" s="50">
        <v>1113.51961485632</v>
      </c>
      <c r="H12273" s="51">
        <v>144.77791336344654</v>
      </c>
      <c r="I12273" s="52">
        <v>668.11176891379705</v>
      </c>
      <c r="J12273" s="51">
        <v>86.866748018068577</v>
      </c>
      <c r="K12273" s="53">
        <v>1781.63138377012</v>
      </c>
      <c r="L12273" s="51">
        <v>231.64466138151511</v>
      </c>
    </row>
    <row r="12274" spans="1:12" ht="21.6" customHeight="1" x14ac:dyDescent="0.3">
      <c r="A12274" s="46" t="s">
        <v>12297</v>
      </c>
      <c r="B12274" s="47">
        <v>0.13001828744806401</v>
      </c>
      <c r="C12274" s="48">
        <v>2.0213019419625098E-3</v>
      </c>
      <c r="D12274" s="49">
        <v>2.6280621690941158E-4</v>
      </c>
      <c r="E12274" s="48">
        <v>9.2005137846139196E-4</v>
      </c>
      <c r="F12274" s="49">
        <v>1.196235045917808E-4</v>
      </c>
      <c r="G12274" s="50">
        <v>1077.2964784645501</v>
      </c>
      <c r="H12274" s="51">
        <v>140.06824320379098</v>
      </c>
      <c r="I12274" s="52">
        <v>646.37788707873199</v>
      </c>
      <c r="J12274" s="51">
        <v>84.040945922274844</v>
      </c>
      <c r="K12274" s="53">
        <v>1723.6743655432799</v>
      </c>
      <c r="L12274" s="51">
        <v>224.10918912606581</v>
      </c>
    </row>
    <row r="12275" spans="1:12" ht="21.6" customHeight="1" x14ac:dyDescent="0.3">
      <c r="A12275" s="46" t="s">
        <v>12298</v>
      </c>
      <c r="B12275" s="47">
        <v>0.13001828744806401</v>
      </c>
      <c r="C12275" s="48">
        <v>2.1656238742958898E-3</v>
      </c>
      <c r="D12275" s="49">
        <v>2.8157070739259305E-4</v>
      </c>
      <c r="E12275" s="48">
        <v>9.4277131074472999E-4</v>
      </c>
      <c r="F12275" s="49">
        <v>1.2257751127819639E-4</v>
      </c>
      <c r="G12275" s="50">
        <v>1142.52613990589</v>
      </c>
      <c r="H12275" s="51">
        <v>148.54929207521101</v>
      </c>
      <c r="I12275" s="52">
        <v>685.51568394353501</v>
      </c>
      <c r="J12275" s="51">
        <v>89.12957524512673</v>
      </c>
      <c r="K12275" s="53">
        <v>1828.0418238494201</v>
      </c>
      <c r="L12275" s="51">
        <v>237.67886732033776</v>
      </c>
    </row>
    <row r="12276" spans="1:12" ht="21.6" customHeight="1" x14ac:dyDescent="0.3">
      <c r="A12276" s="46" t="s">
        <v>12299</v>
      </c>
      <c r="B12276" s="47">
        <v>0.13001828744806401</v>
      </c>
      <c r="C12276" s="48">
        <v>2.0812482436584402E-3</v>
      </c>
      <c r="D12276" s="49">
        <v>2.7060033239476142E-4</v>
      </c>
      <c r="E12276" s="48">
        <v>9.0472683986784303E-4</v>
      </c>
      <c r="F12276" s="49">
        <v>1.1763103432791579E-4</v>
      </c>
      <c r="G12276" s="50">
        <v>1105.03562115156</v>
      </c>
      <c r="H12276" s="51">
        <v>143.67483903123349</v>
      </c>
      <c r="I12276" s="52">
        <v>663.02137269094101</v>
      </c>
      <c r="J12276" s="51">
        <v>86.204903418740741</v>
      </c>
      <c r="K12276" s="53">
        <v>1768.0569938425101</v>
      </c>
      <c r="L12276" s="51">
        <v>229.87974244997423</v>
      </c>
    </row>
    <row r="12277" spans="1:12" ht="21.6" customHeight="1" x14ac:dyDescent="0.3">
      <c r="A12277" s="46" t="s">
        <v>12300</v>
      </c>
      <c r="B12277" s="47">
        <v>0.13001828744806401</v>
      </c>
      <c r="C12277" s="48">
        <v>2.1291956191742799E-3</v>
      </c>
      <c r="D12277" s="49">
        <v>2.7683436804696015E-4</v>
      </c>
      <c r="E12277" s="48">
        <v>9.2936756390763799E-4</v>
      </c>
      <c r="F12277" s="49">
        <v>1.2083477906905028E-4</v>
      </c>
      <c r="G12277" s="50">
        <v>1138.6253556458</v>
      </c>
      <c r="H12277" s="51">
        <v>148.04211878600975</v>
      </c>
      <c r="I12277" s="52">
        <v>683.17521338748395</v>
      </c>
      <c r="J12277" s="51">
        <v>88.825271271606354</v>
      </c>
      <c r="K12277" s="53">
        <v>1821.80056903329</v>
      </c>
      <c r="L12277" s="51">
        <v>236.86739005761609</v>
      </c>
    </row>
    <row r="12278" spans="1:12" ht="21.6" customHeight="1" x14ac:dyDescent="0.3">
      <c r="A12278" s="46" t="s">
        <v>12301</v>
      </c>
      <c r="B12278" s="47">
        <v>0.13001828744806401</v>
      </c>
      <c r="C12278" s="48">
        <v>2.0467246605433802E-3</v>
      </c>
      <c r="D12278" s="49">
        <v>2.6611163524157042E-4</v>
      </c>
      <c r="E12278" s="48">
        <v>8.9205085986759295E-4</v>
      </c>
      <c r="F12278" s="49">
        <v>1.1598292511655738E-4</v>
      </c>
      <c r="G12278" s="50">
        <v>1101.2389062298901</v>
      </c>
      <c r="H12278" s="51">
        <v>143.18119665918945</v>
      </c>
      <c r="I12278" s="52">
        <v>660.74334373793499</v>
      </c>
      <c r="J12278" s="51">
        <v>85.908717995513797</v>
      </c>
      <c r="K12278" s="53">
        <v>1761.9822499678201</v>
      </c>
      <c r="L12278" s="51">
        <v>229.08991465470325</v>
      </c>
    </row>
    <row r="12279" spans="1:12" ht="21.6" customHeight="1" x14ac:dyDescent="0.3">
      <c r="A12279" s="46" t="s">
        <v>12302</v>
      </c>
      <c r="B12279" s="47">
        <v>0.13001828744806401</v>
      </c>
      <c r="C12279" s="48">
        <v>2.1045733389254999E-3</v>
      </c>
      <c r="D12279" s="49">
        <v>2.7363302133594751E-4</v>
      </c>
      <c r="E12279" s="48">
        <v>9.1861444999188002E-4</v>
      </c>
      <c r="F12279" s="49">
        <v>1.1943667761298948E-4</v>
      </c>
      <c r="G12279" s="50">
        <v>1115.37605881322</v>
      </c>
      <c r="H12279" s="51">
        <v>145.019285027466</v>
      </c>
      <c r="I12279" s="52">
        <v>669.22563528793296</v>
      </c>
      <c r="J12279" s="51">
        <v>87.011571016479721</v>
      </c>
      <c r="K12279" s="53">
        <v>1784.6016941011501</v>
      </c>
      <c r="L12279" s="51">
        <v>232.03085604394573</v>
      </c>
    </row>
    <row r="12280" spans="1:12" ht="21.6" customHeight="1" x14ac:dyDescent="0.3">
      <c r="A12280" s="46" t="s">
        <v>12303</v>
      </c>
      <c r="B12280" s="47">
        <v>0.13001828744806401</v>
      </c>
      <c r="C12280" s="48">
        <v>2.0230273094012001E-3</v>
      </c>
      <c r="D12280" s="49">
        <v>2.6303054622900878E-4</v>
      </c>
      <c r="E12280" s="48">
        <v>8.8188159461712197E-4</v>
      </c>
      <c r="F12280" s="49">
        <v>1.1466073466408603E-4</v>
      </c>
      <c r="G12280" s="50">
        <v>1079.09160217671</v>
      </c>
      <c r="H12280" s="51">
        <v>140.30164211460342</v>
      </c>
      <c r="I12280" s="52">
        <v>647.45496130602601</v>
      </c>
      <c r="J12280" s="51">
        <v>84.180985268762058</v>
      </c>
      <c r="K12280" s="53">
        <v>1726.5465634827301</v>
      </c>
      <c r="L12280" s="51">
        <v>224.48262738336547</v>
      </c>
    </row>
    <row r="12281" spans="1:12" ht="21.6" customHeight="1" x14ac:dyDescent="0.3">
      <c r="A12281" s="46" t="s">
        <v>12304</v>
      </c>
      <c r="B12281" s="47">
        <v>0.13001828744806401</v>
      </c>
      <c r="C12281" s="48">
        <v>2.06926294212606E-3</v>
      </c>
      <c r="D12281" s="49">
        <v>2.6904202401497273E-4</v>
      </c>
      <c r="E12281" s="48">
        <v>9.0562201821503595E-4</v>
      </c>
      <c r="F12281" s="49">
        <v>1.1774742388357841E-4</v>
      </c>
      <c r="G12281" s="50">
        <v>1111.5949762553901</v>
      </c>
      <c r="H12281" s="51">
        <v>144.52767514859718</v>
      </c>
      <c r="I12281" s="52">
        <v>666.95698575323399</v>
      </c>
      <c r="J12281" s="51">
        <v>86.716605089158307</v>
      </c>
      <c r="K12281" s="53">
        <v>1778.55196200862</v>
      </c>
      <c r="L12281" s="51">
        <v>231.2442802377555</v>
      </c>
    </row>
    <row r="12282" spans="1:12" ht="21.6" customHeight="1" x14ac:dyDescent="0.3">
      <c r="A12282" s="46" t="s">
        <v>12305</v>
      </c>
      <c r="B12282" s="47">
        <v>0.13001828744806401</v>
      </c>
      <c r="C12282" s="48">
        <v>1.9895631367511202E-3</v>
      </c>
      <c r="D12282" s="49">
        <v>2.5867959181017904E-4</v>
      </c>
      <c r="E12282" s="48">
        <v>8.6959459700671296E-4</v>
      </c>
      <c r="F12282" s="49">
        <v>1.1306320027690218E-4</v>
      </c>
      <c r="G12282" s="50">
        <v>1075.4113954259001</v>
      </c>
      <c r="H12282" s="51">
        <v>139.82314793540831</v>
      </c>
      <c r="I12282" s="52">
        <v>645.24683725554098</v>
      </c>
      <c r="J12282" s="51">
        <v>83.893888761245108</v>
      </c>
      <c r="K12282" s="53">
        <v>1720.65823268144</v>
      </c>
      <c r="L12282" s="51">
        <v>223.71703669665342</v>
      </c>
    </row>
    <row r="12283" spans="1:12" ht="21.6" customHeight="1" x14ac:dyDescent="0.3">
      <c r="A12283" s="46" t="s">
        <v>12306</v>
      </c>
      <c r="B12283" s="47">
        <v>0.13001828744806401</v>
      </c>
      <c r="C12283" s="48">
        <v>2.1627182540084602E-3</v>
      </c>
      <c r="D12283" s="49">
        <v>2.8119292361884708E-4</v>
      </c>
      <c r="E12283" s="48">
        <v>9.3767938733598801E-4</v>
      </c>
      <c r="F12283" s="49">
        <v>1.2191546811677504E-4</v>
      </c>
      <c r="G12283" s="50">
        <v>1142.3630197222899</v>
      </c>
      <c r="H12283" s="51">
        <v>148.5280834682911</v>
      </c>
      <c r="I12283" s="52">
        <v>685.41781183337696</v>
      </c>
      <c r="J12283" s="51">
        <v>89.116850080975055</v>
      </c>
      <c r="K12283" s="53">
        <v>1827.7808315556699</v>
      </c>
      <c r="L12283" s="51">
        <v>237.64493354926617</v>
      </c>
    </row>
    <row r="12284" spans="1:12" ht="21.6" customHeight="1" x14ac:dyDescent="0.3">
      <c r="A12284" s="46" t="s">
        <v>12307</v>
      </c>
      <c r="B12284" s="47">
        <v>0.13001828744806401</v>
      </c>
      <c r="C12284" s="48">
        <v>2.0782524015195798E-3</v>
      </c>
      <c r="D12284" s="49">
        <v>2.7021081813040208E-4</v>
      </c>
      <c r="E12284" s="48">
        <v>8.9950045943273601E-4</v>
      </c>
      <c r="F12284" s="49">
        <v>1.1695150929419112E-4</v>
      </c>
      <c r="G12284" s="50">
        <v>1104.8680853517501</v>
      </c>
      <c r="H12284" s="51">
        <v>143.65305631345598</v>
      </c>
      <c r="I12284" s="52">
        <v>662.92085121105504</v>
      </c>
      <c r="J12284" s="51">
        <v>86.191833788074234</v>
      </c>
      <c r="K12284" s="53">
        <v>1767.78893656281</v>
      </c>
      <c r="L12284" s="51">
        <v>229.84489010153021</v>
      </c>
    </row>
    <row r="12285" spans="1:12" ht="21.6" customHeight="1" x14ac:dyDescent="0.3">
      <c r="A12285" s="46" t="s">
        <v>12308</v>
      </c>
      <c r="B12285" s="47">
        <v>0.13001828744806401</v>
      </c>
      <c r="C12285" s="48">
        <v>2.1263002847621798E-3</v>
      </c>
      <c r="D12285" s="49">
        <v>2.7645792162510948E-4</v>
      </c>
      <c r="E12285" s="48">
        <v>9.2427564049889503E-4</v>
      </c>
      <c r="F12285" s="49">
        <v>1.2017273590762881E-4</v>
      </c>
      <c r="G12285" s="50">
        <v>1138.46294077937</v>
      </c>
      <c r="H12285" s="51">
        <v>148.02100188322041</v>
      </c>
      <c r="I12285" s="52">
        <v>683.07776446762603</v>
      </c>
      <c r="J12285" s="51">
        <v>88.812601129932773</v>
      </c>
      <c r="K12285" s="53">
        <v>1821.540705247</v>
      </c>
      <c r="L12285" s="51">
        <v>236.83360301315318</v>
      </c>
    </row>
    <row r="12286" spans="1:12" ht="21.6" customHeight="1" x14ac:dyDescent="0.3">
      <c r="A12286" s="46" t="s">
        <v>12309</v>
      </c>
      <c r="B12286" s="47">
        <v>0.13001828744806401</v>
      </c>
      <c r="C12286" s="48">
        <v>2.0437391042798501E-3</v>
      </c>
      <c r="D12286" s="49">
        <v>2.6572345832910643E-4</v>
      </c>
      <c r="E12286" s="48">
        <v>8.8682447943248604E-4</v>
      </c>
      <c r="F12286" s="49">
        <v>1.153034000828327E-4</v>
      </c>
      <c r="G12286" s="50">
        <v>1101.07207574724</v>
      </c>
      <c r="H12286" s="51">
        <v>143.15950564554117</v>
      </c>
      <c r="I12286" s="52">
        <v>660.64324544834699</v>
      </c>
      <c r="J12286" s="51">
        <v>85.895703387325085</v>
      </c>
      <c r="K12286" s="53">
        <v>1761.7153211955899</v>
      </c>
      <c r="L12286" s="51">
        <v>229.05520903286626</v>
      </c>
    </row>
    <row r="12287" spans="1:12" ht="21.6" customHeight="1" x14ac:dyDescent="0.3">
      <c r="A12287" s="46" t="s">
        <v>12310</v>
      </c>
      <c r="B12287" s="47">
        <v>0.13001828744806401</v>
      </c>
      <c r="C12287" s="48">
        <v>2.1016799716289301E-3</v>
      </c>
      <c r="D12287" s="49">
        <v>2.7325683067508925E-4</v>
      </c>
      <c r="E12287" s="48">
        <v>9.1352252658313804E-4</v>
      </c>
      <c r="F12287" s="49">
        <v>1.1877463445156814E-4</v>
      </c>
      <c r="G12287" s="50">
        <v>1115.21377883471</v>
      </c>
      <c r="H12287" s="51">
        <v>144.99818566257301</v>
      </c>
      <c r="I12287" s="52">
        <v>669.12826730082804</v>
      </c>
      <c r="J12287" s="51">
        <v>86.998911397544077</v>
      </c>
      <c r="K12287" s="53">
        <v>1784.3420461355399</v>
      </c>
      <c r="L12287" s="51">
        <v>231.99709706011708</v>
      </c>
    </row>
    <row r="12288" spans="1:12" ht="21.6" customHeight="1" x14ac:dyDescent="0.3">
      <c r="A12288" s="46" t="s">
        <v>12311</v>
      </c>
      <c r="B12288" s="47">
        <v>0.13001828744806401</v>
      </c>
      <c r="C12288" s="48">
        <v>2.02004372025321E-3</v>
      </c>
      <c r="D12288" s="49">
        <v>2.6264262507753845E-4</v>
      </c>
      <c r="E12288" s="48">
        <v>8.7665521418201495E-4</v>
      </c>
      <c r="F12288" s="49">
        <v>1.1398120963036135E-4</v>
      </c>
      <c r="G12288" s="50">
        <v>1078.9249065819799</v>
      </c>
      <c r="H12288" s="51">
        <v>140.27996863885147</v>
      </c>
      <c r="I12288" s="52">
        <v>647.35494394919203</v>
      </c>
      <c r="J12288" s="51">
        <v>84.167981183311412</v>
      </c>
      <c r="K12288" s="53">
        <v>1726.27985053118</v>
      </c>
      <c r="L12288" s="51">
        <v>224.44794982216288</v>
      </c>
    </row>
    <row r="12289" spans="1:12" ht="21.6" customHeight="1" x14ac:dyDescent="0.3">
      <c r="A12289" s="46" t="s">
        <v>12312</v>
      </c>
      <c r="B12289" s="47">
        <v>0.13001828744806401</v>
      </c>
      <c r="C12289" s="48">
        <v>2.0663795450665502E-3</v>
      </c>
      <c r="D12289" s="49">
        <v>2.6866712966726249E-4</v>
      </c>
      <c r="E12289" s="48">
        <v>9.0053009480629397E-4</v>
      </c>
      <c r="F12289" s="49">
        <v>1.1708538072215707E-4</v>
      </c>
      <c r="G12289" s="50">
        <v>1111.4333799502799</v>
      </c>
      <c r="H12289" s="51">
        <v>144.50666467374884</v>
      </c>
      <c r="I12289" s="52">
        <v>666.86002797016795</v>
      </c>
      <c r="J12289" s="51">
        <v>86.703998804249309</v>
      </c>
      <c r="K12289" s="53">
        <v>1778.2934079204399</v>
      </c>
      <c r="L12289" s="51">
        <v>231.21066347799814</v>
      </c>
    </row>
    <row r="12290" spans="1:12" ht="21.6" customHeight="1" x14ac:dyDescent="0.3">
      <c r="A12290" s="46" t="s">
        <v>12313</v>
      </c>
      <c r="B12290" s="47">
        <v>0.13001828744806401</v>
      </c>
      <c r="C12290" s="48">
        <v>1.98658951784018E-3</v>
      </c>
      <c r="D12290" s="49">
        <v>2.5829296697185542E-4</v>
      </c>
      <c r="E12290" s="48">
        <v>8.6436821657160604E-4</v>
      </c>
      <c r="F12290" s="49">
        <v>1.1238367524317752E-4</v>
      </c>
      <c r="G12290" s="50">
        <v>1075.2453835045701</v>
      </c>
      <c r="H12290" s="51">
        <v>139.80156334970101</v>
      </c>
      <c r="I12290" s="52">
        <v>645.14723010274599</v>
      </c>
      <c r="J12290" s="51">
        <v>83.880938009821122</v>
      </c>
      <c r="K12290" s="53">
        <v>1720.3926136073201</v>
      </c>
      <c r="L12290" s="51">
        <v>223.68250135952212</v>
      </c>
    </row>
    <row r="12291" spans="1:12" ht="21.6" customHeight="1" x14ac:dyDescent="0.3">
      <c r="A12291" s="46" t="s">
        <v>12314</v>
      </c>
      <c r="B12291" s="47">
        <v>0.13001828744806401</v>
      </c>
      <c r="C12291" s="48">
        <v>4.3434208143535401E-3</v>
      </c>
      <c r="D12291" s="49">
        <v>5.647241359485229E-4</v>
      </c>
      <c r="E12291" s="48">
        <v>2.45714687108996E-3</v>
      </c>
      <c r="F12291" s="49">
        <v>3.1947402818748553E-4</v>
      </c>
      <c r="G12291" s="50">
        <v>1422.7249171866099</v>
      </c>
      <c r="H12291" s="51">
        <v>184.98025724229171</v>
      </c>
      <c r="I12291" s="52">
        <v>853.63495031196499</v>
      </c>
      <c r="J12291" s="51">
        <v>110.98815434537491</v>
      </c>
      <c r="K12291" s="53">
        <v>2276.3598674985701</v>
      </c>
      <c r="L12291" s="51">
        <v>295.96841158766665</v>
      </c>
    </row>
    <row r="12292" spans="1:12" ht="21.6" customHeight="1" x14ac:dyDescent="0.3">
      <c r="A12292" s="46" t="s">
        <v>12315</v>
      </c>
      <c r="B12292" s="47">
        <v>0.13001828744806401</v>
      </c>
      <c r="C12292" s="48">
        <v>4.1908347257027896E-3</v>
      </c>
      <c r="D12292" s="49">
        <v>5.4488515401375384E-4</v>
      </c>
      <c r="E12292" s="48">
        <v>2.3598413570348302E-3</v>
      </c>
      <c r="F12292" s="49">
        <v>3.0682253189078402E-4</v>
      </c>
      <c r="G12292" s="50">
        <v>1376.70984470445</v>
      </c>
      <c r="H12292" s="51">
        <v>178.99745632136276</v>
      </c>
      <c r="I12292" s="52">
        <v>826.02590682267498</v>
      </c>
      <c r="J12292" s="51">
        <v>107.39847379281829</v>
      </c>
      <c r="K12292" s="53">
        <v>2202.7357515271301</v>
      </c>
      <c r="L12292" s="51">
        <v>286.39593011418106</v>
      </c>
    </row>
    <row r="12293" spans="1:12" ht="21.6" customHeight="1" x14ac:dyDescent="0.3">
      <c r="A12293" s="46" t="s">
        <v>12316</v>
      </c>
      <c r="B12293" s="47">
        <v>0.13001828744806401</v>
      </c>
      <c r="C12293" s="48">
        <v>4.2817058324160096E-3</v>
      </c>
      <c r="D12293" s="49">
        <v>5.5670005968711694E-4</v>
      </c>
      <c r="E12293" s="48">
        <v>2.4259981070522498E-3</v>
      </c>
      <c r="F12293" s="49">
        <v>3.1542411923117861E-4</v>
      </c>
      <c r="G12293" s="50">
        <v>1416.0261897181499</v>
      </c>
      <c r="H12293" s="51">
        <v>184.10930016876125</v>
      </c>
      <c r="I12293" s="52">
        <v>849.61571383089404</v>
      </c>
      <c r="J12293" s="51">
        <v>110.46558010125727</v>
      </c>
      <c r="K12293" s="53">
        <v>2265.6419035490499</v>
      </c>
      <c r="L12293" s="51">
        <v>294.57488027001853</v>
      </c>
    </row>
    <row r="12294" spans="1:12" ht="21.6" customHeight="1" x14ac:dyDescent="0.3">
      <c r="A12294" s="46" t="s">
        <v>12317</v>
      </c>
      <c r="B12294" s="47">
        <v>0.13001828744806401</v>
      </c>
      <c r="C12294" s="48">
        <v>4.1323198708330599E-3</v>
      </c>
      <c r="D12294" s="49">
        <v>5.3727715279331951E-4</v>
      </c>
      <c r="E12294" s="48">
        <v>2.3303838393143399E-3</v>
      </c>
      <c r="F12294" s="49">
        <v>3.0299251588429484E-4</v>
      </c>
      <c r="G12294" s="50">
        <v>1370.2581385132801</v>
      </c>
      <c r="H12294" s="51">
        <v>178.15861653126876</v>
      </c>
      <c r="I12294" s="52">
        <v>822.15488310797002</v>
      </c>
      <c r="J12294" s="51">
        <v>106.89516991876151</v>
      </c>
      <c r="K12294" s="53">
        <v>2192.4130216212502</v>
      </c>
      <c r="L12294" s="51">
        <v>285.05378645003026</v>
      </c>
    </row>
    <row r="12295" spans="1:12" ht="21.6" customHeight="1" x14ac:dyDescent="0.3">
      <c r="A12295" s="46" t="s">
        <v>12318</v>
      </c>
      <c r="B12295" s="47">
        <v>0.13001828744806401</v>
      </c>
      <c r="C12295" s="48">
        <v>4.2237868883639304E-3</v>
      </c>
      <c r="D12295" s="49">
        <v>5.4916953777066541E-4</v>
      </c>
      <c r="E12295" s="48">
        <v>2.3947078402885499E-3</v>
      </c>
      <c r="F12295" s="49">
        <v>3.1135581233276928E-4</v>
      </c>
      <c r="G12295" s="50">
        <v>1388.1188277215499</v>
      </c>
      <c r="H12295" s="51">
        <v>180.48083275477012</v>
      </c>
      <c r="I12295" s="52">
        <v>832.87129663293103</v>
      </c>
      <c r="J12295" s="51">
        <v>108.28849965286221</v>
      </c>
      <c r="K12295" s="53">
        <v>2220.99012435448</v>
      </c>
      <c r="L12295" s="51">
        <v>288.76933240763231</v>
      </c>
    </row>
    <row r="12296" spans="1:12" ht="21.6" customHeight="1" x14ac:dyDescent="0.3">
      <c r="A12296" s="46" t="s">
        <v>12319</v>
      </c>
      <c r="B12296" s="47">
        <v>0.13001828744806401</v>
      </c>
      <c r="C12296" s="48">
        <v>4.0764631018505E-3</v>
      </c>
      <c r="D12296" s="49">
        <v>5.3001475134782498E-4</v>
      </c>
      <c r="E12296" s="48">
        <v>2.3007925018682001E-3</v>
      </c>
      <c r="F12296" s="49">
        <v>2.9914510086624999E-4</v>
      </c>
      <c r="G12296" s="50">
        <v>1343.60963424591</v>
      </c>
      <c r="H12296" s="51">
        <v>174.69382364337287</v>
      </c>
      <c r="I12296" s="52">
        <v>806.16578054754996</v>
      </c>
      <c r="J12296" s="51">
        <v>104.81629418602424</v>
      </c>
      <c r="K12296" s="53">
        <v>2149.7754147934602</v>
      </c>
      <c r="L12296" s="51">
        <v>279.51011782939713</v>
      </c>
    </row>
    <row r="12297" spans="1:12" ht="21.6" customHeight="1" x14ac:dyDescent="0.3">
      <c r="A12297" s="46" t="s">
        <v>12320</v>
      </c>
      <c r="B12297" s="47">
        <v>0.13001828744806401</v>
      </c>
      <c r="C12297" s="48">
        <v>4.1639657277453496E-3</v>
      </c>
      <c r="D12297" s="49">
        <v>5.4139169291388188E-4</v>
      </c>
      <c r="E12297" s="48">
        <v>2.3645149250827099E-3</v>
      </c>
      <c r="F12297" s="49">
        <v>3.0743018120464133E-4</v>
      </c>
      <c r="G12297" s="50">
        <v>1381.6256612447901</v>
      </c>
      <c r="H12297" s="51">
        <v>179.63660236934663</v>
      </c>
      <c r="I12297" s="52">
        <v>828.975396746878</v>
      </c>
      <c r="J12297" s="51">
        <v>107.7819614216085</v>
      </c>
      <c r="K12297" s="53">
        <v>2210.6010579916701</v>
      </c>
      <c r="L12297" s="51">
        <v>287.41856379095515</v>
      </c>
    </row>
    <row r="12298" spans="1:12" ht="21.6" customHeight="1" x14ac:dyDescent="0.3">
      <c r="A12298" s="46" t="s">
        <v>12321</v>
      </c>
      <c r="B12298" s="47">
        <v>0.13001828744806401</v>
      </c>
      <c r="C12298" s="48">
        <v>4.01974386736578E-3</v>
      </c>
      <c r="D12298" s="49">
        <v>5.2264021361475652E-4</v>
      </c>
      <c r="E12298" s="48">
        <v>2.27223893442544E-3</v>
      </c>
      <c r="F12298" s="49">
        <v>2.9543261492680955E-4</v>
      </c>
      <c r="G12298" s="50">
        <v>1337.3559088099</v>
      </c>
      <c r="H12298" s="51">
        <v>173.88072497201247</v>
      </c>
      <c r="I12298" s="52">
        <v>802.41354528594002</v>
      </c>
      <c r="J12298" s="51">
        <v>104.32843498320747</v>
      </c>
      <c r="K12298" s="53">
        <v>2139.76945409584</v>
      </c>
      <c r="L12298" s="51">
        <v>278.20915995521995</v>
      </c>
    </row>
    <row r="12299" spans="1:12" ht="21.6" customHeight="1" x14ac:dyDescent="0.3">
      <c r="A12299" s="46" t="s">
        <v>12322</v>
      </c>
      <c r="B12299" s="47">
        <v>0.13001828744806401</v>
      </c>
      <c r="C12299" s="48">
        <v>4.3362713314856203E-3</v>
      </c>
      <c r="D12299" s="49">
        <v>5.6379457242989662E-4</v>
      </c>
      <c r="E12299" s="48">
        <v>2.4435010264591702E-3</v>
      </c>
      <c r="F12299" s="49">
        <v>3.1769981883780784E-4</v>
      </c>
      <c r="G12299" s="50">
        <v>1422.32760628962</v>
      </c>
      <c r="H12299" s="51">
        <v>184.92859955988064</v>
      </c>
      <c r="I12299" s="52">
        <v>853.39656377377696</v>
      </c>
      <c r="J12299" s="51">
        <v>110.95715973592903</v>
      </c>
      <c r="K12299" s="53">
        <v>2275.7241700633999</v>
      </c>
      <c r="L12299" s="51">
        <v>295.88575929580963</v>
      </c>
    </row>
    <row r="12300" spans="1:12" ht="21.6" customHeight="1" x14ac:dyDescent="0.3">
      <c r="A12300" s="46" t="s">
        <v>12323</v>
      </c>
      <c r="B12300" s="47">
        <v>0.13001828744806401</v>
      </c>
      <c r="C12300" s="48">
        <v>4.1834624875181697E-3</v>
      </c>
      <c r="D12300" s="49">
        <v>5.439266282303303E-4</v>
      </c>
      <c r="E12300" s="48">
        <v>2.3458351810431701E-3</v>
      </c>
      <c r="F12300" s="49">
        <v>3.050014728746522E-4</v>
      </c>
      <c r="G12300" s="50">
        <v>1376.30146160664</v>
      </c>
      <c r="H12300" s="51">
        <v>178.94435905036275</v>
      </c>
      <c r="I12300" s="52">
        <v>825.78087696398597</v>
      </c>
      <c r="J12300" s="51">
        <v>107.36661543021791</v>
      </c>
      <c r="K12300" s="53">
        <v>2202.0823385706199</v>
      </c>
      <c r="L12300" s="51">
        <v>286.31097448058063</v>
      </c>
    </row>
    <row r="12301" spans="1:12" ht="21.6" customHeight="1" x14ac:dyDescent="0.3">
      <c r="A12301" s="46" t="s">
        <v>12324</v>
      </c>
      <c r="B12301" s="47">
        <v>0.13001828744806401</v>
      </c>
      <c r="C12301" s="48">
        <v>4.2745750862946703E-3</v>
      </c>
      <c r="D12301" s="49">
        <v>5.5577293228819343E-4</v>
      </c>
      <c r="E12301" s="48">
        <v>2.41235226242146E-3</v>
      </c>
      <c r="F12301" s="49">
        <v>3.1364990988150092E-4</v>
      </c>
      <c r="G12301" s="50">
        <v>1415.6301636266501</v>
      </c>
      <c r="H12301" s="51">
        <v>184.05780953455968</v>
      </c>
      <c r="I12301" s="52">
        <v>849.37809817599305</v>
      </c>
      <c r="J12301" s="51">
        <v>110.4346857207362</v>
      </c>
      <c r="K12301" s="53">
        <v>2265.0082618026399</v>
      </c>
      <c r="L12301" s="51">
        <v>294.49249525529586</v>
      </c>
    </row>
    <row r="12302" spans="1:12" ht="21.6" customHeight="1" x14ac:dyDescent="0.3">
      <c r="A12302" s="46" t="s">
        <v>12325</v>
      </c>
      <c r="B12302" s="47">
        <v>0.13001828744806401</v>
      </c>
      <c r="C12302" s="48">
        <v>4.1249663693950197E-3</v>
      </c>
      <c r="D12302" s="49">
        <v>5.3632106312959864E-4</v>
      </c>
      <c r="E12302" s="48">
        <v>2.3163776633226899E-3</v>
      </c>
      <c r="F12302" s="49">
        <v>3.0117145686816432E-4</v>
      </c>
      <c r="G12302" s="50">
        <v>1369.8510402209399</v>
      </c>
      <c r="H12302" s="51">
        <v>178.10568630847567</v>
      </c>
      <c r="I12302" s="52">
        <v>821.91062413256896</v>
      </c>
      <c r="J12302" s="51">
        <v>106.86341178508604</v>
      </c>
      <c r="K12302" s="53">
        <v>2191.7616643535098</v>
      </c>
      <c r="L12302" s="51">
        <v>284.96909809356168</v>
      </c>
    </row>
    <row r="12303" spans="1:12" ht="21.6" customHeight="1" x14ac:dyDescent="0.3">
      <c r="A12303" s="46" t="s">
        <v>12326</v>
      </c>
      <c r="B12303" s="47">
        <v>0.13001828744806401</v>
      </c>
      <c r="C12303" s="48">
        <v>4.2166597255395098E-3</v>
      </c>
      <c r="D12303" s="49">
        <v>5.4824287626587074E-4</v>
      </c>
      <c r="E12303" s="48">
        <v>2.3810619956577601E-3</v>
      </c>
      <c r="F12303" s="49">
        <v>3.0958160298309159E-4</v>
      </c>
      <c r="G12303" s="50">
        <v>1387.7230473418299</v>
      </c>
      <c r="H12303" s="51">
        <v>180.42937406759339</v>
      </c>
      <c r="I12303" s="52">
        <v>832.63382840510303</v>
      </c>
      <c r="J12303" s="51">
        <v>108.2576244405567</v>
      </c>
      <c r="K12303" s="53">
        <v>2220.3568757469402</v>
      </c>
      <c r="L12303" s="51">
        <v>288.68699850815005</v>
      </c>
    </row>
    <row r="12304" spans="1:12" ht="21.6" customHeight="1" x14ac:dyDescent="0.3">
      <c r="A12304" s="46" t="s">
        <v>12327</v>
      </c>
      <c r="B12304" s="47">
        <v>0.13001828744806401</v>
      </c>
      <c r="C12304" s="48">
        <v>4.0691131837093698E-3</v>
      </c>
      <c r="D12304" s="49">
        <v>5.2905912757823174E-4</v>
      </c>
      <c r="E12304" s="48">
        <v>2.28678632587654E-3</v>
      </c>
      <c r="F12304" s="49">
        <v>2.9732404185011817E-4</v>
      </c>
      <c r="G12304" s="50">
        <v>1343.2027816653699</v>
      </c>
      <c r="H12304" s="51">
        <v>174.64092536760722</v>
      </c>
      <c r="I12304" s="52">
        <v>805.92166899922199</v>
      </c>
      <c r="J12304" s="51">
        <v>104.78455522056434</v>
      </c>
      <c r="K12304" s="53">
        <v>2149.1244506645899</v>
      </c>
      <c r="L12304" s="51">
        <v>279.42548058817158</v>
      </c>
    </row>
    <row r="12305" spans="1:12" ht="21.6" customHeight="1" x14ac:dyDescent="0.3">
      <c r="A12305" s="46" t="s">
        <v>12328</v>
      </c>
      <c r="B12305" s="47">
        <v>0.13001828744806401</v>
      </c>
      <c r="C12305" s="48">
        <v>4.1568567267009603E-3</v>
      </c>
      <c r="D12305" s="49">
        <v>5.4046739277262387E-4</v>
      </c>
      <c r="E12305" s="48">
        <v>2.3508690804519201E-3</v>
      </c>
      <c r="F12305" s="49">
        <v>3.0565597185496369E-4</v>
      </c>
      <c r="G12305" s="50">
        <v>1381.2311262442799</v>
      </c>
      <c r="H12305" s="51">
        <v>179.585305604242</v>
      </c>
      <c r="I12305" s="52">
        <v>828.73867574657095</v>
      </c>
      <c r="J12305" s="51">
        <v>107.75118336254558</v>
      </c>
      <c r="K12305" s="53">
        <v>2209.9698019908501</v>
      </c>
      <c r="L12305" s="51">
        <v>287.33648896678756</v>
      </c>
    </row>
    <row r="12306" spans="1:12" ht="21.6" customHeight="1" x14ac:dyDescent="0.3">
      <c r="A12306" s="46" t="s">
        <v>12329</v>
      </c>
      <c r="B12306" s="47">
        <v>0.13001828744806401</v>
      </c>
      <c r="C12306" s="48">
        <v>4.0124121110046897E-3</v>
      </c>
      <c r="D12306" s="49">
        <v>5.2168695120870104E-4</v>
      </c>
      <c r="E12306" s="48">
        <v>2.2582327584337899E-3</v>
      </c>
      <c r="F12306" s="49">
        <v>2.9361155591067903E-4</v>
      </c>
      <c r="G12306" s="50">
        <v>1336.95030160855</v>
      </c>
      <c r="H12306" s="51">
        <v>173.82798861831634</v>
      </c>
      <c r="I12306" s="52">
        <v>802.170180965133</v>
      </c>
      <c r="J12306" s="51">
        <v>104.29679317099018</v>
      </c>
      <c r="K12306" s="53">
        <v>2139.12048257368</v>
      </c>
      <c r="L12306" s="51">
        <v>278.12478178930655</v>
      </c>
    </row>
    <row r="12307" spans="1:12" ht="21.6" customHeight="1" x14ac:dyDescent="0.3">
      <c r="A12307" s="46" t="s">
        <v>12330</v>
      </c>
      <c r="B12307" s="47">
        <v>0.13001828744806401</v>
      </c>
      <c r="C12307" s="48">
        <v>4.2576184474900896E-3</v>
      </c>
      <c r="D12307" s="49">
        <v>5.5356825914994645E-4</v>
      </c>
      <c r="E12307" s="48">
        <v>2.30454166970569E-3</v>
      </c>
      <c r="F12307" s="49">
        <v>2.9963256124783578E-4</v>
      </c>
      <c r="G12307" s="50">
        <v>1417.6563598907101</v>
      </c>
      <c r="H12307" s="51">
        <v>184.32125210284642</v>
      </c>
      <c r="I12307" s="52">
        <v>850.59381593442799</v>
      </c>
      <c r="J12307" s="51">
        <v>110.59275126170812</v>
      </c>
      <c r="K12307" s="53">
        <v>2268.2501758251401</v>
      </c>
      <c r="L12307" s="51">
        <v>294.91400336455456</v>
      </c>
    </row>
    <row r="12308" spans="1:12" ht="21.6" customHeight="1" x14ac:dyDescent="0.3">
      <c r="A12308" s="46" t="s">
        <v>12331</v>
      </c>
      <c r="B12308" s="47">
        <v>0.13001828744806401</v>
      </c>
      <c r="C12308" s="48">
        <v>4.1067115426442896E-3</v>
      </c>
      <c r="D12308" s="49">
        <v>5.3394760181780761E-4</v>
      </c>
      <c r="E12308" s="48">
        <v>2.21110665406829E-3</v>
      </c>
      <c r="F12308" s="49">
        <v>2.8748430052697799E-4</v>
      </c>
      <c r="G12308" s="50">
        <v>1371.73613854632</v>
      </c>
      <c r="H12308" s="51">
        <v>178.35078356441281</v>
      </c>
      <c r="I12308" s="52">
        <v>823.041683127797</v>
      </c>
      <c r="J12308" s="51">
        <v>107.01047013864833</v>
      </c>
      <c r="K12308" s="53">
        <v>2194.7778216741199</v>
      </c>
      <c r="L12308" s="51">
        <v>285.36125370306115</v>
      </c>
    </row>
    <row r="12309" spans="1:12" ht="21.6" customHeight="1" x14ac:dyDescent="0.3">
      <c r="A12309" s="46" t="s">
        <v>12332</v>
      </c>
      <c r="B12309" s="47">
        <v>0.13001828744806401</v>
      </c>
      <c r="C12309" s="48">
        <v>4.19580799772211E-3</v>
      </c>
      <c r="D12309" s="49">
        <v>5.4553177032471919E-4</v>
      </c>
      <c r="E12309" s="48">
        <v>2.2733929056679798E-3</v>
      </c>
      <c r="F12309" s="49">
        <v>2.9558265229152886E-4</v>
      </c>
      <c r="G12309" s="50">
        <v>1410.94819913934</v>
      </c>
      <c r="H12309" s="51">
        <v>183.44906853002698</v>
      </c>
      <c r="I12309" s="52">
        <v>846.56891948360396</v>
      </c>
      <c r="J12309" s="51">
        <v>110.06944111801617</v>
      </c>
      <c r="K12309" s="53">
        <v>2257.51711862294</v>
      </c>
      <c r="L12309" s="51">
        <v>293.51850964804316</v>
      </c>
    </row>
    <row r="12310" spans="1:12" ht="21.6" customHeight="1" x14ac:dyDescent="0.3">
      <c r="A12310" s="46" t="s">
        <v>12333</v>
      </c>
      <c r="B12310" s="47">
        <v>0.13001828744806401</v>
      </c>
      <c r="C12310" s="48">
        <v>4.0481121682925001E-3</v>
      </c>
      <c r="D12310" s="49">
        <v>5.2632861151905995E-4</v>
      </c>
      <c r="E12310" s="48">
        <v>2.1816491363478101E-3</v>
      </c>
      <c r="F12310" s="49">
        <v>2.8365428452049017E-4</v>
      </c>
      <c r="G12310" s="50">
        <v>1365.27590656354</v>
      </c>
      <c r="H12310" s="51">
        <v>177.51083526549453</v>
      </c>
      <c r="I12310" s="52">
        <v>819.16554393812601</v>
      </c>
      <c r="J12310" s="51">
        <v>106.50650115929697</v>
      </c>
      <c r="K12310" s="53">
        <v>2184.4414505016698</v>
      </c>
      <c r="L12310" s="51">
        <v>284.01733642479149</v>
      </c>
    </row>
    <row r="12311" spans="1:12" ht="21.6" customHeight="1" x14ac:dyDescent="0.3">
      <c r="A12311" s="46" t="s">
        <v>12334</v>
      </c>
      <c r="B12311" s="47">
        <v>0.13001828744806401</v>
      </c>
      <c r="C12311" s="48">
        <v>4.1397549931740602E-3</v>
      </c>
      <c r="D12311" s="49">
        <v>5.3824385466706324E-4</v>
      </c>
      <c r="E12311" s="48">
        <v>2.2452004811325298E-3</v>
      </c>
      <c r="F12311" s="49">
        <v>2.9191712153442086E-4</v>
      </c>
      <c r="G12311" s="50">
        <v>1383.1550820791699</v>
      </c>
      <c r="H12311" s="51">
        <v>179.83545504702008</v>
      </c>
      <c r="I12311" s="52">
        <v>829.89304924750695</v>
      </c>
      <c r="J12311" s="51">
        <v>107.9012730282127</v>
      </c>
      <c r="K12311" s="53">
        <v>2213.04813132668</v>
      </c>
      <c r="L12311" s="51">
        <v>287.7367280752328</v>
      </c>
    </row>
    <row r="12312" spans="1:12" ht="21.6" customHeight="1" x14ac:dyDescent="0.3">
      <c r="A12312" s="46" t="s">
        <v>12335</v>
      </c>
      <c r="B12312" s="47">
        <v>0.13001828744806401</v>
      </c>
      <c r="C12312" s="48">
        <v>3.9940387466224402E-3</v>
      </c>
      <c r="D12312" s="49">
        <v>5.1929807783706173E-4</v>
      </c>
      <c r="E12312" s="48">
        <v>2.1549874413819702E-3</v>
      </c>
      <c r="F12312" s="49">
        <v>2.80187776600569E-4</v>
      </c>
      <c r="G12312" s="50">
        <v>1338.73672790258</v>
      </c>
      <c r="H12312" s="51">
        <v>174.0602567057183</v>
      </c>
      <c r="I12312" s="52">
        <v>803.24203674154899</v>
      </c>
      <c r="J12312" s="51">
        <v>104.43615402343111</v>
      </c>
      <c r="K12312" s="53">
        <v>2141.97876464413</v>
      </c>
      <c r="L12312" s="51">
        <v>278.49641072914943</v>
      </c>
    </row>
    <row r="12313" spans="1:12" ht="21.6" customHeight="1" x14ac:dyDescent="0.3">
      <c r="A12313" s="46" t="s">
        <v>12336</v>
      </c>
      <c r="B12313" s="47">
        <v>0.13001828744806401</v>
      </c>
      <c r="C12313" s="48">
        <v>4.0798412943055997E-3</v>
      </c>
      <c r="D12313" s="49">
        <v>5.3045397814550704E-4</v>
      </c>
      <c r="E12313" s="48">
        <v>2.2150075659266898E-3</v>
      </c>
      <c r="F12313" s="49">
        <v>2.8799149040629297E-4</v>
      </c>
      <c r="G12313" s="50">
        <v>1376.6527717946201</v>
      </c>
      <c r="H12313" s="51">
        <v>178.99003579936698</v>
      </c>
      <c r="I12313" s="52">
        <v>825.99166307677694</v>
      </c>
      <c r="J12313" s="51">
        <v>107.39402147962083</v>
      </c>
      <c r="K12313" s="53">
        <v>2202.6444348713999</v>
      </c>
      <c r="L12313" s="51">
        <v>286.38405727898783</v>
      </c>
    </row>
    <row r="12314" spans="1:12" ht="21.6" customHeight="1" x14ac:dyDescent="0.3">
      <c r="A12314" s="46" t="s">
        <v>12337</v>
      </c>
      <c r="B12314" s="47">
        <v>0.13001828744806401</v>
      </c>
      <c r="C12314" s="48">
        <v>3.9372375862689402E-3</v>
      </c>
      <c r="D12314" s="49">
        <v>5.1191288824283681E-4</v>
      </c>
      <c r="E12314" s="48">
        <v>2.1264338739392201E-3</v>
      </c>
      <c r="F12314" s="49">
        <v>2.7647529066112981E-4</v>
      </c>
      <c r="G12314" s="50">
        <v>1332.47473830228</v>
      </c>
      <c r="H12314" s="51">
        <v>173.24608354186972</v>
      </c>
      <c r="I12314" s="52">
        <v>799.48484298136998</v>
      </c>
      <c r="J12314" s="51">
        <v>103.94765012512208</v>
      </c>
      <c r="K12314" s="53">
        <v>2131.9595812836501</v>
      </c>
      <c r="L12314" s="51">
        <v>277.19373366699182</v>
      </c>
    </row>
    <row r="12315" spans="1:12" ht="21.6" customHeight="1" x14ac:dyDescent="0.3">
      <c r="A12315" s="46" t="s">
        <v>12338</v>
      </c>
      <c r="B12315" s="47">
        <v>0.13001828744806401</v>
      </c>
      <c r="C12315" s="48">
        <v>4.2517025717968204E-3</v>
      </c>
      <c r="D12315" s="49">
        <v>5.5279908712355206E-4</v>
      </c>
      <c r="E12315" s="48">
        <v>2.2925644892885298E-3</v>
      </c>
      <c r="F12315" s="49">
        <v>2.9807530876154012E-4</v>
      </c>
      <c r="G12315" s="50">
        <v>1417.3359758184899</v>
      </c>
      <c r="H12315" s="51">
        <v>184.27959631445074</v>
      </c>
      <c r="I12315" s="52">
        <v>850.40158549109799</v>
      </c>
      <c r="J12315" s="51">
        <v>110.56775778867096</v>
      </c>
      <c r="K12315" s="53">
        <v>2267.7375613095901</v>
      </c>
      <c r="L12315" s="51">
        <v>294.84735410312169</v>
      </c>
    </row>
    <row r="12316" spans="1:12" ht="21.6" customHeight="1" x14ac:dyDescent="0.3">
      <c r="A12316" s="46" t="s">
        <v>12339</v>
      </c>
      <c r="B12316" s="47">
        <v>0.13001828744806401</v>
      </c>
      <c r="C12316" s="48">
        <v>4.1005908437845504E-3</v>
      </c>
      <c r="D12316" s="49">
        <v>5.3315179903407907E-4</v>
      </c>
      <c r="E12316" s="48">
        <v>2.1988132049381398E-3</v>
      </c>
      <c r="F12316" s="49">
        <v>2.8588592732424592E-4</v>
      </c>
      <c r="G12316" s="50">
        <v>1371.40566393517</v>
      </c>
      <c r="H12316" s="51">
        <v>178.307815821426</v>
      </c>
      <c r="I12316" s="52">
        <v>822.84339836110496</v>
      </c>
      <c r="J12316" s="51">
        <v>106.98468949285599</v>
      </c>
      <c r="K12316" s="53">
        <v>2194.24906229628</v>
      </c>
      <c r="L12316" s="51">
        <v>285.29250531428198</v>
      </c>
    </row>
    <row r="12317" spans="1:12" ht="21.6" customHeight="1" x14ac:dyDescent="0.3">
      <c r="A12317" s="46" t="s">
        <v>12340</v>
      </c>
      <c r="B12317" s="47">
        <v>0.13001828744806401</v>
      </c>
      <c r="C12317" s="48">
        <v>4.1898996824704304E-3</v>
      </c>
      <c r="D12317" s="49">
        <v>5.4476358129399252E-4</v>
      </c>
      <c r="E12317" s="48">
        <v>2.26141572525082E-3</v>
      </c>
      <c r="F12317" s="49">
        <v>2.9402539980523325E-4</v>
      </c>
      <c r="G12317" s="50">
        <v>1410.6283334974</v>
      </c>
      <c r="H12317" s="51">
        <v>183.40748014704846</v>
      </c>
      <c r="I12317" s="52">
        <v>846.37700009844195</v>
      </c>
      <c r="J12317" s="51">
        <v>110.04448808822933</v>
      </c>
      <c r="K12317" s="53">
        <v>2257.0053335958401</v>
      </c>
      <c r="L12317" s="51">
        <v>293.45196823527777</v>
      </c>
    </row>
    <row r="12318" spans="1:12" ht="21.6" customHeight="1" x14ac:dyDescent="0.3">
      <c r="A12318" s="46" t="s">
        <v>12341</v>
      </c>
      <c r="B12318" s="47">
        <v>0.13001828744806401</v>
      </c>
      <c r="C12318" s="48">
        <v>4.04199902987436E-3</v>
      </c>
      <c r="D12318" s="49">
        <v>5.2553379173100043E-4</v>
      </c>
      <c r="E12318" s="48">
        <v>2.1693556872176599E-3</v>
      </c>
      <c r="F12318" s="49">
        <v>2.8205591131775815E-4</v>
      </c>
      <c r="G12318" s="50">
        <v>1364.9459503826699</v>
      </c>
      <c r="H12318" s="51">
        <v>177.46793492792489</v>
      </c>
      <c r="I12318" s="52">
        <v>818.96757022960196</v>
      </c>
      <c r="J12318" s="51">
        <v>106.48076095675493</v>
      </c>
      <c r="K12318" s="53">
        <v>2183.9135206122701</v>
      </c>
      <c r="L12318" s="51">
        <v>283.94869588467981</v>
      </c>
    </row>
    <row r="12319" spans="1:12" ht="21.6" customHeight="1" x14ac:dyDescent="0.3">
      <c r="A12319" s="46" t="s">
        <v>12342</v>
      </c>
      <c r="B12319" s="47">
        <v>0.13001828744806401</v>
      </c>
      <c r="C12319" s="48">
        <v>4.1338481238141298E-3</v>
      </c>
      <c r="D12319" s="49">
        <v>5.3747585362870563E-4</v>
      </c>
      <c r="E12319" s="48">
        <v>2.23322330071538E-3</v>
      </c>
      <c r="F12319" s="49">
        <v>2.9035986904812656E-4</v>
      </c>
      <c r="G12319" s="50">
        <v>1382.8353155841</v>
      </c>
      <c r="H12319" s="51">
        <v>179.79387955494784</v>
      </c>
      <c r="I12319" s="52">
        <v>829.70118935046298</v>
      </c>
      <c r="J12319" s="51">
        <v>107.87632773296909</v>
      </c>
      <c r="K12319" s="53">
        <v>2212.5365049345601</v>
      </c>
      <c r="L12319" s="51">
        <v>287.67020728791692</v>
      </c>
    </row>
    <row r="12320" spans="1:12" ht="21.6" customHeight="1" x14ac:dyDescent="0.3">
      <c r="A12320" s="46" t="s">
        <v>12343</v>
      </c>
      <c r="B12320" s="47">
        <v>0.13001828744806401</v>
      </c>
      <c r="C12320" s="48">
        <v>3.9879270540960398E-3</v>
      </c>
      <c r="D12320" s="49">
        <v>5.1850344604136998E-4</v>
      </c>
      <c r="E12320" s="48">
        <v>2.1426939922518299E-3</v>
      </c>
      <c r="F12320" s="49">
        <v>2.7858940339783828E-4</v>
      </c>
      <c r="G12320" s="50">
        <v>1338.40687086857</v>
      </c>
      <c r="H12320" s="51">
        <v>174.01736925905362</v>
      </c>
      <c r="I12320" s="52">
        <v>803.04412252114298</v>
      </c>
      <c r="J12320" s="51">
        <v>104.41042155543231</v>
      </c>
      <c r="K12320" s="53">
        <v>2141.4509933897102</v>
      </c>
      <c r="L12320" s="51">
        <v>278.42779081448595</v>
      </c>
    </row>
    <row r="12321" spans="1:12" ht="21.6" customHeight="1" x14ac:dyDescent="0.3">
      <c r="A12321" s="46" t="s">
        <v>12344</v>
      </c>
      <c r="B12321" s="47">
        <v>0.13001828744806401</v>
      </c>
      <c r="C12321" s="48">
        <v>4.0739417533832197E-3</v>
      </c>
      <c r="D12321" s="49">
        <v>5.2968692993804933E-4</v>
      </c>
      <c r="E12321" s="48">
        <v>2.20303038550953E-3</v>
      </c>
      <c r="F12321" s="49">
        <v>2.8643423791999736E-4</v>
      </c>
      <c r="G12321" s="50">
        <v>1376.33350782098</v>
      </c>
      <c r="H12321" s="51">
        <v>178.94852564427043</v>
      </c>
      <c r="I12321" s="52">
        <v>825.80010469259196</v>
      </c>
      <c r="J12321" s="51">
        <v>107.36911538656278</v>
      </c>
      <c r="K12321" s="53">
        <v>2202.1336125135799</v>
      </c>
      <c r="L12321" s="51">
        <v>286.31764103083322</v>
      </c>
    </row>
    <row r="12322" spans="1:12" ht="21.6" customHeight="1" x14ac:dyDescent="0.3">
      <c r="A12322" s="46" t="s">
        <v>12345</v>
      </c>
      <c r="B12322" s="47">
        <v>0.13001828744806401</v>
      </c>
      <c r="C12322" s="48">
        <v>3.9311332221800901E-3</v>
      </c>
      <c r="D12322" s="49">
        <v>5.1111920927804507E-4</v>
      </c>
      <c r="E12322" s="48">
        <v>2.1141404248090699E-3</v>
      </c>
      <c r="F12322" s="49">
        <v>2.7487691745839779E-4</v>
      </c>
      <c r="G12322" s="50">
        <v>1332.1453837897</v>
      </c>
      <c r="H12322" s="51">
        <v>173.20326143218077</v>
      </c>
      <c r="I12322" s="52">
        <v>799.28723027382296</v>
      </c>
      <c r="J12322" s="51">
        <v>103.92195685930885</v>
      </c>
      <c r="K12322" s="53">
        <v>2131.4326140635198</v>
      </c>
      <c r="L12322" s="51">
        <v>277.1252182914896</v>
      </c>
    </row>
    <row r="12323" spans="1:12" ht="21.6" customHeight="1" x14ac:dyDescent="0.3">
      <c r="A12323" s="46" t="s">
        <v>12346</v>
      </c>
      <c r="B12323" s="47">
        <v>0.13001828744806401</v>
      </c>
      <c r="C12323" s="48">
        <v>4.2853496060474301E-3</v>
      </c>
      <c r="D12323" s="49">
        <v>5.5717381689452262E-4</v>
      </c>
      <c r="E12323" s="48">
        <v>2.3038058742042302E-3</v>
      </c>
      <c r="F12323" s="49">
        <v>2.99536894376824E-4</v>
      </c>
      <c r="G12323" s="50">
        <v>1419.5256688187701</v>
      </c>
      <c r="H12323" s="51">
        <v>184.56429644838417</v>
      </c>
      <c r="I12323" s="52">
        <v>851.71540129126402</v>
      </c>
      <c r="J12323" s="51">
        <v>110.73857786903075</v>
      </c>
      <c r="K12323" s="53">
        <v>2271.2410701100298</v>
      </c>
      <c r="L12323" s="51">
        <v>295.30287431741493</v>
      </c>
    </row>
    <row r="12324" spans="1:12" ht="21.6" customHeight="1" x14ac:dyDescent="0.3">
      <c r="A12324" s="46" t="s">
        <v>12347</v>
      </c>
      <c r="B12324" s="47">
        <v>0.13001828744806401</v>
      </c>
      <c r="C12324" s="48">
        <v>4.1339049267899997E-3</v>
      </c>
      <c r="D12324" s="49">
        <v>5.3748323905435016E-4</v>
      </c>
      <c r="E12324" s="48">
        <v>2.2116795675023201E-3</v>
      </c>
      <c r="F12324" s="49">
        <v>2.8755878975052657E-4</v>
      </c>
      <c r="G12324" s="50">
        <v>1373.58495816597</v>
      </c>
      <c r="H12324" s="51">
        <v>178.59116392516006</v>
      </c>
      <c r="I12324" s="52">
        <v>824.15097489958703</v>
      </c>
      <c r="J12324" s="51">
        <v>107.1546983550967</v>
      </c>
      <c r="K12324" s="53">
        <v>2197.7359330655599</v>
      </c>
      <c r="L12324" s="51">
        <v>285.74586228025674</v>
      </c>
    </row>
    <row r="12325" spans="1:12" ht="21.6" customHeight="1" x14ac:dyDescent="0.3">
      <c r="A12325" s="46" t="s">
        <v>12348</v>
      </c>
      <c r="B12325" s="47">
        <v>0.13001828744806401</v>
      </c>
      <c r="C12325" s="48">
        <v>4.2237028342518102E-3</v>
      </c>
      <c r="D12325" s="49">
        <v>5.4915860919895452E-4</v>
      </c>
      <c r="E12325" s="48">
        <v>2.2738056876855399E-3</v>
      </c>
      <c r="F12325" s="49">
        <v>2.9563632150254139E-4</v>
      </c>
      <c r="G12325" s="50">
        <v>1412.84115553118</v>
      </c>
      <c r="H12325" s="51">
        <v>183.69518747830787</v>
      </c>
      <c r="I12325" s="52">
        <v>847.704693318713</v>
      </c>
      <c r="J12325" s="51">
        <v>110.21711248698537</v>
      </c>
      <c r="K12325" s="53">
        <v>2260.5458488498998</v>
      </c>
      <c r="L12325" s="51">
        <v>293.91229996529324</v>
      </c>
    </row>
    <row r="12326" spans="1:12" ht="21.6" customHeight="1" x14ac:dyDescent="0.3">
      <c r="A12326" s="46" t="s">
        <v>12349</v>
      </c>
      <c r="B12326" s="47">
        <v>0.13001828744806401</v>
      </c>
      <c r="C12326" s="48">
        <v>4.0754557411980998E-3</v>
      </c>
      <c r="D12326" s="49">
        <v>5.2988377604095728E-4</v>
      </c>
      <c r="E12326" s="48">
        <v>2.1833082643930701E-3</v>
      </c>
      <c r="F12326" s="49">
        <v>2.8387000150759193E-4</v>
      </c>
      <c r="G12326" s="50">
        <v>1367.14674089202</v>
      </c>
      <c r="H12326" s="51">
        <v>177.75407794098254</v>
      </c>
      <c r="I12326" s="52">
        <v>820.28804453521695</v>
      </c>
      <c r="J12326" s="51">
        <v>106.65244676459017</v>
      </c>
      <c r="K12326" s="53">
        <v>2187.4347854272401</v>
      </c>
      <c r="L12326" s="51">
        <v>284.40652470557268</v>
      </c>
    </row>
    <row r="12327" spans="1:12" ht="21.6" customHeight="1" x14ac:dyDescent="0.3">
      <c r="A12327" s="46" t="s">
        <v>12350</v>
      </c>
      <c r="B12327" s="47">
        <v>0.13001828744806401</v>
      </c>
      <c r="C12327" s="48">
        <v>4.1670751705010596E-3</v>
      </c>
      <c r="D12327" s="49">
        <v>5.4179597733589708E-4</v>
      </c>
      <c r="E12327" s="48">
        <v>2.2449427457025902E-3</v>
      </c>
      <c r="F12327" s="49">
        <v>2.9188361121520545E-4</v>
      </c>
      <c r="G12327" s="50">
        <v>1384.99407504073</v>
      </c>
      <c r="H12327" s="51">
        <v>180.07455776251118</v>
      </c>
      <c r="I12327" s="52">
        <v>830.996445024438</v>
      </c>
      <c r="J12327" s="51">
        <v>108.04473465750671</v>
      </c>
      <c r="K12327" s="53">
        <v>2215.9905200651601</v>
      </c>
      <c r="L12327" s="51">
        <v>288.11929242001787</v>
      </c>
    </row>
    <row r="12328" spans="1:12" ht="21.6" customHeight="1" x14ac:dyDescent="0.3">
      <c r="A12328" s="46" t="s">
        <v>12351</v>
      </c>
      <c r="B12328" s="47">
        <v>0.13001828744806401</v>
      </c>
      <c r="C12328" s="48">
        <v>4.0208510667842602E-3</v>
      </c>
      <c r="D12328" s="49">
        <v>5.2278416978701072E-4</v>
      </c>
      <c r="E12328" s="48">
        <v>2.15601245824492E-3</v>
      </c>
      <c r="F12328" s="49">
        <v>2.8032104753769512E-4</v>
      </c>
      <c r="G12328" s="50">
        <v>1340.5564821129899</v>
      </c>
      <c r="H12328" s="51">
        <v>174.2968580317322</v>
      </c>
      <c r="I12328" s="52">
        <v>804.33388926779401</v>
      </c>
      <c r="J12328" s="51">
        <v>104.57811481903933</v>
      </c>
      <c r="K12328" s="53">
        <v>2144.8903713807799</v>
      </c>
      <c r="L12328" s="51">
        <v>278.87497285077154</v>
      </c>
    </row>
    <row r="12329" spans="1:12" ht="21.6" customHeight="1" x14ac:dyDescent="0.3">
      <c r="A12329" s="46" t="s">
        <v>12352</v>
      </c>
      <c r="B12329" s="47">
        <v>0.13001828744806401</v>
      </c>
      <c r="C12329" s="48">
        <v>4.1073201268888703E-3</v>
      </c>
      <c r="D12329" s="49">
        <v>5.3402672889905586E-4</v>
      </c>
      <c r="E12329" s="48">
        <v>2.2158631621074999E-3</v>
      </c>
      <c r="F12329" s="49">
        <v>2.8810273355646897E-4</v>
      </c>
      <c r="G12329" s="50">
        <v>1378.5146865603299</v>
      </c>
      <c r="H12329" s="51">
        <v>179.23211876857883</v>
      </c>
      <c r="I12329" s="52">
        <v>827.10881193620196</v>
      </c>
      <c r="J12329" s="51">
        <v>107.53927126114783</v>
      </c>
      <c r="K12329" s="53">
        <v>2205.6234984965399</v>
      </c>
      <c r="L12329" s="51">
        <v>286.77139002972666</v>
      </c>
    </row>
    <row r="12330" spans="1:12" ht="21.6" customHeight="1" x14ac:dyDescent="0.3">
      <c r="A12330" s="46" t="s">
        <v>12353</v>
      </c>
      <c r="B12330" s="47">
        <v>0.13001828744806401</v>
      </c>
      <c r="C12330" s="48">
        <v>3.9641954864122596E-3</v>
      </c>
      <c r="D12330" s="49">
        <v>5.1541790825266709E-4</v>
      </c>
      <c r="E12330" s="48">
        <v>2.1285117732090801E-3</v>
      </c>
      <c r="F12330" s="49">
        <v>2.7674545556568664E-4</v>
      </c>
      <c r="G12330" s="50">
        <v>1334.3158316655499</v>
      </c>
      <c r="H12330" s="51">
        <v>173.48545934799407</v>
      </c>
      <c r="I12330" s="52">
        <v>800.589498999331</v>
      </c>
      <c r="J12330" s="51">
        <v>104.09127560879658</v>
      </c>
      <c r="K12330" s="53">
        <v>2134.9053306648798</v>
      </c>
      <c r="L12330" s="51">
        <v>277.57673495679063</v>
      </c>
    </row>
    <row r="12331" spans="1:12" ht="21.6" customHeight="1" x14ac:dyDescent="0.3">
      <c r="A12331" s="46" t="s">
        <v>12354</v>
      </c>
      <c r="B12331" s="47">
        <v>0.13001828744806401</v>
      </c>
      <c r="C12331" s="48">
        <v>4.2787510605101498E-3</v>
      </c>
      <c r="D12331" s="49">
        <v>5.5631588530411738E-4</v>
      </c>
      <c r="E12331" s="48">
        <v>2.29134919696093E-3</v>
      </c>
      <c r="F12331" s="49">
        <v>2.9791729853435682E-4</v>
      </c>
      <c r="G12331" s="50">
        <v>1419.15753041934</v>
      </c>
      <c r="H12331" s="51">
        <v>184.5164317241464</v>
      </c>
      <c r="I12331" s="52">
        <v>851.49451825160497</v>
      </c>
      <c r="J12331" s="51">
        <v>110.70985903448796</v>
      </c>
      <c r="K12331" s="53">
        <v>2270.6520486709401</v>
      </c>
      <c r="L12331" s="51">
        <v>295.22629075863438</v>
      </c>
    </row>
    <row r="12332" spans="1:12" ht="21.6" customHeight="1" x14ac:dyDescent="0.3">
      <c r="A12332" s="46" t="s">
        <v>12355</v>
      </c>
      <c r="B12332" s="47">
        <v>0.13001828744806401</v>
      </c>
      <c r="C12332" s="48">
        <v>4.1270948988934497E-3</v>
      </c>
      <c r="D12332" s="49">
        <v>5.3659781088976721E-4</v>
      </c>
      <c r="E12332" s="48">
        <v>2.1988939599813799E-3</v>
      </c>
      <c r="F12332" s="49">
        <v>2.8589642695667081E-4</v>
      </c>
      <c r="G12332" s="50">
        <v>1373.20638689051</v>
      </c>
      <c r="H12332" s="51">
        <v>178.54194273624773</v>
      </c>
      <c r="I12332" s="52">
        <v>823.92383213430605</v>
      </c>
      <c r="J12332" s="51">
        <v>107.12516564174865</v>
      </c>
      <c r="K12332" s="53">
        <v>2197.1302190248098</v>
      </c>
      <c r="L12332" s="51">
        <v>285.66710837799639</v>
      </c>
    </row>
    <row r="12333" spans="1:12" ht="21.6" customHeight="1" x14ac:dyDescent="0.3">
      <c r="A12333" s="46" t="s">
        <v>12356</v>
      </c>
      <c r="B12333" s="47">
        <v>0.13001828744806401</v>
      </c>
      <c r="C12333" s="48">
        <v>4.2171207714163999E-3</v>
      </c>
      <c r="D12333" s="49">
        <v>5.4830282066121896E-4</v>
      </c>
      <c r="E12333" s="48">
        <v>2.2613490104422302E-3</v>
      </c>
      <c r="F12333" s="49">
        <v>2.9401672566007296E-4</v>
      </c>
      <c r="G12333" s="50">
        <v>1412.4742117754399</v>
      </c>
      <c r="H12333" s="51">
        <v>183.64747807959679</v>
      </c>
      <c r="I12333" s="52">
        <v>847.48452706526905</v>
      </c>
      <c r="J12333" s="51">
        <v>110.18848684775874</v>
      </c>
      <c r="K12333" s="53">
        <v>2259.9587388407099</v>
      </c>
      <c r="L12333" s="51">
        <v>293.83596492735552</v>
      </c>
    </row>
    <row r="12334" spans="1:12" ht="21.6" customHeight="1" x14ac:dyDescent="0.3">
      <c r="A12334" s="46" t="s">
        <v>12357</v>
      </c>
      <c r="B12334" s="47">
        <v>0.13001828744806401</v>
      </c>
      <c r="C12334" s="48">
        <v>4.0686621960034303E-3</v>
      </c>
      <c r="D12334" s="49">
        <v>5.2900049092904531E-4</v>
      </c>
      <c r="E12334" s="48">
        <v>2.1705226568721299E-3</v>
      </c>
      <c r="F12334" s="49">
        <v>2.8220763871373617E-4</v>
      </c>
      <c r="G12334" s="50">
        <v>1366.7693642602501</v>
      </c>
      <c r="H12334" s="51">
        <v>177.7050120775969</v>
      </c>
      <c r="I12334" s="52">
        <v>820.06161855615198</v>
      </c>
      <c r="J12334" s="51">
        <v>106.62300724655839</v>
      </c>
      <c r="K12334" s="53">
        <v>2186.8309828164001</v>
      </c>
      <c r="L12334" s="51">
        <v>284.32801932415532</v>
      </c>
    </row>
    <row r="12335" spans="1:12" ht="21.6" customHeight="1" x14ac:dyDescent="0.3">
      <c r="A12335" s="46" t="s">
        <v>12358</v>
      </c>
      <c r="B12335" s="47">
        <v>0.13001828744806401</v>
      </c>
      <c r="C12335" s="48">
        <v>4.1604962598892599E-3</v>
      </c>
      <c r="D12335" s="49">
        <v>5.4094059864487701E-4</v>
      </c>
      <c r="E12335" s="48">
        <v>2.23248606845929E-3</v>
      </c>
      <c r="F12335" s="49">
        <v>2.9026401537273828E-4</v>
      </c>
      <c r="G12335" s="50">
        <v>1384.62735975384</v>
      </c>
      <c r="H12335" s="51">
        <v>180.02687806892871</v>
      </c>
      <c r="I12335" s="52">
        <v>830.77641585230799</v>
      </c>
      <c r="J12335" s="51">
        <v>108.01612684135775</v>
      </c>
      <c r="K12335" s="53">
        <v>2215.4037756061498</v>
      </c>
      <c r="L12335" s="51">
        <v>288.04300491028647</v>
      </c>
    </row>
    <row r="12336" spans="1:12" ht="21.6" customHeight="1" x14ac:dyDescent="0.3">
      <c r="A12336" s="46" t="s">
        <v>12359</v>
      </c>
      <c r="B12336" s="47">
        <v>0.13001828744806401</v>
      </c>
      <c r="C12336" s="48">
        <v>4.01406067381319E-3</v>
      </c>
      <c r="D12336" s="49">
        <v>5.2190129452181282E-4</v>
      </c>
      <c r="E12336" s="48">
        <v>2.1432268507239798E-3</v>
      </c>
      <c r="F12336" s="49">
        <v>2.7865868474383936E-4</v>
      </c>
      <c r="G12336" s="50">
        <v>1340.17933395007</v>
      </c>
      <c r="H12336" s="51">
        <v>174.24782187347517</v>
      </c>
      <c r="I12336" s="52">
        <v>804.10760037004195</v>
      </c>
      <c r="J12336" s="51">
        <v>104.5486931240851</v>
      </c>
      <c r="K12336" s="53">
        <v>2144.28693432011</v>
      </c>
      <c r="L12336" s="51">
        <v>278.79651499756028</v>
      </c>
    </row>
    <row r="12337" spans="1:12" ht="21.6" customHeight="1" x14ac:dyDescent="0.3">
      <c r="A12337" s="46" t="s">
        <v>12360</v>
      </c>
      <c r="B12337" s="47">
        <v>0.13001828744806401</v>
      </c>
      <c r="C12337" s="48">
        <v>4.1007571931813E-3</v>
      </c>
      <c r="D12337" s="49">
        <v>5.3317342749776241E-4</v>
      </c>
      <c r="E12337" s="48">
        <v>2.2034064848641898E-3</v>
      </c>
      <c r="F12337" s="49">
        <v>2.8648313771400055E-4</v>
      </c>
      <c r="G12337" s="50">
        <v>1378.14912925762</v>
      </c>
      <c r="H12337" s="51">
        <v>179.18458963411635</v>
      </c>
      <c r="I12337" s="52">
        <v>826.889477554574</v>
      </c>
      <c r="J12337" s="51">
        <v>107.51075378047008</v>
      </c>
      <c r="K12337" s="53">
        <v>2205.0386068121902</v>
      </c>
      <c r="L12337" s="51">
        <v>286.69534341458643</v>
      </c>
    </row>
    <row r="12338" spans="1:12" ht="21.6" customHeight="1" x14ac:dyDescent="0.3">
      <c r="A12338" s="46" t="s">
        <v>12361</v>
      </c>
      <c r="B12338" s="47">
        <v>0.13001828744806401</v>
      </c>
      <c r="C12338" s="48">
        <v>3.95742107034543E-3</v>
      </c>
      <c r="D12338" s="49">
        <v>5.1453711027719723E-4</v>
      </c>
      <c r="E12338" s="48">
        <v>2.1157261656881399E-3</v>
      </c>
      <c r="F12338" s="49">
        <v>2.7508309277183088E-4</v>
      </c>
      <c r="G12338" s="50">
        <v>1333.9398414868001</v>
      </c>
      <c r="H12338" s="51">
        <v>173.43657374885572</v>
      </c>
      <c r="I12338" s="52">
        <v>800.363904892081</v>
      </c>
      <c r="J12338" s="51">
        <v>104.06194424931356</v>
      </c>
      <c r="K12338" s="53">
        <v>2134.3037463788801</v>
      </c>
      <c r="L12338" s="51">
        <v>277.49851799816929</v>
      </c>
    </row>
    <row r="12339" spans="1:12" ht="21.6" customHeight="1" x14ac:dyDescent="0.3">
      <c r="A12339" s="46" t="s">
        <v>12362</v>
      </c>
      <c r="B12339" s="47">
        <v>0.13001828744806401</v>
      </c>
      <c r="C12339" s="48">
        <v>4.2051172717292896E-3</v>
      </c>
      <c r="D12339" s="49">
        <v>5.4674214618851747E-4</v>
      </c>
      <c r="E12339" s="48">
        <v>2.1644994559701699E-3</v>
      </c>
      <c r="F12339" s="49">
        <v>2.8142451244750772E-4</v>
      </c>
      <c r="G12339" s="50">
        <v>1414.7597055235899</v>
      </c>
      <c r="H12339" s="51">
        <v>183.94463406270449</v>
      </c>
      <c r="I12339" s="52">
        <v>848.85582331415503</v>
      </c>
      <c r="J12339" s="51">
        <v>110.36678043762285</v>
      </c>
      <c r="K12339" s="53">
        <v>2263.6155288377399</v>
      </c>
      <c r="L12339" s="51">
        <v>294.31141450032737</v>
      </c>
    </row>
    <row r="12340" spans="1:12" ht="21.6" customHeight="1" x14ac:dyDescent="0.3">
      <c r="A12340" s="46" t="s">
        <v>12363</v>
      </c>
      <c r="B12340" s="47">
        <v>0.13001828744806401</v>
      </c>
      <c r="C12340" s="48">
        <v>4.0552655350502998E-3</v>
      </c>
      <c r="D12340" s="49">
        <v>5.2725868001439696E-4</v>
      </c>
      <c r="E12340" s="48">
        <v>2.07590635302844E-3</v>
      </c>
      <c r="F12340" s="49">
        <v>2.6990578892331396E-4</v>
      </c>
      <c r="G12340" s="50">
        <v>1368.90837259155</v>
      </c>
      <c r="H12340" s="51">
        <v>177.98312227766965</v>
      </c>
      <c r="I12340" s="52">
        <v>821.34502355493396</v>
      </c>
      <c r="J12340" s="51">
        <v>106.78987336660231</v>
      </c>
      <c r="K12340" s="53">
        <v>2190.2533961464901</v>
      </c>
      <c r="L12340" s="51">
        <v>284.77299564427199</v>
      </c>
    </row>
    <row r="12341" spans="1:12" ht="21.6" customHeight="1" x14ac:dyDescent="0.3">
      <c r="A12341" s="46" t="s">
        <v>12364</v>
      </c>
      <c r="B12341" s="47">
        <v>0.13001828744806401</v>
      </c>
      <c r="C12341" s="48">
        <v>4.1433986723967003E-3</v>
      </c>
      <c r="D12341" s="49">
        <v>5.3871759959960095E-4</v>
      </c>
      <c r="E12341" s="48">
        <v>2.13449926945147E-3</v>
      </c>
      <c r="F12341" s="49">
        <v>2.7752393957322386E-4</v>
      </c>
      <c r="G12341" s="50">
        <v>1408.0667045648199</v>
      </c>
      <c r="H12341" s="51">
        <v>183.07442154015698</v>
      </c>
      <c r="I12341" s="52">
        <v>844.84002273889405</v>
      </c>
      <c r="J12341" s="51">
        <v>109.84465292409446</v>
      </c>
      <c r="K12341" s="53">
        <v>2252.9067273037099</v>
      </c>
      <c r="L12341" s="51">
        <v>292.91907446425142</v>
      </c>
    </row>
    <row r="12342" spans="1:12" ht="21.6" customHeight="1" x14ac:dyDescent="0.3">
      <c r="A12342" s="46" t="s">
        <v>12365</v>
      </c>
      <c r="B12342" s="47">
        <v>0.13001828744806401</v>
      </c>
      <c r="C12342" s="48">
        <v>3.9967534931861304E-3</v>
      </c>
      <c r="D12342" s="49">
        <v>5.1965104453612825E-4</v>
      </c>
      <c r="E12342" s="48">
        <v>2.0475350499191899E-3</v>
      </c>
      <c r="F12342" s="49">
        <v>2.6621700068037933E-4</v>
      </c>
      <c r="G12342" s="50">
        <v>1362.4624960543799</v>
      </c>
      <c r="H12342" s="51">
        <v>177.14504044920514</v>
      </c>
      <c r="I12342" s="52">
        <v>817.477497632633</v>
      </c>
      <c r="J12342" s="51">
        <v>106.28702426952374</v>
      </c>
      <c r="K12342" s="53">
        <v>2179.93999368702</v>
      </c>
      <c r="L12342" s="51">
        <v>283.4320647187289</v>
      </c>
    </row>
    <row r="12343" spans="1:12" ht="21.6" customHeight="1" x14ac:dyDescent="0.3">
      <c r="A12343" s="46" t="s">
        <v>12366</v>
      </c>
      <c r="B12343" s="47">
        <v>0.13001828744806401</v>
      </c>
      <c r="C12343" s="48">
        <v>4.0884944493075302E-3</v>
      </c>
      <c r="D12343" s="49">
        <v>5.3157904653988069E-4</v>
      </c>
      <c r="E12343" s="48">
        <v>2.1084642081774302E-3</v>
      </c>
      <c r="F12343" s="49">
        <v>2.7413890549276779E-4</v>
      </c>
      <c r="G12343" s="50">
        <v>1380.32654928799</v>
      </c>
      <c r="H12343" s="51">
        <v>179.46769405752019</v>
      </c>
      <c r="I12343" s="52">
        <v>828.19592957279701</v>
      </c>
      <c r="J12343" s="51">
        <v>107.6806164345125</v>
      </c>
      <c r="K12343" s="53">
        <v>2208.5224788607902</v>
      </c>
      <c r="L12343" s="51">
        <v>287.14831049203269</v>
      </c>
    </row>
    <row r="12344" spans="1:12" ht="21.6" customHeight="1" x14ac:dyDescent="0.3">
      <c r="A12344" s="46" t="s">
        <v>12367</v>
      </c>
      <c r="B12344" s="47">
        <v>0.13001828744806401</v>
      </c>
      <c r="C12344" s="48">
        <v>3.9437951522443499E-3</v>
      </c>
      <c r="D12344" s="49">
        <v>5.1276549174078729E-4</v>
      </c>
      <c r="E12344" s="48">
        <v>2.0229135825022E-3</v>
      </c>
      <c r="F12344" s="49">
        <v>2.6301575965236398E-4</v>
      </c>
      <c r="G12344" s="50">
        <v>1335.9745505056401</v>
      </c>
      <c r="H12344" s="51">
        <v>173.70112313094043</v>
      </c>
      <c r="I12344" s="52">
        <v>801.58473030338496</v>
      </c>
      <c r="J12344" s="51">
        <v>104.22067387856437</v>
      </c>
      <c r="K12344" s="53">
        <v>2137.55928080902</v>
      </c>
      <c r="L12344" s="51">
        <v>277.92179700950481</v>
      </c>
    </row>
    <row r="12345" spans="1:12" ht="21.6" customHeight="1" x14ac:dyDescent="0.3">
      <c r="A12345" s="46" t="s">
        <v>12368</v>
      </c>
      <c r="B12345" s="47">
        <v>0.13001828744806401</v>
      </c>
      <c r="C12345" s="48">
        <v>4.0286697822993498E-3</v>
      </c>
      <c r="D12345" s="49">
        <v>5.2380074578832632E-4</v>
      </c>
      <c r="E12345" s="48">
        <v>2.07938462458233E-3</v>
      </c>
      <c r="F12345" s="49">
        <v>2.7035802783403006E-4</v>
      </c>
      <c r="G12345" s="50">
        <v>1373.8389335939601</v>
      </c>
      <c r="H12345" s="51">
        <v>178.62418537536124</v>
      </c>
      <c r="I12345" s="52">
        <v>824.30336015637795</v>
      </c>
      <c r="J12345" s="51">
        <v>107.17451122521699</v>
      </c>
      <c r="K12345" s="53">
        <v>2198.1422937503398</v>
      </c>
      <c r="L12345" s="51">
        <v>285.79869660057824</v>
      </c>
    </row>
    <row r="12346" spans="1:12" ht="21.6" customHeight="1" x14ac:dyDescent="0.3">
      <c r="A12346" s="46" t="s">
        <v>12369</v>
      </c>
      <c r="B12346" s="47">
        <v>0.13001828744806401</v>
      </c>
      <c r="C12346" s="48">
        <v>3.8870786444436898E-3</v>
      </c>
      <c r="D12346" s="49">
        <v>5.0539130852651065E-4</v>
      </c>
      <c r="E12346" s="48">
        <v>1.9954128974663601E-3</v>
      </c>
      <c r="F12346" s="49">
        <v>2.5944016768035549E-4</v>
      </c>
      <c r="G12346" s="50">
        <v>1329.72647583152</v>
      </c>
      <c r="H12346" s="51">
        <v>172.88875916196372</v>
      </c>
      <c r="I12346" s="52">
        <v>797.83588549891601</v>
      </c>
      <c r="J12346" s="51">
        <v>103.73325549717875</v>
      </c>
      <c r="K12346" s="53">
        <v>2127.5623613304401</v>
      </c>
      <c r="L12346" s="51">
        <v>276.62201465914245</v>
      </c>
    </row>
    <row r="12347" spans="1:12" ht="21.6" customHeight="1" x14ac:dyDescent="0.3">
      <c r="A12347" s="46" t="s">
        <v>12370</v>
      </c>
      <c r="B12347" s="47">
        <v>0.13001828744806401</v>
      </c>
      <c r="C12347" s="48">
        <v>4.1996492689381102E-3</v>
      </c>
      <c r="D12347" s="49">
        <v>5.4603120582984708E-4</v>
      </c>
      <c r="E12347" s="48">
        <v>2.15356602716615E-3</v>
      </c>
      <c r="F12347" s="49">
        <v>2.8000296675847374E-4</v>
      </c>
      <c r="G12347" s="50">
        <v>1414.46349887713</v>
      </c>
      <c r="H12347" s="51">
        <v>183.90612178180106</v>
      </c>
      <c r="I12347" s="52">
        <v>848.67809932628199</v>
      </c>
      <c r="J12347" s="51">
        <v>110.34367306908115</v>
      </c>
      <c r="K12347" s="53">
        <v>2263.14159820341</v>
      </c>
      <c r="L12347" s="51">
        <v>294.24979485088221</v>
      </c>
    </row>
    <row r="12348" spans="1:12" ht="21.6" customHeight="1" x14ac:dyDescent="0.3">
      <c r="A12348" s="46" t="s">
        <v>12371</v>
      </c>
      <c r="B12348" s="47">
        <v>0.13001828744806401</v>
      </c>
      <c r="C12348" s="48">
        <v>4.0496032140820296E-3</v>
      </c>
      <c r="D12348" s="49">
        <v>5.2652247473912125E-4</v>
      </c>
      <c r="E12348" s="48">
        <v>2.0646842167543898E-3</v>
      </c>
      <c r="F12348" s="49">
        <v>2.6844670598345316E-4</v>
      </c>
      <c r="G12348" s="50">
        <v>1368.60266097319</v>
      </c>
      <c r="H12348" s="51">
        <v>177.94337417659753</v>
      </c>
      <c r="I12348" s="52">
        <v>821.16159658391905</v>
      </c>
      <c r="J12348" s="51">
        <v>106.76602450595917</v>
      </c>
      <c r="K12348" s="53">
        <v>2189.7642575571099</v>
      </c>
      <c r="L12348" s="51">
        <v>284.7093986825567</v>
      </c>
    </row>
    <row r="12349" spans="1:12" ht="21.6" customHeight="1" x14ac:dyDescent="0.3">
      <c r="A12349" s="46" t="s">
        <v>12372</v>
      </c>
      <c r="B12349" s="47">
        <v>0.13001828744806401</v>
      </c>
      <c r="C12349" s="48">
        <v>4.1379373205203103E-3</v>
      </c>
      <c r="D12349" s="49">
        <v>5.3800752398148154E-4</v>
      </c>
      <c r="E12349" s="48">
        <v>2.1235658406474501E-3</v>
      </c>
      <c r="F12349" s="49">
        <v>2.7610239388418988E-4</v>
      </c>
      <c r="G12349" s="50">
        <v>1407.7709799675699</v>
      </c>
      <c r="H12349" s="51">
        <v>183.03597193446626</v>
      </c>
      <c r="I12349" s="52">
        <v>844.66258798054605</v>
      </c>
      <c r="J12349" s="51">
        <v>109.82158316068029</v>
      </c>
      <c r="K12349" s="53">
        <v>2252.4335679481201</v>
      </c>
      <c r="L12349" s="51">
        <v>292.85755509514655</v>
      </c>
    </row>
    <row r="12350" spans="1:12" ht="21.6" customHeight="1" x14ac:dyDescent="0.3">
      <c r="A12350" s="46" t="s">
        <v>12373</v>
      </c>
      <c r="B12350" s="47">
        <v>0.13001828744806401</v>
      </c>
      <c r="C12350" s="48">
        <v>3.99109782313266E-3</v>
      </c>
      <c r="D12350" s="49">
        <v>5.189157040014047E-4</v>
      </c>
      <c r="E12350" s="48">
        <v>2.0363129136451402E-3</v>
      </c>
      <c r="F12350" s="49">
        <v>2.6475791774051858E-4</v>
      </c>
      <c r="G12350" s="50">
        <v>1362.1572664852399</v>
      </c>
      <c r="H12350" s="51">
        <v>177.10535502334704</v>
      </c>
      <c r="I12350" s="52">
        <v>817.29435989114404</v>
      </c>
      <c r="J12350" s="51">
        <v>106.26321301400824</v>
      </c>
      <c r="K12350" s="53">
        <v>2179.4516263763799</v>
      </c>
      <c r="L12350" s="51">
        <v>283.36856803735532</v>
      </c>
    </row>
    <row r="12351" spans="1:12" ht="21.6" customHeight="1" x14ac:dyDescent="0.3">
      <c r="A12351" s="46" t="s">
        <v>12374</v>
      </c>
      <c r="B12351" s="47">
        <v>0.13001828744806401</v>
      </c>
      <c r="C12351" s="48">
        <v>4.0830343693810198E-3</v>
      </c>
      <c r="D12351" s="49">
        <v>5.3086913629850623E-4</v>
      </c>
      <c r="E12351" s="48">
        <v>2.0975307793734098E-3</v>
      </c>
      <c r="F12351" s="49">
        <v>2.7271735980373375E-4</v>
      </c>
      <c r="G12351" s="50">
        <v>1380.0309168799299</v>
      </c>
      <c r="H12351" s="51">
        <v>179.42925643811006</v>
      </c>
      <c r="I12351" s="52">
        <v>828.01855012796204</v>
      </c>
      <c r="J12351" s="51">
        <v>107.65755386286656</v>
      </c>
      <c r="K12351" s="53">
        <v>2208.0494670079001</v>
      </c>
      <c r="L12351" s="51">
        <v>287.08681030097659</v>
      </c>
    </row>
    <row r="12352" spans="1:12" ht="21.6" customHeight="1" x14ac:dyDescent="0.3">
      <c r="A12352" s="46" t="s">
        <v>12375</v>
      </c>
      <c r="B12352" s="47">
        <v>0.13001828744806401</v>
      </c>
      <c r="C12352" s="48">
        <v>3.9381407541407504E-3</v>
      </c>
      <c r="D12352" s="49">
        <v>5.1203031658280773E-4</v>
      </c>
      <c r="E12352" s="48">
        <v>2.0116914462281498E-3</v>
      </c>
      <c r="F12352" s="49">
        <v>2.6155667671250317E-4</v>
      </c>
      <c r="G12352" s="50">
        <v>1335.66941312568</v>
      </c>
      <c r="H12352" s="51">
        <v>173.66144969136161</v>
      </c>
      <c r="I12352" s="52">
        <v>801.401647875408</v>
      </c>
      <c r="J12352" s="51">
        <v>104.19686981481698</v>
      </c>
      <c r="K12352" s="53">
        <v>2137.0710610010801</v>
      </c>
      <c r="L12352" s="51">
        <v>277.85831950617859</v>
      </c>
    </row>
    <row r="12353" spans="1:12" ht="21.6" customHeight="1" x14ac:dyDescent="0.3">
      <c r="A12353" s="46" t="s">
        <v>12376</v>
      </c>
      <c r="B12353" s="47">
        <v>0.13001828744806401</v>
      </c>
      <c r="C12353" s="48">
        <v>4.02321614919384E-3</v>
      </c>
      <c r="D12353" s="49">
        <v>5.2309167375157791E-4</v>
      </c>
      <c r="E12353" s="48">
        <v>2.06845119577831E-3</v>
      </c>
      <c r="F12353" s="49">
        <v>2.6893648214499602E-4</v>
      </c>
      <c r="G12353" s="50">
        <v>1373.5437684426699</v>
      </c>
      <c r="H12353" s="51">
        <v>178.58580850787612</v>
      </c>
      <c r="I12353" s="52">
        <v>824.12626106560595</v>
      </c>
      <c r="J12353" s="51">
        <v>107.15148510472621</v>
      </c>
      <c r="K12353" s="53">
        <v>2197.6700295082801</v>
      </c>
      <c r="L12353" s="51">
        <v>285.73729361260234</v>
      </c>
    </row>
    <row r="12354" spans="1:12" ht="21.6" customHeight="1" x14ac:dyDescent="0.3">
      <c r="A12354" s="46" t="s">
        <v>12377</v>
      </c>
      <c r="B12354" s="47">
        <v>0.13001828744806401</v>
      </c>
      <c r="C12354" s="48">
        <v>3.8814306931611001E-3</v>
      </c>
      <c r="D12354" s="49">
        <v>5.0465697157315822E-4</v>
      </c>
      <c r="E12354" s="48">
        <v>1.98419076119231E-3</v>
      </c>
      <c r="F12354" s="49">
        <v>2.5798108474049469E-4</v>
      </c>
      <c r="G12354" s="50">
        <v>1329.4218057083301</v>
      </c>
      <c r="H12354" s="51">
        <v>172.84914647430998</v>
      </c>
      <c r="I12354" s="52">
        <v>797.653083425001</v>
      </c>
      <c r="J12354" s="51">
        <v>103.70948788458637</v>
      </c>
      <c r="K12354" s="53">
        <v>2127.0748891333301</v>
      </c>
      <c r="L12354" s="51">
        <v>276.55863435889637</v>
      </c>
    </row>
    <row r="12355" spans="1:12" ht="21.6" customHeight="1" x14ac:dyDescent="0.3">
      <c r="A12355" s="46" t="s">
        <v>12378</v>
      </c>
      <c r="B12355" s="47">
        <v>0.13001828744806401</v>
      </c>
      <c r="C12355" s="48">
        <v>4.2265298905987698E-3</v>
      </c>
      <c r="D12355" s="49">
        <v>5.4952617822370538E-4</v>
      </c>
      <c r="E12355" s="48">
        <v>2.3613322912205701E-3</v>
      </c>
      <c r="F12355" s="49">
        <v>3.070163806003117E-4</v>
      </c>
      <c r="G12355" s="50">
        <v>1416.4639041385899</v>
      </c>
      <c r="H12355" s="51">
        <v>184.16621104809818</v>
      </c>
      <c r="I12355" s="52">
        <v>849.87834248315903</v>
      </c>
      <c r="J12355" s="51">
        <v>110.49972662885956</v>
      </c>
      <c r="K12355" s="53">
        <v>2266.3422466217498</v>
      </c>
      <c r="L12355" s="51">
        <v>294.66593767695775</v>
      </c>
    </row>
    <row r="12356" spans="1:12" ht="21.6" customHeight="1" x14ac:dyDescent="0.3">
      <c r="A12356" s="46" t="s">
        <v>12379</v>
      </c>
      <c r="B12356" s="47">
        <v>0.13001828744806401</v>
      </c>
      <c r="C12356" s="48">
        <v>4.0770184015287399E-3</v>
      </c>
      <c r="D12356" s="49">
        <v>5.3008695046101017E-4</v>
      </c>
      <c r="E12356" s="48">
        <v>2.2692291041388102E-3</v>
      </c>
      <c r="F12356" s="49">
        <v>2.9504128194743259E-4</v>
      </c>
      <c r="G12356" s="50">
        <v>1370.6125828701299</v>
      </c>
      <c r="H12356" s="51">
        <v>178.20470077954201</v>
      </c>
      <c r="I12356" s="52">
        <v>822.36754972208098</v>
      </c>
      <c r="J12356" s="51">
        <v>106.9228204677256</v>
      </c>
      <c r="K12356" s="53">
        <v>2192.9801325922099</v>
      </c>
      <c r="L12356" s="51">
        <v>285.12752124726762</v>
      </c>
    </row>
    <row r="12357" spans="1:12" ht="21.6" customHeight="1" x14ac:dyDescent="0.3">
      <c r="A12357" s="46" t="s">
        <v>12380</v>
      </c>
      <c r="B12357" s="47">
        <v>0.13001828744806401</v>
      </c>
      <c r="C12357" s="48">
        <v>4.1655946716698498E-3</v>
      </c>
      <c r="D12357" s="49">
        <v>5.416034854132944E-4</v>
      </c>
      <c r="E12357" s="48">
        <v>2.33265172032226E-3</v>
      </c>
      <c r="F12357" s="49">
        <v>3.0328738188908065E-4</v>
      </c>
      <c r="G12357" s="50">
        <v>1409.7921201029501</v>
      </c>
      <c r="H12357" s="51">
        <v>183.29875711356095</v>
      </c>
      <c r="I12357" s="52">
        <v>845.87527206177401</v>
      </c>
      <c r="J12357" s="51">
        <v>109.97925426813708</v>
      </c>
      <c r="K12357" s="53">
        <v>2255.6673921647298</v>
      </c>
      <c r="L12357" s="51">
        <v>293.27801138169804</v>
      </c>
    </row>
    <row r="12358" spans="1:12" ht="21.6" customHeight="1" x14ac:dyDescent="0.3">
      <c r="A12358" s="46" t="s">
        <v>12381</v>
      </c>
      <c r="B12358" s="47">
        <v>0.13001828744806401</v>
      </c>
      <c r="C12358" s="48">
        <v>4.0192581694870402E-3</v>
      </c>
      <c r="D12358" s="49">
        <v>5.2257706400834559E-4</v>
      </c>
      <c r="E12358" s="48">
        <v>2.2421057670957202E-3</v>
      </c>
      <c r="F12358" s="49">
        <v>2.9151475211521341E-4</v>
      </c>
      <c r="G12358" s="50">
        <v>1364.1870160369899</v>
      </c>
      <c r="H12358" s="51">
        <v>177.36925958401406</v>
      </c>
      <c r="I12358" s="52">
        <v>818.51220962219895</v>
      </c>
      <c r="J12358" s="51">
        <v>106.42155575040908</v>
      </c>
      <c r="K12358" s="53">
        <v>2182.6992256591898</v>
      </c>
      <c r="L12358" s="51">
        <v>283.79081533442314</v>
      </c>
    </row>
    <row r="12359" spans="1:12" ht="21.6" customHeight="1" x14ac:dyDescent="0.3">
      <c r="A12359" s="46" t="s">
        <v>12382</v>
      </c>
      <c r="B12359" s="47">
        <v>0.13001828744806401</v>
      </c>
      <c r="C12359" s="48">
        <v>4.11020326767825E-3</v>
      </c>
      <c r="D12359" s="49">
        <v>5.3440158992696274E-4</v>
      </c>
      <c r="E12359" s="48">
        <v>2.3018334815506601E-3</v>
      </c>
      <c r="F12359" s="49">
        <v>2.992804472618317E-4</v>
      </c>
      <c r="G12359" s="50">
        <v>1382.03236425928</v>
      </c>
      <c r="H12359" s="51">
        <v>179.68948119879059</v>
      </c>
      <c r="I12359" s="52">
        <v>829.21941855557202</v>
      </c>
      <c r="J12359" s="51">
        <v>107.81368871927486</v>
      </c>
      <c r="K12359" s="53">
        <v>2211.2517828148598</v>
      </c>
      <c r="L12359" s="51">
        <v>287.50316991806545</v>
      </c>
    </row>
    <row r="12360" spans="1:12" ht="21.6" customHeight="1" x14ac:dyDescent="0.3">
      <c r="A12360" s="46" t="s">
        <v>12383</v>
      </c>
      <c r="B12360" s="47">
        <v>0.13001828744806401</v>
      </c>
      <c r="C12360" s="48">
        <v>3.9658471137766597E-3</v>
      </c>
      <c r="D12360" s="49">
        <v>5.156326500140888E-4</v>
      </c>
      <c r="E12360" s="48">
        <v>2.21296082851552E-3</v>
      </c>
      <c r="F12360" s="49">
        <v>2.8772537711323676E-4</v>
      </c>
      <c r="G12360" s="50">
        <v>1337.6813923119701</v>
      </c>
      <c r="H12360" s="51">
        <v>173.9230437795442</v>
      </c>
      <c r="I12360" s="52">
        <v>802.60883538718599</v>
      </c>
      <c r="J12360" s="51">
        <v>104.35382626772704</v>
      </c>
      <c r="K12360" s="53">
        <v>2140.2902276991599</v>
      </c>
      <c r="L12360" s="51">
        <v>278.27687004727125</v>
      </c>
    </row>
    <row r="12361" spans="1:12" ht="21.6" customHeight="1" x14ac:dyDescent="0.3">
      <c r="A12361" s="46" t="s">
        <v>12384</v>
      </c>
      <c r="B12361" s="47">
        <v>0.13001828744806401</v>
      </c>
      <c r="C12361" s="48">
        <v>4.0511379418135297E-3</v>
      </c>
      <c r="D12361" s="49">
        <v>5.2672201741046996E-4</v>
      </c>
      <c r="E12361" s="48">
        <v>2.27403301909444E-3</v>
      </c>
      <c r="F12361" s="49">
        <v>2.9566587874300975E-4</v>
      </c>
      <c r="G12361" s="50">
        <v>1375.56531441371</v>
      </c>
      <c r="H12361" s="51">
        <v>178.84864645302829</v>
      </c>
      <c r="I12361" s="52">
        <v>825.33918864822795</v>
      </c>
      <c r="J12361" s="51">
        <v>107.30918787181723</v>
      </c>
      <c r="K12361" s="53">
        <v>2200.90450306194</v>
      </c>
      <c r="L12361" s="51">
        <v>286.15783432484551</v>
      </c>
    </row>
    <row r="12362" spans="1:12" ht="21.6" customHeight="1" x14ac:dyDescent="0.3">
      <c r="A12362" s="46" t="s">
        <v>12385</v>
      </c>
      <c r="B12362" s="47">
        <v>0.13001828744806401</v>
      </c>
      <c r="C12362" s="48">
        <v>3.9098593453312201E-3</v>
      </c>
      <c r="D12362" s="49">
        <v>5.0835321624277392E-4</v>
      </c>
      <c r="E12362" s="48">
        <v>2.1866698137436198E-3</v>
      </c>
      <c r="F12362" s="49">
        <v>2.8430706439732257E-4</v>
      </c>
      <c r="G12362" s="50">
        <v>1331.4530041066701</v>
      </c>
      <c r="H12362" s="51">
        <v>173.11323941152938</v>
      </c>
      <c r="I12362" s="52">
        <v>798.87180246400203</v>
      </c>
      <c r="J12362" s="51">
        <v>103.86794364691762</v>
      </c>
      <c r="K12362" s="53">
        <v>2130.3248065706698</v>
      </c>
      <c r="L12362" s="51">
        <v>276.98118305844702</v>
      </c>
    </row>
    <row r="12363" spans="1:12" ht="21.6" customHeight="1" x14ac:dyDescent="0.3">
      <c r="A12363" s="46" t="s">
        <v>12386</v>
      </c>
      <c r="B12363" s="47">
        <v>0.13001828744806401</v>
      </c>
      <c r="C12363" s="48">
        <v>4.2192801502384204E-3</v>
      </c>
      <c r="D12363" s="49">
        <v>5.485835793976097E-4</v>
      </c>
      <c r="E12363" s="48">
        <v>2.3476864465897798E-3</v>
      </c>
      <c r="F12363" s="49">
        <v>3.0524217125063396E-4</v>
      </c>
      <c r="G12363" s="50">
        <v>1416.05948225618</v>
      </c>
      <c r="H12363" s="51">
        <v>184.11362880754072</v>
      </c>
      <c r="I12363" s="52">
        <v>849.63568935371097</v>
      </c>
      <c r="J12363" s="51">
        <v>110.46817728452481</v>
      </c>
      <c r="K12363" s="53">
        <v>2265.6951716098902</v>
      </c>
      <c r="L12363" s="51">
        <v>294.58180609206556</v>
      </c>
    </row>
    <row r="12364" spans="1:12" ht="21.6" customHeight="1" x14ac:dyDescent="0.3">
      <c r="A12364" s="46" t="s">
        <v>12387</v>
      </c>
      <c r="B12364" s="47">
        <v>0.13001828744806401</v>
      </c>
      <c r="C12364" s="48">
        <v>4.0695550254723498E-3</v>
      </c>
      <c r="D12364" s="49">
        <v>5.2911657508757743E-4</v>
      </c>
      <c r="E12364" s="48">
        <v>2.2552229281471601E-3</v>
      </c>
      <c r="F12364" s="49">
        <v>2.9322022293130207E-4</v>
      </c>
      <c r="G12364" s="50">
        <v>1370.19745357171</v>
      </c>
      <c r="H12364" s="51">
        <v>178.15072637909194</v>
      </c>
      <c r="I12364" s="52">
        <v>822.11847214302804</v>
      </c>
      <c r="J12364" s="51">
        <v>106.89043582745542</v>
      </c>
      <c r="K12364" s="53">
        <v>2192.3159257147399</v>
      </c>
      <c r="L12364" s="51">
        <v>285.04116220654737</v>
      </c>
    </row>
    <row r="12365" spans="1:12" ht="21.6" customHeight="1" x14ac:dyDescent="0.3">
      <c r="A12365" s="46" t="s">
        <v>12388</v>
      </c>
      <c r="B12365" s="47">
        <v>0.13001828744806401</v>
      </c>
      <c r="C12365" s="48">
        <v>4.1583678943898899E-3</v>
      </c>
      <c r="D12365" s="49">
        <v>5.4066387220758538E-4</v>
      </c>
      <c r="E12365" s="48">
        <v>2.3190058756914701E-3</v>
      </c>
      <c r="F12365" s="49">
        <v>3.0151317253940296E-4</v>
      </c>
      <c r="G12365" s="50">
        <v>1409.38920843049</v>
      </c>
      <c r="H12365" s="51">
        <v>183.24637122791486</v>
      </c>
      <c r="I12365" s="52">
        <v>845.63352505829505</v>
      </c>
      <c r="J12365" s="51">
        <v>109.94782273674905</v>
      </c>
      <c r="K12365" s="53">
        <v>2255.02273348878</v>
      </c>
      <c r="L12365" s="51">
        <v>293.1941939646639</v>
      </c>
    </row>
    <row r="12366" spans="1:12" ht="21.6" customHeight="1" x14ac:dyDescent="0.3">
      <c r="A12366" s="46" t="s">
        <v>12389</v>
      </c>
      <c r="B12366" s="47">
        <v>0.13001828744806401</v>
      </c>
      <c r="C12366" s="48">
        <v>4.01181775651105E-3</v>
      </c>
      <c r="D12366" s="49">
        <v>5.2160967425530092E-4</v>
      </c>
      <c r="E12366" s="48">
        <v>2.2280995911040701E-3</v>
      </c>
      <c r="F12366" s="49">
        <v>2.8969369309908289E-4</v>
      </c>
      <c r="G12366" s="50">
        <v>1363.77339694852</v>
      </c>
      <c r="H12366" s="51">
        <v>177.31548153847538</v>
      </c>
      <c r="I12366" s="52">
        <v>818.26403816911602</v>
      </c>
      <c r="J12366" s="51">
        <v>106.38928892308574</v>
      </c>
      <c r="K12366" s="53">
        <v>2182.0374351176401</v>
      </c>
      <c r="L12366" s="51">
        <v>283.70477046156111</v>
      </c>
    </row>
    <row r="12367" spans="1:12" ht="21.6" customHeight="1" x14ac:dyDescent="0.3">
      <c r="A12367" s="46" t="s">
        <v>12390</v>
      </c>
      <c r="B12367" s="47">
        <v>0.13001828744806401</v>
      </c>
      <c r="C12367" s="48">
        <v>4.1029808819576701E-3</v>
      </c>
      <c r="D12367" s="49">
        <v>5.3346254770428357E-4</v>
      </c>
      <c r="E12367" s="48">
        <v>2.2881876369198698E-3</v>
      </c>
      <c r="F12367" s="49">
        <v>2.9750623791215396E-4</v>
      </c>
      <c r="G12367" s="50">
        <v>1381.62974140594</v>
      </c>
      <c r="H12367" s="51">
        <v>179.63713286491185</v>
      </c>
      <c r="I12367" s="52">
        <v>828.97784484356498</v>
      </c>
      <c r="J12367" s="51">
        <v>107.78227971894724</v>
      </c>
      <c r="K12367" s="53">
        <v>2210.6075862494999</v>
      </c>
      <c r="L12367" s="51">
        <v>287.41941258385907</v>
      </c>
    </row>
    <row r="12368" spans="1:12" ht="21.6" customHeight="1" x14ac:dyDescent="0.3">
      <c r="A12368" s="46" t="s">
        <v>12391</v>
      </c>
      <c r="B12368" s="47">
        <v>0.13001828744806401</v>
      </c>
      <c r="C12368" s="48">
        <v>3.95841109236004E-3</v>
      </c>
      <c r="D12368" s="49">
        <v>5.1466583124407279E-4</v>
      </c>
      <c r="E12368" s="48">
        <v>2.19895465252386E-3</v>
      </c>
      <c r="F12368" s="49">
        <v>2.8590431809710494E-4</v>
      </c>
      <c r="G12368" s="50">
        <v>1337.2680620426199</v>
      </c>
      <c r="H12368" s="51">
        <v>173.86930328577287</v>
      </c>
      <c r="I12368" s="52">
        <v>802.36083722557498</v>
      </c>
      <c r="J12368" s="51">
        <v>104.32158197146411</v>
      </c>
      <c r="K12368" s="53">
        <v>2139.6288992681998</v>
      </c>
      <c r="L12368" s="51">
        <v>278.19088525723697</v>
      </c>
    </row>
    <row r="12369" spans="1:12" ht="21.6" customHeight="1" x14ac:dyDescent="0.3">
      <c r="A12369" s="46" t="s">
        <v>12392</v>
      </c>
      <c r="B12369" s="47">
        <v>0.13001828744806401</v>
      </c>
      <c r="C12369" s="48">
        <v>4.04393781451509E-3</v>
      </c>
      <c r="D12369" s="49">
        <v>5.2578586918971876E-4</v>
      </c>
      <c r="E12369" s="48">
        <v>2.2603871744636501E-3</v>
      </c>
      <c r="F12369" s="49">
        <v>2.9389166939333206E-4</v>
      </c>
      <c r="G12369" s="50">
        <v>1375.16415542715</v>
      </c>
      <c r="H12369" s="51">
        <v>178.79648844860137</v>
      </c>
      <c r="I12369" s="52">
        <v>825.09849325629</v>
      </c>
      <c r="J12369" s="51">
        <v>107.27789306916083</v>
      </c>
      <c r="K12369" s="53">
        <v>2200.2626486834401</v>
      </c>
      <c r="L12369" s="51">
        <v>286.07438151776216</v>
      </c>
    </row>
    <row r="12370" spans="1:12" ht="21.6" customHeight="1" x14ac:dyDescent="0.3">
      <c r="A12370" s="46" t="s">
        <v>12393</v>
      </c>
      <c r="B12370" s="47">
        <v>0.13001828744806401</v>
      </c>
      <c r="C12370" s="48">
        <v>3.9024455823367401E-3</v>
      </c>
      <c r="D12370" s="49">
        <v>5.0738929147468588E-4</v>
      </c>
      <c r="E12370" s="48">
        <v>2.1726636377519702E-3</v>
      </c>
      <c r="F12370" s="49">
        <v>2.8248600538119211E-4</v>
      </c>
      <c r="G12370" s="50">
        <v>1331.0411377041</v>
      </c>
      <c r="H12370" s="51">
        <v>173.05968924720983</v>
      </c>
      <c r="I12370" s="52">
        <v>798.62468262246</v>
      </c>
      <c r="J12370" s="51">
        <v>103.8358135483259</v>
      </c>
      <c r="K12370" s="53">
        <v>2129.6658203265602</v>
      </c>
      <c r="L12370" s="51">
        <v>276.89550279553572</v>
      </c>
    </row>
    <row r="12371" spans="1:12" ht="21.6" customHeight="1" x14ac:dyDescent="0.3">
      <c r="A12371" s="46" t="s">
        <v>12394</v>
      </c>
      <c r="B12371" s="47">
        <v>0.13001828744806401</v>
      </c>
      <c r="C12371" s="48">
        <v>4.1347001981374698E-3</v>
      </c>
      <c r="D12371" s="49">
        <v>5.3758663887300479E-4</v>
      </c>
      <c r="E12371" s="48">
        <v>2.2087270898363E-3</v>
      </c>
      <c r="F12371" s="49">
        <v>2.8717491366066195E-4</v>
      </c>
      <c r="G12371" s="50">
        <v>1411.08556841478</v>
      </c>
      <c r="H12371" s="51">
        <v>183.46692904796765</v>
      </c>
      <c r="I12371" s="52">
        <v>846.65134104887204</v>
      </c>
      <c r="J12371" s="51">
        <v>110.08015742878112</v>
      </c>
      <c r="K12371" s="53">
        <v>2257.7369094636501</v>
      </c>
      <c r="L12371" s="51">
        <v>293.54708647674875</v>
      </c>
    </row>
    <row r="12372" spans="1:12" ht="21.6" customHeight="1" x14ac:dyDescent="0.3">
      <c r="A12372" s="46" t="s">
        <v>12395</v>
      </c>
      <c r="B12372" s="47">
        <v>0.13001828744806401</v>
      </c>
      <c r="C12372" s="48">
        <v>3.9869404776023904E-3</v>
      </c>
      <c r="D12372" s="49">
        <v>5.1837517305522917E-4</v>
      </c>
      <c r="E12372" s="48">
        <v>2.12049440117228E-3</v>
      </c>
      <c r="F12372" s="49">
        <v>2.7570305058362786E-4</v>
      </c>
      <c r="G12372" s="50">
        <v>1365.3324712306601</v>
      </c>
      <c r="H12372" s="51">
        <v>177.51818970664354</v>
      </c>
      <c r="I12372" s="52">
        <v>819.19948273839896</v>
      </c>
      <c r="J12372" s="51">
        <v>106.51091382398651</v>
      </c>
      <c r="K12372" s="53">
        <v>2184.5319539690599</v>
      </c>
      <c r="L12372" s="51">
        <v>284.02910353063004</v>
      </c>
    </row>
    <row r="12373" spans="1:12" ht="21.6" customHeight="1" x14ac:dyDescent="0.3">
      <c r="A12373" s="46" t="s">
        <v>12396</v>
      </c>
      <c r="B12373" s="47">
        <v>0.13001828744806401</v>
      </c>
      <c r="C12373" s="48">
        <v>4.0737162188614496E-3</v>
      </c>
      <c r="D12373" s="49">
        <v>5.2965760632576835E-4</v>
      </c>
      <c r="E12373" s="48">
        <v>2.18004651893798E-3</v>
      </c>
      <c r="F12373" s="49">
        <v>2.834459149494296E-4</v>
      </c>
      <c r="G12373" s="50">
        <v>1404.4056283882201</v>
      </c>
      <c r="H12373" s="51">
        <v>182.59841468545858</v>
      </c>
      <c r="I12373" s="52">
        <v>842.64337703293199</v>
      </c>
      <c r="J12373" s="51">
        <v>109.55904881127513</v>
      </c>
      <c r="K12373" s="53">
        <v>2247.04900542115</v>
      </c>
      <c r="L12373" s="51">
        <v>292.15746349673373</v>
      </c>
    </row>
    <row r="12374" spans="1:12" ht="21.6" customHeight="1" x14ac:dyDescent="0.3">
      <c r="A12374" s="46" t="s">
        <v>12397</v>
      </c>
      <c r="B12374" s="47">
        <v>0.13001828744806401</v>
      </c>
      <c r="C12374" s="48">
        <v>3.9291411978846901E-3</v>
      </c>
      <c r="D12374" s="49">
        <v>5.1086020969060226E-4</v>
      </c>
      <c r="E12374" s="48">
        <v>2.0933710641291899E-3</v>
      </c>
      <c r="F12374" s="49">
        <v>2.7217652075140863E-4</v>
      </c>
      <c r="G12374" s="50">
        <v>1358.89965589791</v>
      </c>
      <c r="H12374" s="51">
        <v>176.68180607360972</v>
      </c>
      <c r="I12374" s="52">
        <v>815.33979353874895</v>
      </c>
      <c r="J12374" s="51">
        <v>106.00908364416622</v>
      </c>
      <c r="K12374" s="53">
        <v>2174.2394494366599</v>
      </c>
      <c r="L12374" s="51">
        <v>282.69088971777592</v>
      </c>
    </row>
    <row r="12375" spans="1:12" ht="21.6" customHeight="1" x14ac:dyDescent="0.3">
      <c r="A12375" s="46" t="s">
        <v>12398</v>
      </c>
      <c r="B12375" s="47">
        <v>0.13001828744806401</v>
      </c>
      <c r="C12375" s="48">
        <v>4.0203066233072196E-3</v>
      </c>
      <c r="D12375" s="49">
        <v>5.2271338217851372E-4</v>
      </c>
      <c r="E12375" s="48">
        <v>2.15232612239464E-3</v>
      </c>
      <c r="F12375" s="49">
        <v>2.7984175646348329E-4</v>
      </c>
      <c r="G12375" s="50">
        <v>1376.7669649017901</v>
      </c>
      <c r="H12375" s="51">
        <v>179.0048829915996</v>
      </c>
      <c r="I12375" s="52">
        <v>826.06017894107504</v>
      </c>
      <c r="J12375" s="51">
        <v>107.40292979495989</v>
      </c>
      <c r="K12375" s="53">
        <v>2202.8271438428601</v>
      </c>
      <c r="L12375" s="51">
        <v>286.40781278655948</v>
      </c>
    </row>
    <row r="12376" spans="1:12" ht="21.6" customHeight="1" x14ac:dyDescent="0.3">
      <c r="A12376" s="46" t="s">
        <v>12399</v>
      </c>
      <c r="B12376" s="47">
        <v>0.13001828744806401</v>
      </c>
      <c r="C12376" s="48">
        <v>3.87762728988256E-3</v>
      </c>
      <c r="D12376" s="49">
        <v>5.0416245959240813E-4</v>
      </c>
      <c r="E12376" s="48">
        <v>2.0671557680292901E-3</v>
      </c>
      <c r="F12376" s="49">
        <v>2.6876805284755577E-4</v>
      </c>
      <c r="G12376" s="50">
        <v>1332.51005862239</v>
      </c>
      <c r="H12376" s="51">
        <v>173.25067582940252</v>
      </c>
      <c r="I12376" s="52">
        <v>799.50603517343598</v>
      </c>
      <c r="J12376" s="51">
        <v>103.95040549764178</v>
      </c>
      <c r="K12376" s="53">
        <v>2132.0160937958299</v>
      </c>
      <c r="L12376" s="51">
        <v>277.20108132704434</v>
      </c>
    </row>
    <row r="12377" spans="1:12" ht="21.6" customHeight="1" x14ac:dyDescent="0.3">
      <c r="A12377" s="46" t="s">
        <v>12400</v>
      </c>
      <c r="B12377" s="47">
        <v>0.13001828744806401</v>
      </c>
      <c r="C12377" s="48">
        <v>3.9611940333833598E-3</v>
      </c>
      <c r="D12377" s="49">
        <v>5.1502766446999372E-4</v>
      </c>
      <c r="E12377" s="48">
        <v>2.1245256599384198E-3</v>
      </c>
      <c r="F12377" s="49">
        <v>2.7622718794466134E-4</v>
      </c>
      <c r="G12377" s="50">
        <v>1370.2920093447001</v>
      </c>
      <c r="H12377" s="51">
        <v>178.16302035876444</v>
      </c>
      <c r="I12377" s="52">
        <v>822.17520560682397</v>
      </c>
      <c r="J12377" s="51">
        <v>106.89781221525917</v>
      </c>
      <c r="K12377" s="53">
        <v>2192.46721495153</v>
      </c>
      <c r="L12377" s="51">
        <v>285.06083257402361</v>
      </c>
    </row>
    <row r="12378" spans="1:12" ht="21.6" customHeight="1" x14ac:dyDescent="0.3">
      <c r="A12378" s="46" t="s">
        <v>12401</v>
      </c>
      <c r="B12378" s="47">
        <v>0.13001828744806401</v>
      </c>
      <c r="C12378" s="48">
        <v>3.82160167200049E-3</v>
      </c>
      <c r="D12378" s="49">
        <v>4.9687810470216173E-4</v>
      </c>
      <c r="E12378" s="48">
        <v>2.0408647532573999E-3</v>
      </c>
      <c r="F12378" s="49">
        <v>2.6534974013164283E-4</v>
      </c>
      <c r="G12378" s="50">
        <v>1326.2746443490801</v>
      </c>
      <c r="H12378" s="51">
        <v>172.43995794405757</v>
      </c>
      <c r="I12378" s="52">
        <v>795.76478660945202</v>
      </c>
      <c r="J12378" s="51">
        <v>103.46397476643506</v>
      </c>
      <c r="K12378" s="53">
        <v>2122.0394309585399</v>
      </c>
      <c r="L12378" s="51">
        <v>275.90393271049265</v>
      </c>
    </row>
    <row r="12379" spans="1:12" ht="21.6" customHeight="1" x14ac:dyDescent="0.3">
      <c r="A12379" s="46" t="s">
        <v>12402</v>
      </c>
      <c r="B12379" s="47">
        <v>0.13001828744806401</v>
      </c>
      <c r="C12379" s="48">
        <v>4.1288046651376401E-3</v>
      </c>
      <c r="D12379" s="49">
        <v>5.3682011176877341E-4</v>
      </c>
      <c r="E12379" s="48">
        <v>2.1967499094191398E-3</v>
      </c>
      <c r="F12379" s="49">
        <v>2.8561766117436629E-4</v>
      </c>
      <c r="G12379" s="50">
        <v>1410.7647468964101</v>
      </c>
      <c r="H12379" s="51">
        <v>183.42521638357272</v>
      </c>
      <c r="I12379" s="52">
        <v>846.45884813784801</v>
      </c>
      <c r="J12379" s="51">
        <v>110.05512983014388</v>
      </c>
      <c r="K12379" s="53">
        <v>2257.2235950342601</v>
      </c>
      <c r="L12379" s="51">
        <v>293.48034621371659</v>
      </c>
    </row>
    <row r="12380" spans="1:12" ht="21.6" customHeight="1" x14ac:dyDescent="0.3">
      <c r="A12380" s="46" t="s">
        <v>12403</v>
      </c>
      <c r="B12380" s="47">
        <v>0.13001828744806401</v>
      </c>
      <c r="C12380" s="48">
        <v>3.9808502010168301E-3</v>
      </c>
      <c r="D12380" s="49">
        <v>5.1758332572348958E-4</v>
      </c>
      <c r="E12380" s="48">
        <v>2.1082009520421302E-3</v>
      </c>
      <c r="F12380" s="49">
        <v>2.741046773808959E-4</v>
      </c>
      <c r="G12380" s="50">
        <v>1365.00196235658</v>
      </c>
      <c r="H12380" s="51">
        <v>177.47521750884925</v>
      </c>
      <c r="I12380" s="52">
        <v>819.00117741395104</v>
      </c>
      <c r="J12380" s="51">
        <v>106.48513050530995</v>
      </c>
      <c r="K12380" s="53">
        <v>2184.0031397705302</v>
      </c>
      <c r="L12380" s="51">
        <v>283.96034801415919</v>
      </c>
    </row>
    <row r="12381" spans="1:12" ht="21.6" customHeight="1" x14ac:dyDescent="0.3">
      <c r="A12381" s="46" t="s">
        <v>12404</v>
      </c>
      <c r="B12381" s="47">
        <v>0.13001828744806401</v>
      </c>
      <c r="C12381" s="48">
        <v>4.0678299516659798E-3</v>
      </c>
      <c r="D12381" s="49">
        <v>5.2889228394555174E-4</v>
      </c>
      <c r="E12381" s="48">
        <v>2.1680693385208302E-3</v>
      </c>
      <c r="F12381" s="49">
        <v>2.8188866246313529E-4</v>
      </c>
      <c r="G12381" s="50">
        <v>1404.0854162528001</v>
      </c>
      <c r="H12381" s="51">
        <v>182.55678125199117</v>
      </c>
      <c r="I12381" s="52">
        <v>842.45124975168505</v>
      </c>
      <c r="J12381" s="51">
        <v>109.53406875119535</v>
      </c>
      <c r="K12381" s="53">
        <v>2246.5366660044901</v>
      </c>
      <c r="L12381" s="51">
        <v>292.09085000318652</v>
      </c>
    </row>
    <row r="12382" spans="1:12" ht="21.6" customHeight="1" x14ac:dyDescent="0.3">
      <c r="A12382" s="46" t="s">
        <v>12405</v>
      </c>
      <c r="B12382" s="47">
        <v>0.13001828744806401</v>
      </c>
      <c r="C12382" s="48">
        <v>3.9230601871034897E-3</v>
      </c>
      <c r="D12382" s="49">
        <v>5.1006956708287733E-4</v>
      </c>
      <c r="E12382" s="48">
        <v>2.0810776149990402E-3</v>
      </c>
      <c r="F12382" s="49">
        <v>2.7057814754867667E-4</v>
      </c>
      <c r="G12382" s="50">
        <v>1358.56975640679</v>
      </c>
      <c r="H12382" s="51">
        <v>176.63891310674433</v>
      </c>
      <c r="I12382" s="52">
        <v>815.14185384407801</v>
      </c>
      <c r="J12382" s="51">
        <v>105.98334786404712</v>
      </c>
      <c r="K12382" s="53">
        <v>2173.7116102508699</v>
      </c>
      <c r="L12382" s="51">
        <v>282.62226097079144</v>
      </c>
    </row>
    <row r="12383" spans="1:12" ht="21.6" customHeight="1" x14ac:dyDescent="0.3">
      <c r="A12383" s="46" t="s">
        <v>12406</v>
      </c>
      <c r="B12383" s="47">
        <v>0.13001828744806401</v>
      </c>
      <c r="C12383" s="48">
        <v>4.0144221281444804E-3</v>
      </c>
      <c r="D12383" s="49">
        <v>5.2194829019495796E-4</v>
      </c>
      <c r="E12383" s="48">
        <v>2.1403489419774802E-3</v>
      </c>
      <c r="F12383" s="49">
        <v>2.7828450397718768E-4</v>
      </c>
      <c r="G12383" s="50">
        <v>1376.44686930742</v>
      </c>
      <c r="H12383" s="51">
        <v>178.96326471059993</v>
      </c>
      <c r="I12383" s="52">
        <v>825.86812158445696</v>
      </c>
      <c r="J12383" s="51">
        <v>107.3779588263606</v>
      </c>
      <c r="K12383" s="53">
        <v>2202.3149908918799</v>
      </c>
      <c r="L12383" s="51">
        <v>286.34122353696051</v>
      </c>
    </row>
    <row r="12384" spans="1:12" ht="21.6" customHeight="1" x14ac:dyDescent="0.3">
      <c r="A12384" s="46" t="s">
        <v>12407</v>
      </c>
      <c r="B12384" s="47">
        <v>0.13001828744806401</v>
      </c>
      <c r="C12384" s="48">
        <v>3.8715480511340998E-3</v>
      </c>
      <c r="D12384" s="49">
        <v>5.0337204738134546E-4</v>
      </c>
      <c r="E12384" s="48">
        <v>2.0548623188991499E-3</v>
      </c>
      <c r="F12384" s="49">
        <v>2.6716967964482505E-4</v>
      </c>
      <c r="G12384" s="50">
        <v>1332.18027567232</v>
      </c>
      <c r="H12384" s="51">
        <v>173.20779801500487</v>
      </c>
      <c r="I12384" s="52">
        <v>799.30816540339504</v>
      </c>
      <c r="J12384" s="51">
        <v>103.92467880900331</v>
      </c>
      <c r="K12384" s="53">
        <v>2131.4884410757099</v>
      </c>
      <c r="L12384" s="51">
        <v>277.13247682400817</v>
      </c>
    </row>
    <row r="12385" spans="1:12" ht="21.6" customHeight="1" x14ac:dyDescent="0.3">
      <c r="A12385" s="46" t="s">
        <v>12408</v>
      </c>
      <c r="B12385" s="47">
        <v>0.13001828744806401</v>
      </c>
      <c r="C12385" s="48">
        <v>3.9553185196892103E-3</v>
      </c>
      <c r="D12385" s="49">
        <v>5.1426374024160276E-4</v>
      </c>
      <c r="E12385" s="48">
        <v>2.1125484795212601E-3</v>
      </c>
      <c r="F12385" s="49">
        <v>2.7466993545836578E-4</v>
      </c>
      <c r="G12385" s="50">
        <v>1369.97250443343</v>
      </c>
      <c r="H12385" s="51">
        <v>178.12147887736984</v>
      </c>
      <c r="I12385" s="52">
        <v>821.983502660059</v>
      </c>
      <c r="J12385" s="51">
        <v>106.87288732642205</v>
      </c>
      <c r="K12385" s="53">
        <v>2191.9560070934899</v>
      </c>
      <c r="L12385" s="51">
        <v>284.99436620379186</v>
      </c>
    </row>
    <row r="12386" spans="1:12" ht="21.6" customHeight="1" x14ac:dyDescent="0.3">
      <c r="A12386" s="46" t="s">
        <v>12409</v>
      </c>
      <c r="B12386" s="47">
        <v>0.13001828744806401</v>
      </c>
      <c r="C12386" s="48">
        <v>3.8155314147205999E-3</v>
      </c>
      <c r="D12386" s="49">
        <v>4.9608886024626127E-4</v>
      </c>
      <c r="E12386" s="48">
        <v>2.0285713041272501E-3</v>
      </c>
      <c r="F12386" s="49">
        <v>2.6375136692891087E-4</v>
      </c>
      <c r="G12386" s="50">
        <v>1325.9454520821</v>
      </c>
      <c r="H12386" s="51">
        <v>172.39715692926367</v>
      </c>
      <c r="I12386" s="52">
        <v>795.56727124926294</v>
      </c>
      <c r="J12386" s="51">
        <v>103.43829415755859</v>
      </c>
      <c r="K12386" s="53">
        <v>2121.5127233313701</v>
      </c>
      <c r="L12386" s="51">
        <v>275.83545108682227</v>
      </c>
    </row>
    <row r="12387" spans="1:12" ht="21.6" customHeight="1" x14ac:dyDescent="0.3">
      <c r="A12387" s="46" t="s">
        <v>12410</v>
      </c>
      <c r="B12387" s="47">
        <v>0.13001828744806401</v>
      </c>
      <c r="C12387" s="48">
        <v>4.1684586822926598E-3</v>
      </c>
      <c r="D12387" s="49">
        <v>5.419758591697052E-4</v>
      </c>
      <c r="E12387" s="48">
        <v>2.2079912943348402E-3</v>
      </c>
      <c r="F12387" s="49">
        <v>2.8707924678965016E-4</v>
      </c>
      <c r="G12387" s="50">
        <v>1413.2646557707601</v>
      </c>
      <c r="H12387" s="51">
        <v>183.75025025419194</v>
      </c>
      <c r="I12387" s="52">
        <v>847.95879346245704</v>
      </c>
      <c r="J12387" s="51">
        <v>110.25015015251529</v>
      </c>
      <c r="K12387" s="53">
        <v>2261.22344923322</v>
      </c>
      <c r="L12387" s="51">
        <v>294.00040040670723</v>
      </c>
    </row>
    <row r="12388" spans="1:12" ht="21.6" customHeight="1" x14ac:dyDescent="0.3">
      <c r="A12388" s="46" t="s">
        <v>12411</v>
      </c>
      <c r="B12388" s="47">
        <v>0.13001828744806401</v>
      </c>
      <c r="C12388" s="48">
        <v>4.02008860261595E-3</v>
      </c>
      <c r="D12388" s="49">
        <v>5.2268503550160659E-4</v>
      </c>
      <c r="E12388" s="48">
        <v>2.1210673146063101E-3</v>
      </c>
      <c r="F12388" s="49">
        <v>2.7577753980717644E-4</v>
      </c>
      <c r="G12388" s="50">
        <v>1367.4876963316501</v>
      </c>
      <c r="H12388" s="51">
        <v>177.79840838333936</v>
      </c>
      <c r="I12388" s="52">
        <v>820.49261779899302</v>
      </c>
      <c r="J12388" s="51">
        <v>106.679045030004</v>
      </c>
      <c r="K12388" s="53">
        <v>2187.9803141306402</v>
      </c>
      <c r="L12388" s="51">
        <v>284.47745341334337</v>
      </c>
    </row>
    <row r="12389" spans="1:12" ht="21.6" customHeight="1" x14ac:dyDescent="0.3">
      <c r="A12389" s="46" t="s">
        <v>12412</v>
      </c>
      <c r="B12389" s="47">
        <v>0.13001828744806401</v>
      </c>
      <c r="C12389" s="48">
        <v>4.1075916735056504E-3</v>
      </c>
      <c r="D12389" s="49">
        <v>5.3406203492513198E-4</v>
      </c>
      <c r="E12389" s="48">
        <v>2.18045930095554E-3</v>
      </c>
      <c r="F12389" s="49">
        <v>2.8349958416044212E-4</v>
      </c>
      <c r="G12389" s="50">
        <v>1406.60708591598</v>
      </c>
      <c r="H12389" s="51">
        <v>182.88464442310755</v>
      </c>
      <c r="I12389" s="52">
        <v>843.96425154959195</v>
      </c>
      <c r="J12389" s="51">
        <v>109.73078665386505</v>
      </c>
      <c r="K12389" s="53">
        <v>2250.5713374655702</v>
      </c>
      <c r="L12389" s="51">
        <v>292.61543107697258</v>
      </c>
    </row>
    <row r="12390" spans="1:12" ht="21.6" customHeight="1" x14ac:dyDescent="0.3">
      <c r="A12390" s="46" t="s">
        <v>12413</v>
      </c>
      <c r="B12390" s="47">
        <v>0.13001828744806401</v>
      </c>
      <c r="C12390" s="48">
        <v>3.9623940398520801E-3</v>
      </c>
      <c r="D12390" s="49">
        <v>5.1518368725598335E-4</v>
      </c>
      <c r="E12390" s="48">
        <v>2.0950301921744399E-3</v>
      </c>
      <c r="F12390" s="49">
        <v>2.723922377385091E-4</v>
      </c>
      <c r="G12390" s="50">
        <v>1361.0756184157401</v>
      </c>
      <c r="H12390" s="51">
        <v>176.96472099372917</v>
      </c>
      <c r="I12390" s="52">
        <v>816.645371049446</v>
      </c>
      <c r="J12390" s="51">
        <v>106.17883259623777</v>
      </c>
      <c r="K12390" s="53">
        <v>2177.7209894651901</v>
      </c>
      <c r="L12390" s="51">
        <v>283.14355358996693</v>
      </c>
    </row>
    <row r="12391" spans="1:12" ht="21.6" customHeight="1" x14ac:dyDescent="0.3">
      <c r="A12391" s="46" t="s">
        <v>12414</v>
      </c>
      <c r="B12391" s="47">
        <v>0.13001828744806401</v>
      </c>
      <c r="C12391" s="48">
        <v>4.0534915498153896E-3</v>
      </c>
      <c r="D12391" s="49">
        <v>5.2702802949219582E-4</v>
      </c>
      <c r="E12391" s="48">
        <v>2.1520683869646999E-3</v>
      </c>
      <c r="F12391" s="49">
        <v>2.7980824614426783E-4</v>
      </c>
      <c r="G12391" s="50">
        <v>1378.9076115784601</v>
      </c>
      <c r="H12391" s="51">
        <v>179.28320620653162</v>
      </c>
      <c r="I12391" s="52">
        <v>827.34456694707899</v>
      </c>
      <c r="J12391" s="51">
        <v>107.56992372391936</v>
      </c>
      <c r="K12391" s="53">
        <v>2206.2521785255399</v>
      </c>
      <c r="L12391" s="51">
        <v>286.85312993045096</v>
      </c>
    </row>
    <row r="12392" spans="1:12" ht="21.6" customHeight="1" x14ac:dyDescent="0.3">
      <c r="A12392" s="46" t="s">
        <v>12415</v>
      </c>
      <c r="B12392" s="47">
        <v>0.13001828744806401</v>
      </c>
      <c r="C12392" s="48">
        <v>3.9102350787104303E-3</v>
      </c>
      <c r="D12392" s="49">
        <v>5.0840206845327595E-4</v>
      </c>
      <c r="E12392" s="48">
        <v>2.0681807848922399E-3</v>
      </c>
      <c r="F12392" s="49">
        <v>2.6890132378468189E-4</v>
      </c>
      <c r="G12392" s="50">
        <v>1334.62824017905</v>
      </c>
      <c r="H12392" s="51">
        <v>173.52607816790353</v>
      </c>
      <c r="I12392" s="52">
        <v>800.77694410743004</v>
      </c>
      <c r="J12392" s="51">
        <v>104.11564690074214</v>
      </c>
      <c r="K12392" s="53">
        <v>2135.4051842864801</v>
      </c>
      <c r="L12392" s="51">
        <v>277.64172506864566</v>
      </c>
    </row>
    <row r="12393" spans="1:12" ht="21.6" customHeight="1" x14ac:dyDescent="0.3">
      <c r="A12393" s="46" t="s">
        <v>12416</v>
      </c>
      <c r="B12393" s="47">
        <v>0.13001828744806401</v>
      </c>
      <c r="C12393" s="48">
        <v>3.9944923409570496E-3</v>
      </c>
      <c r="D12393" s="49">
        <v>5.1935705339564383E-4</v>
      </c>
      <c r="E12393" s="48">
        <v>2.12538125611923E-3</v>
      </c>
      <c r="F12393" s="49">
        <v>2.763384310948374E-4</v>
      </c>
      <c r="G12393" s="50">
        <v>1372.45433972925</v>
      </c>
      <c r="H12393" s="51">
        <v>178.44416285226052</v>
      </c>
      <c r="I12393" s="52">
        <v>823.47260383755201</v>
      </c>
      <c r="J12393" s="51">
        <v>107.06649771135658</v>
      </c>
      <c r="K12393" s="53">
        <v>2195.9269435668002</v>
      </c>
      <c r="L12393" s="51">
        <v>285.51066056361708</v>
      </c>
    </row>
    <row r="12394" spans="1:12" ht="21.6" customHeight="1" x14ac:dyDescent="0.3">
      <c r="A12394" s="46" t="s">
        <v>12417</v>
      </c>
      <c r="B12394" s="47">
        <v>0.13001828744806401</v>
      </c>
      <c r="C12394" s="48">
        <v>3.8543109643777002E-3</v>
      </c>
      <c r="D12394" s="49">
        <v>5.0113091088068459E-4</v>
      </c>
      <c r="E12394" s="48">
        <v>2.04294265252725E-3</v>
      </c>
      <c r="F12394" s="49">
        <v>2.6561990503619836E-4</v>
      </c>
      <c r="G12394" s="50">
        <v>1328.4129269623199</v>
      </c>
      <c r="H12394" s="51">
        <v>172.71797378751097</v>
      </c>
      <c r="I12394" s="52">
        <v>797.04775617739301</v>
      </c>
      <c r="J12394" s="51">
        <v>103.63078427250673</v>
      </c>
      <c r="K12394" s="53">
        <v>2125.46068313971</v>
      </c>
      <c r="L12394" s="51">
        <v>276.3487580600177</v>
      </c>
    </row>
    <row r="12395" spans="1:12" ht="21.6" customHeight="1" x14ac:dyDescent="0.3">
      <c r="A12395" s="46" t="s">
        <v>12418</v>
      </c>
      <c r="B12395" s="47">
        <v>0.13001828744806401</v>
      </c>
      <c r="C12395" s="48">
        <v>4.1617598792629499E-3</v>
      </c>
      <c r="D12395" s="49">
        <v>5.4110489227183036E-4</v>
      </c>
      <c r="E12395" s="48">
        <v>2.19553461709154E-3</v>
      </c>
      <c r="F12395" s="49">
        <v>2.8545965094718299E-4</v>
      </c>
      <c r="G12395" s="50">
        <v>1412.88940638589</v>
      </c>
      <c r="H12395" s="51">
        <v>183.70146097180518</v>
      </c>
      <c r="I12395" s="52">
        <v>847.73364383153898</v>
      </c>
      <c r="J12395" s="51">
        <v>110.22087658308375</v>
      </c>
      <c r="K12395" s="53">
        <v>2260.6230502174299</v>
      </c>
      <c r="L12395" s="51">
        <v>293.92233755488894</v>
      </c>
    </row>
    <row r="12396" spans="1:12" ht="21.6" customHeight="1" x14ac:dyDescent="0.3">
      <c r="A12396" s="46" t="s">
        <v>12419</v>
      </c>
      <c r="B12396" s="47">
        <v>0.13001828744806401</v>
      </c>
      <c r="C12396" s="48">
        <v>4.0131874368476298E-3</v>
      </c>
      <c r="D12396" s="49">
        <v>5.2178775774701434E-4</v>
      </c>
      <c r="E12396" s="48">
        <v>2.1082817070853699E-3</v>
      </c>
      <c r="F12396" s="49">
        <v>2.7411517701332074E-4</v>
      </c>
      <c r="G12396" s="50">
        <v>1367.1023788555799</v>
      </c>
      <c r="H12396" s="51">
        <v>177.74831006497689</v>
      </c>
      <c r="I12396" s="52">
        <v>820.26142731334903</v>
      </c>
      <c r="J12396" s="51">
        <v>106.64898603898628</v>
      </c>
      <c r="K12396" s="53">
        <v>2187.3638061689298</v>
      </c>
      <c r="L12396" s="51">
        <v>284.39729610396319</v>
      </c>
    </row>
    <row r="12397" spans="1:12" ht="21.6" customHeight="1" x14ac:dyDescent="0.3">
      <c r="A12397" s="46" t="s">
        <v>12420</v>
      </c>
      <c r="B12397" s="47">
        <v>0.13001828744806401</v>
      </c>
      <c r="C12397" s="48">
        <v>4.1009135795116204E-3</v>
      </c>
      <c r="D12397" s="49">
        <v>5.3319376058061103E-4</v>
      </c>
      <c r="E12397" s="48">
        <v>2.1680026237122299E-3</v>
      </c>
      <c r="F12397" s="49">
        <v>2.8187998831797365E-4</v>
      </c>
      <c r="G12397" s="50">
        <v>1406.2332565792799</v>
      </c>
      <c r="H12397" s="51">
        <v>182.83603977295198</v>
      </c>
      <c r="I12397" s="52">
        <v>843.73995394757105</v>
      </c>
      <c r="J12397" s="51">
        <v>109.70162386377159</v>
      </c>
      <c r="K12397" s="53">
        <v>2249.9732105268499</v>
      </c>
      <c r="L12397" s="51">
        <v>292.53766363672355</v>
      </c>
    </row>
    <row r="12398" spans="1:12" ht="21.6" customHeight="1" x14ac:dyDescent="0.3">
      <c r="A12398" s="46" t="s">
        <v>12421</v>
      </c>
      <c r="B12398" s="47">
        <v>0.13001828744806401</v>
      </c>
      <c r="C12398" s="48">
        <v>3.9555135831194502E-3</v>
      </c>
      <c r="D12398" s="49">
        <v>5.1428910205474629E-4</v>
      </c>
      <c r="E12398" s="48">
        <v>2.0822445846535001E-3</v>
      </c>
      <c r="F12398" s="49">
        <v>2.7072987494465345E-4</v>
      </c>
      <c r="G12398" s="50">
        <v>1360.69172098783</v>
      </c>
      <c r="H12398" s="51">
        <v>176.91480730759659</v>
      </c>
      <c r="I12398" s="52">
        <v>816.41503259269905</v>
      </c>
      <c r="J12398" s="51">
        <v>106.1488843845581</v>
      </c>
      <c r="K12398" s="53">
        <v>2177.10675358053</v>
      </c>
      <c r="L12398" s="51">
        <v>283.06369169215469</v>
      </c>
    </row>
    <row r="12399" spans="1:12" ht="21.6" customHeight="1" x14ac:dyDescent="0.3">
      <c r="A12399" s="46" t="s">
        <v>12422</v>
      </c>
      <c r="B12399" s="47">
        <v>0.13001828744806401</v>
      </c>
      <c r="C12399" s="48">
        <v>4.0468174163074298E-3</v>
      </c>
      <c r="D12399" s="49">
        <v>5.2616027008329114E-4</v>
      </c>
      <c r="E12399" s="48">
        <v>2.1396117097214002E-3</v>
      </c>
      <c r="F12399" s="49">
        <v>2.781886503018007E-4</v>
      </c>
      <c r="G12399" s="50">
        <v>1378.5340538179501</v>
      </c>
      <c r="H12399" s="51">
        <v>179.23463686624717</v>
      </c>
      <c r="I12399" s="52">
        <v>827.12043229077005</v>
      </c>
      <c r="J12399" s="51">
        <v>107.54078211974831</v>
      </c>
      <c r="K12399" s="53">
        <v>2205.65448610872</v>
      </c>
      <c r="L12399" s="51">
        <v>286.77541898599549</v>
      </c>
    </row>
    <row r="12400" spans="1:12" ht="21.6" customHeight="1" x14ac:dyDescent="0.3">
      <c r="A12400" s="46" t="s">
        <v>12423</v>
      </c>
      <c r="B12400" s="47">
        <v>0.13001828744806401</v>
      </c>
      <c r="C12400" s="48">
        <v>3.9033585824638601E-3</v>
      </c>
      <c r="D12400" s="49">
        <v>5.0750799818765388E-4</v>
      </c>
      <c r="E12400" s="48">
        <v>2.0553951773713002E-3</v>
      </c>
      <c r="F12400" s="49">
        <v>2.6723896099082624E-4</v>
      </c>
      <c r="G12400" s="50">
        <v>1334.2446143273201</v>
      </c>
      <c r="H12400" s="51">
        <v>173.47619979164079</v>
      </c>
      <c r="I12400" s="52">
        <v>800.54676859639505</v>
      </c>
      <c r="J12400" s="51">
        <v>104.08571987498487</v>
      </c>
      <c r="K12400" s="53">
        <v>2134.79138292372</v>
      </c>
      <c r="L12400" s="51">
        <v>277.56191966662567</v>
      </c>
    </row>
    <row r="12401" spans="1:12" ht="21.6" customHeight="1" x14ac:dyDescent="0.3">
      <c r="A12401" s="46" t="s">
        <v>12424</v>
      </c>
      <c r="B12401" s="47">
        <v>0.13001828744806401</v>
      </c>
      <c r="C12401" s="48">
        <v>3.9878382809954401E-3</v>
      </c>
      <c r="D12401" s="49">
        <v>5.1849190391485859E-4</v>
      </c>
      <c r="E12401" s="48">
        <v>2.1129245788759198E-3</v>
      </c>
      <c r="F12401" s="49">
        <v>2.7471883525236897E-4</v>
      </c>
      <c r="G12401" s="50">
        <v>1372.08215844048</v>
      </c>
      <c r="H12401" s="51">
        <v>178.39577247847444</v>
      </c>
      <c r="I12401" s="52">
        <v>823.24929506429305</v>
      </c>
      <c r="J12401" s="51">
        <v>107.03746348708532</v>
      </c>
      <c r="K12401" s="53">
        <v>2195.3314535047798</v>
      </c>
      <c r="L12401" s="51">
        <v>285.43323596555979</v>
      </c>
    </row>
    <row r="12402" spans="1:12" ht="21.6" customHeight="1" x14ac:dyDescent="0.3">
      <c r="A12402" s="46" t="s">
        <v>12425</v>
      </c>
      <c r="B12402" s="47">
        <v>0.13001828744806401</v>
      </c>
      <c r="C12402" s="48">
        <v>3.8474545416774799E-3</v>
      </c>
      <c r="D12402" s="49">
        <v>5.0023945054318195E-4</v>
      </c>
      <c r="E12402" s="48">
        <v>2.0301570450063102E-3</v>
      </c>
      <c r="F12402" s="49">
        <v>2.6395754224234265E-4</v>
      </c>
      <c r="G12402" s="50">
        <v>1328.0306775823401</v>
      </c>
      <c r="H12402" s="51">
        <v>172.66827437774791</v>
      </c>
      <c r="I12402" s="52">
        <v>796.818406549408</v>
      </c>
      <c r="J12402" s="51">
        <v>103.60096462664926</v>
      </c>
      <c r="K12402" s="53">
        <v>2124.8490841317498</v>
      </c>
      <c r="L12402" s="51">
        <v>276.26923900439715</v>
      </c>
    </row>
    <row r="12403" spans="1:12" ht="21.6" customHeight="1" x14ac:dyDescent="0.3">
      <c r="A12403" s="46" t="s">
        <v>12426</v>
      </c>
      <c r="B12403" s="47">
        <v>0.13001828744806401</v>
      </c>
      <c r="C12403" s="48">
        <v>4.0821990223766699E-3</v>
      </c>
      <c r="D12403" s="49">
        <v>5.3076052591157581E-4</v>
      </c>
      <c r="E12403" s="48">
        <v>2.0686848761007799E-3</v>
      </c>
      <c r="F12403" s="49">
        <v>2.6896686486033389E-4</v>
      </c>
      <c r="G12403" s="50">
        <v>1408.1889140476601</v>
      </c>
      <c r="H12403" s="51">
        <v>183.09031100782579</v>
      </c>
      <c r="I12403" s="52">
        <v>844.91334842859806</v>
      </c>
      <c r="J12403" s="51">
        <v>109.85418660469573</v>
      </c>
      <c r="K12403" s="53">
        <v>2253.10226247626</v>
      </c>
      <c r="L12403" s="51">
        <v>292.9444976125215</v>
      </c>
    </row>
    <row r="12404" spans="1:12" ht="21.6" customHeight="1" x14ac:dyDescent="0.3">
      <c r="A12404" s="46" t="s">
        <v>12427</v>
      </c>
      <c r="B12404" s="47">
        <v>0.13001828744806401</v>
      </c>
      <c r="C12404" s="48">
        <v>3.9354944700083997E-3</v>
      </c>
      <c r="D12404" s="49">
        <v>5.1168625125181842E-4</v>
      </c>
      <c r="E12404" s="48">
        <v>1.98529410013243E-3</v>
      </c>
      <c r="F12404" s="49">
        <v>2.5812453897996389E-4</v>
      </c>
      <c r="G12404" s="50">
        <v>1362.50470527589</v>
      </c>
      <c r="H12404" s="51">
        <v>177.15052841990041</v>
      </c>
      <c r="I12404" s="52">
        <v>817.50282316553603</v>
      </c>
      <c r="J12404" s="51">
        <v>106.29031705194051</v>
      </c>
      <c r="K12404" s="53">
        <v>2180.0075284414202</v>
      </c>
      <c r="L12404" s="51">
        <v>283.44084547184093</v>
      </c>
    </row>
    <row r="12405" spans="1:12" ht="21.6" customHeight="1" x14ac:dyDescent="0.3">
      <c r="A12405" s="46" t="s">
        <v>12428</v>
      </c>
      <c r="B12405" s="47">
        <v>0.13001828744806401</v>
      </c>
      <c r="C12405" s="48">
        <v>4.02130689353604E-3</v>
      </c>
      <c r="D12405" s="49">
        <v>5.2284343560065022E-4</v>
      </c>
      <c r="E12405" s="48">
        <v>2.0411528827214702E-3</v>
      </c>
      <c r="F12405" s="49">
        <v>2.653872022311246E-4</v>
      </c>
      <c r="G12405" s="50">
        <v>1401.5241338137</v>
      </c>
      <c r="H12405" s="51">
        <v>182.22376769558858</v>
      </c>
      <c r="I12405" s="52">
        <v>840.91448028822197</v>
      </c>
      <c r="J12405" s="51">
        <v>109.33426061735341</v>
      </c>
      <c r="K12405" s="53">
        <v>2242.4386141019199</v>
      </c>
      <c r="L12405" s="51">
        <v>291.55802831294199</v>
      </c>
    </row>
    <row r="12406" spans="1:12" ht="21.6" customHeight="1" x14ac:dyDescent="0.3">
      <c r="A12406" s="46" t="s">
        <v>12429</v>
      </c>
      <c r="B12406" s="47">
        <v>0.13001828744806401</v>
      </c>
      <c r="C12406" s="48">
        <v>3.87778252277832E-3</v>
      </c>
      <c r="D12406" s="49">
        <v>5.0418264270767044E-4</v>
      </c>
      <c r="E12406" s="48">
        <v>1.9592569777005702E-3</v>
      </c>
      <c r="F12406" s="49">
        <v>2.547392369112979E-4</v>
      </c>
      <c r="G12406" s="50">
        <v>1356.0862453887601</v>
      </c>
      <c r="H12406" s="51">
        <v>176.31601125732169</v>
      </c>
      <c r="I12406" s="52">
        <v>813.65174723325595</v>
      </c>
      <c r="J12406" s="51">
        <v>105.78960675439299</v>
      </c>
      <c r="K12406" s="53">
        <v>2169.7379926220101</v>
      </c>
      <c r="L12406" s="51">
        <v>282.10561801171468</v>
      </c>
    </row>
    <row r="12407" spans="1:12" ht="21.6" customHeight="1" x14ac:dyDescent="0.3">
      <c r="A12407" s="46" t="s">
        <v>12430</v>
      </c>
      <c r="B12407" s="47">
        <v>0.13001828744806401</v>
      </c>
      <c r="C12407" s="48">
        <v>3.9690460794406896E-3</v>
      </c>
      <c r="D12407" s="49">
        <v>5.1604857405133106E-4</v>
      </c>
      <c r="E12407" s="48">
        <v>2.0155898494395399E-3</v>
      </c>
      <c r="F12407" s="49">
        <v>2.6206354042183016E-4</v>
      </c>
      <c r="G12407" s="50">
        <v>1373.9384321105999</v>
      </c>
      <c r="H12407" s="51">
        <v>178.63712200209835</v>
      </c>
      <c r="I12407" s="52">
        <v>824.36305926636498</v>
      </c>
      <c r="J12407" s="51">
        <v>107.18227320125968</v>
      </c>
      <c r="K12407" s="53">
        <v>2198.3014913769698</v>
      </c>
      <c r="L12407" s="51">
        <v>285.819395203358</v>
      </c>
    </row>
    <row r="12408" spans="1:12" ht="21.6" customHeight="1" x14ac:dyDescent="0.3">
      <c r="A12408" s="46" t="s">
        <v>12431</v>
      </c>
      <c r="B12408" s="47">
        <v>0.13001828744806401</v>
      </c>
      <c r="C12408" s="48">
        <v>3.8273836955044702E-3</v>
      </c>
      <c r="D12408" s="49">
        <v>4.9762987349613369E-4</v>
      </c>
      <c r="E12408" s="48">
        <v>1.9350819091495199E-3</v>
      </c>
      <c r="F12408" s="49">
        <v>2.515960358993508E-4</v>
      </c>
      <c r="G12408" s="50">
        <v>1329.7478812254501</v>
      </c>
      <c r="H12408" s="51">
        <v>172.89154225462465</v>
      </c>
      <c r="I12408" s="52">
        <v>797.84872873527195</v>
      </c>
      <c r="J12408" s="51">
        <v>103.73492535277504</v>
      </c>
      <c r="K12408" s="53">
        <v>2127.5966099607199</v>
      </c>
      <c r="L12408" s="51">
        <v>276.62646760739972</v>
      </c>
    </row>
    <row r="12409" spans="1:12" ht="21.6" customHeight="1" x14ac:dyDescent="0.3">
      <c r="A12409" s="46" t="s">
        <v>12432</v>
      </c>
      <c r="B12409" s="47">
        <v>0.13001828744806401</v>
      </c>
      <c r="C12409" s="48">
        <v>3.9100225213771099E-3</v>
      </c>
      <c r="D12409" s="49">
        <v>5.0837443211281311E-4</v>
      </c>
      <c r="E12409" s="48">
        <v>1.98890271859406E-3</v>
      </c>
      <c r="F12409" s="49">
        <v>2.5859372537239848E-4</v>
      </c>
      <c r="G12409" s="50">
        <v>1367.4781711440401</v>
      </c>
      <c r="H12409" s="51">
        <v>177.79716993475867</v>
      </c>
      <c r="I12409" s="52">
        <v>820.48690268642497</v>
      </c>
      <c r="J12409" s="51">
        <v>106.67830196085532</v>
      </c>
      <c r="K12409" s="53">
        <v>2187.9650738304599</v>
      </c>
      <c r="L12409" s="51">
        <v>284.47547189561396</v>
      </c>
    </row>
    <row r="12410" spans="1:12" ht="21.6" customHeight="1" x14ac:dyDescent="0.3">
      <c r="A12410" s="46" t="s">
        <v>12433</v>
      </c>
      <c r="B12410" s="47">
        <v>0.13001828744806401</v>
      </c>
      <c r="C12410" s="48">
        <v>3.77144273017524E-3</v>
      </c>
      <c r="D12410" s="49">
        <v>4.9035652498583568E-4</v>
      </c>
      <c r="E12410" s="48">
        <v>1.9098437767845399E-3</v>
      </c>
      <c r="F12410" s="49">
        <v>2.4831461715086852E-4</v>
      </c>
      <c r="G12410" s="50">
        <v>1323.5263818783301</v>
      </c>
      <c r="H12410" s="51">
        <v>172.08263356415287</v>
      </c>
      <c r="I12410" s="52">
        <v>794.11582912699896</v>
      </c>
      <c r="J12410" s="51">
        <v>103.24958013849184</v>
      </c>
      <c r="K12410" s="53">
        <v>2117.64221100533</v>
      </c>
      <c r="L12410" s="51">
        <v>275.33221370264471</v>
      </c>
    </row>
    <row r="12411" spans="1:12" ht="21.6" customHeight="1" x14ac:dyDescent="0.3">
      <c r="A12411" s="46" t="s">
        <v>12434</v>
      </c>
      <c r="B12411" s="47">
        <v>0.13001828744806401</v>
      </c>
      <c r="C12411" s="48">
        <v>4.0767513622789299E-3</v>
      </c>
      <c r="D12411" s="49">
        <v>5.3005223047506843E-4</v>
      </c>
      <c r="E12411" s="48">
        <v>2.05775144729676E-3</v>
      </c>
      <c r="F12411" s="49">
        <v>2.675453191712999E-4</v>
      </c>
      <c r="G12411" s="50">
        <v>1407.8922699550501</v>
      </c>
      <c r="H12411" s="51">
        <v>183.05174185092304</v>
      </c>
      <c r="I12411" s="52">
        <v>844.73536197303201</v>
      </c>
      <c r="J12411" s="51">
        <v>109.83104511055407</v>
      </c>
      <c r="K12411" s="53">
        <v>2252.6276319280801</v>
      </c>
      <c r="L12411" s="51">
        <v>292.88278696147711</v>
      </c>
    </row>
    <row r="12412" spans="1:12" ht="21.6" customHeight="1" x14ac:dyDescent="0.3">
      <c r="A12412" s="46" t="s">
        <v>12435</v>
      </c>
      <c r="B12412" s="47">
        <v>0.13001828744806401</v>
      </c>
      <c r="C12412" s="48">
        <v>3.9298625713143102E-3</v>
      </c>
      <c r="D12412" s="49">
        <v>5.1095400142853198E-4</v>
      </c>
      <c r="E12412" s="48">
        <v>1.9740719638583798E-3</v>
      </c>
      <c r="F12412" s="49">
        <v>2.5666545604010308E-4</v>
      </c>
      <c r="G12412" s="50">
        <v>1362.1989593946</v>
      </c>
      <c r="H12412" s="51">
        <v>177.11077586402078</v>
      </c>
      <c r="I12412" s="52">
        <v>817.31937563676502</v>
      </c>
      <c r="J12412" s="51">
        <v>106.26646551841313</v>
      </c>
      <c r="K12412" s="53">
        <v>2179.51833503137</v>
      </c>
      <c r="L12412" s="51">
        <v>283.37724138243391</v>
      </c>
    </row>
    <row r="12413" spans="1:12" ht="21.6" customHeight="1" x14ac:dyDescent="0.3">
      <c r="A12413" s="46" t="s">
        <v>12436</v>
      </c>
      <c r="B12413" s="47">
        <v>0.13001828744806401</v>
      </c>
      <c r="C12413" s="48">
        <v>4.0158675897158597E-3</v>
      </c>
      <c r="D12413" s="49">
        <v>5.2213622663304065E-4</v>
      </c>
      <c r="E12413" s="48">
        <v>2.0302194539174598E-3</v>
      </c>
      <c r="F12413" s="49">
        <v>2.6396565654209186E-4</v>
      </c>
      <c r="G12413" s="50">
        <v>1401.22806272298</v>
      </c>
      <c r="H12413" s="51">
        <v>182.18527303941028</v>
      </c>
      <c r="I12413" s="52">
        <v>840.73683763378995</v>
      </c>
      <c r="J12413" s="51">
        <v>109.31116382364642</v>
      </c>
      <c r="K12413" s="53">
        <v>2241.9649003567702</v>
      </c>
      <c r="L12413" s="51">
        <v>291.49643686305672</v>
      </c>
    </row>
    <row r="12414" spans="1:12" ht="21.6" customHeight="1" x14ac:dyDescent="0.3">
      <c r="A12414" s="46" t="s">
        <v>12437</v>
      </c>
      <c r="B12414" s="47">
        <v>0.13001828744806401</v>
      </c>
      <c r="C12414" s="48">
        <v>3.8721589803617901E-3</v>
      </c>
      <c r="D12414" s="49">
        <v>5.0345147935328171E-4</v>
      </c>
      <c r="E12414" s="48">
        <v>1.94803484142652E-3</v>
      </c>
      <c r="F12414" s="49">
        <v>2.532801539714371E-4</v>
      </c>
      <c r="G12414" s="50">
        <v>1355.78107250936</v>
      </c>
      <c r="H12414" s="51">
        <v>176.27633320216648</v>
      </c>
      <c r="I12414" s="52">
        <v>813.46864350561896</v>
      </c>
      <c r="J12414" s="51">
        <v>105.76579992130027</v>
      </c>
      <c r="K12414" s="53">
        <v>2169.2497160149801</v>
      </c>
      <c r="L12414" s="51">
        <v>282.04213312346678</v>
      </c>
    </row>
    <row r="12415" spans="1:12" ht="21.6" customHeight="1" x14ac:dyDescent="0.3">
      <c r="A12415" s="46" t="s">
        <v>12438</v>
      </c>
      <c r="B12415" s="47">
        <v>0.13001828744806401</v>
      </c>
      <c r="C12415" s="48">
        <v>3.96360837371138E-3</v>
      </c>
      <c r="D12415" s="49">
        <v>5.1534157286475975E-4</v>
      </c>
      <c r="E12415" s="48">
        <v>2.00465642063552E-3</v>
      </c>
      <c r="F12415" s="49">
        <v>2.6064199473279617E-4</v>
      </c>
      <c r="G12415" s="50">
        <v>1373.6424706032601</v>
      </c>
      <c r="H12415" s="51">
        <v>178.59864159376349</v>
      </c>
      <c r="I12415" s="52">
        <v>824.18548236195704</v>
      </c>
      <c r="J12415" s="51">
        <v>107.15918495625823</v>
      </c>
      <c r="K12415" s="53">
        <v>2197.82795296521</v>
      </c>
      <c r="L12415" s="51">
        <v>285.75782655002172</v>
      </c>
    </row>
    <row r="12416" spans="1:12" ht="21.6" customHeight="1" x14ac:dyDescent="0.3">
      <c r="A12416" s="46" t="s">
        <v>12439</v>
      </c>
      <c r="B12416" s="47">
        <v>0.13001828744806401</v>
      </c>
      <c r="C12416" s="48">
        <v>3.82176175117881E-3</v>
      </c>
      <c r="D12416" s="49">
        <v>4.9689891792278299E-4</v>
      </c>
      <c r="E12416" s="48">
        <v>1.92385977287547E-3</v>
      </c>
      <c r="F12416" s="49">
        <v>2.5013695295949E-4</v>
      </c>
      <c r="G12416" s="50">
        <v>1329.44281792943</v>
      </c>
      <c r="H12416" s="51">
        <v>172.85187844731286</v>
      </c>
      <c r="I12416" s="52">
        <v>797.66569075765995</v>
      </c>
      <c r="J12416" s="51">
        <v>103.71112706838797</v>
      </c>
      <c r="K12416" s="53">
        <v>2127.1085086870899</v>
      </c>
      <c r="L12416" s="51">
        <v>276.56300551570081</v>
      </c>
    </row>
    <row r="12417" spans="1:12" ht="21.6" customHeight="1" x14ac:dyDescent="0.3">
      <c r="A12417" s="46" t="s">
        <v>12440</v>
      </c>
      <c r="B12417" s="47">
        <v>0.13001828744806401</v>
      </c>
      <c r="C12417" s="48">
        <v>3.9045929154998302E-3</v>
      </c>
      <c r="D12417" s="49">
        <v>5.0766848405513123E-4</v>
      </c>
      <c r="E12417" s="48">
        <v>1.97796928979005E-3</v>
      </c>
      <c r="F12417" s="49">
        <v>2.5717217968336574E-4</v>
      </c>
      <c r="G12417" s="50">
        <v>1367.1827650551199</v>
      </c>
      <c r="H12417" s="51">
        <v>177.75876174097556</v>
      </c>
      <c r="I12417" s="52">
        <v>820.30965903307299</v>
      </c>
      <c r="J12417" s="51">
        <v>106.65525704458547</v>
      </c>
      <c r="K12417" s="53">
        <v>2187.4924240881901</v>
      </c>
      <c r="L12417" s="51">
        <v>284.41401878556104</v>
      </c>
    </row>
    <row r="12418" spans="1:12" ht="21.6" customHeight="1" x14ac:dyDescent="0.3">
      <c r="A12418" s="46" t="s">
        <v>12441</v>
      </c>
      <c r="B12418" s="47">
        <v>0.13001828744806401</v>
      </c>
      <c r="C12418" s="48">
        <v>3.7658288857016099E-3</v>
      </c>
      <c r="D12418" s="49">
        <v>4.8962662254137452E-4</v>
      </c>
      <c r="E12418" s="48">
        <v>1.89862164051049E-3</v>
      </c>
      <c r="F12418" s="49">
        <v>2.4685553421100777E-4</v>
      </c>
      <c r="G12418" s="50">
        <v>1323.2218740007299</v>
      </c>
      <c r="H12418" s="51">
        <v>172.04304197139285</v>
      </c>
      <c r="I12418" s="52">
        <v>793.93312440044099</v>
      </c>
      <c r="J12418" s="51">
        <v>103.2258251828361</v>
      </c>
      <c r="K12418" s="53">
        <v>2117.1549984011699</v>
      </c>
      <c r="L12418" s="51">
        <v>275.26886715422893</v>
      </c>
    </row>
    <row r="12419" spans="1:12" ht="21.6" customHeight="1" x14ac:dyDescent="0.3">
      <c r="A12419" s="46" t="s">
        <v>12442</v>
      </c>
      <c r="B12419" s="47">
        <v>0.13001828744806401</v>
      </c>
      <c r="C12419" s="48">
        <v>4.3098013604897E-3</v>
      </c>
      <c r="D12419" s="49">
        <v>5.6035299213220719E-4</v>
      </c>
      <c r="E12419" s="48">
        <v>2.4379839551160799E-3</v>
      </c>
      <c r="F12419" s="49">
        <v>3.1698249867005045E-4</v>
      </c>
      <c r="G12419" s="50">
        <v>1420.9198226405999</v>
      </c>
      <c r="H12419" s="51">
        <v>184.74556194073764</v>
      </c>
      <c r="I12419" s="52">
        <v>852.55189358436405</v>
      </c>
      <c r="J12419" s="51">
        <v>110.84733716444313</v>
      </c>
      <c r="K12419" s="53">
        <v>2273.4717162249699</v>
      </c>
      <c r="L12419" s="51">
        <v>295.59289910518078</v>
      </c>
    </row>
    <row r="12420" spans="1:12" ht="21.6" customHeight="1" x14ac:dyDescent="0.3">
      <c r="A12420" s="46" t="s">
        <v>12443</v>
      </c>
      <c r="B12420" s="47">
        <v>0.13001828744806401</v>
      </c>
      <c r="C12420" s="48">
        <v>4.1581758880707203E-3</v>
      </c>
      <c r="D12420" s="49">
        <v>5.406389078747878E-4</v>
      </c>
      <c r="E12420" s="48">
        <v>2.3417189064556202E-3</v>
      </c>
      <c r="F12420" s="49">
        <v>3.0446628190211296E-4</v>
      </c>
      <c r="G12420" s="50">
        <v>1374.94958908236</v>
      </c>
      <c r="H12420" s="51">
        <v>178.76859089990779</v>
      </c>
      <c r="I12420" s="52">
        <v>824.96975344941802</v>
      </c>
      <c r="J12420" s="51">
        <v>107.26115453994493</v>
      </c>
      <c r="K12420" s="53">
        <v>2199.9193425317799</v>
      </c>
      <c r="L12420" s="51">
        <v>286.02974543985272</v>
      </c>
    </row>
    <row r="12421" spans="1:12" ht="21.6" customHeight="1" x14ac:dyDescent="0.3">
      <c r="A12421" s="46" t="s">
        <v>12444</v>
      </c>
      <c r="B12421" s="47">
        <v>0.13001828744806401</v>
      </c>
      <c r="C12421" s="48">
        <v>4.2486503157091998E-3</v>
      </c>
      <c r="D12421" s="49">
        <v>5.5240223801418661E-4</v>
      </c>
      <c r="E12421" s="48">
        <v>2.4073288297062501E-3</v>
      </c>
      <c r="F12421" s="49">
        <v>3.1299677176275874E-4</v>
      </c>
      <c r="G12421" s="50">
        <v>1414.2427131336101</v>
      </c>
      <c r="H12421" s="51">
        <v>183.87741559753565</v>
      </c>
      <c r="I12421" s="52">
        <v>848.54562788017097</v>
      </c>
      <c r="J12421" s="51">
        <v>110.32644935852203</v>
      </c>
      <c r="K12421" s="53">
        <v>2262.7883410137902</v>
      </c>
      <c r="L12421" s="51">
        <v>294.20386495605766</v>
      </c>
    </row>
    <row r="12422" spans="1:12" ht="21.6" customHeight="1" x14ac:dyDescent="0.3">
      <c r="A12422" s="46" t="s">
        <v>12445</v>
      </c>
      <c r="B12422" s="47">
        <v>0.13001828744806401</v>
      </c>
      <c r="C12422" s="48">
        <v>4.10017271918061E-3</v>
      </c>
      <c r="D12422" s="49">
        <v>5.3309743518913479E-4</v>
      </c>
      <c r="E12422" s="48">
        <v>2.31272822487062E-3</v>
      </c>
      <c r="F12422" s="49">
        <v>3.0069696313047911E-4</v>
      </c>
      <c r="G12422" s="50">
        <v>1368.51726804136</v>
      </c>
      <c r="H12422" s="51">
        <v>177.9322715338408</v>
      </c>
      <c r="I12422" s="52">
        <v>821.11036082481996</v>
      </c>
      <c r="J12422" s="51">
        <v>106.75936292030501</v>
      </c>
      <c r="K12422" s="53">
        <v>2189.6276288661802</v>
      </c>
      <c r="L12422" s="51">
        <v>284.6916344541458</v>
      </c>
    </row>
    <row r="12423" spans="1:12" ht="21.6" customHeight="1" x14ac:dyDescent="0.3">
      <c r="A12423" s="46" t="s">
        <v>12446</v>
      </c>
      <c r="B12423" s="47">
        <v>0.13001828744806401</v>
      </c>
      <c r="C12423" s="48">
        <v>4.1910665901585403E-3</v>
      </c>
      <c r="D12423" s="49">
        <v>5.4491530063321058E-4</v>
      </c>
      <c r="E12423" s="48">
        <v>2.37613296854098E-3</v>
      </c>
      <c r="F12423" s="49">
        <v>3.0894073931858276E-4</v>
      </c>
      <c r="G12423" s="50">
        <v>1386.3596568527701</v>
      </c>
      <c r="H12423" s="51">
        <v>180.25210837108284</v>
      </c>
      <c r="I12423" s="52">
        <v>831.81579411166604</v>
      </c>
      <c r="J12423" s="51">
        <v>108.15126502265022</v>
      </c>
      <c r="K12423" s="53">
        <v>2218.1754509644402</v>
      </c>
      <c r="L12423" s="51">
        <v>288.40337339373309</v>
      </c>
    </row>
    <row r="12424" spans="1:12" ht="21.6" customHeight="1" x14ac:dyDescent="0.3">
      <c r="A12424" s="46" t="s">
        <v>12447</v>
      </c>
      <c r="B12424" s="47">
        <v>0.13001828744806401</v>
      </c>
      <c r="C12424" s="48">
        <v>4.044670962053E-3</v>
      </c>
      <c r="D12424" s="49">
        <v>5.2588119177704451E-4</v>
      </c>
      <c r="E12424" s="48">
        <v>2.28322616719766E-3</v>
      </c>
      <c r="F12424" s="49">
        <v>2.9686115611564682E-4</v>
      </c>
      <c r="G12424" s="50">
        <v>1341.8938071559801</v>
      </c>
      <c r="H12424" s="51">
        <v>174.47073474358319</v>
      </c>
      <c r="I12424" s="52">
        <v>805.13628429359096</v>
      </c>
      <c r="J12424" s="51">
        <v>104.6824408461503</v>
      </c>
      <c r="K12424" s="53">
        <v>2147.0300914495701</v>
      </c>
      <c r="L12424" s="51">
        <v>279.15317558973351</v>
      </c>
    </row>
    <row r="12425" spans="1:12" ht="21.6" customHeight="1" x14ac:dyDescent="0.3">
      <c r="A12425" s="46" t="s">
        <v>12448</v>
      </c>
      <c r="B12425" s="47">
        <v>0.13001828744806401</v>
      </c>
      <c r="C12425" s="48">
        <v>4.1317920613980598E-3</v>
      </c>
      <c r="D12425" s="49">
        <v>5.3720852791448194E-4</v>
      </c>
      <c r="E12425" s="48">
        <v>2.3464185438850601E-3</v>
      </c>
      <c r="F12425" s="49">
        <v>3.0507732071231554E-4</v>
      </c>
      <c r="G12425" s="50">
        <v>1379.88744495632</v>
      </c>
      <c r="H12425" s="51">
        <v>179.41060246430541</v>
      </c>
      <c r="I12425" s="52">
        <v>827.93246697379402</v>
      </c>
      <c r="J12425" s="51">
        <v>107.64636147858351</v>
      </c>
      <c r="K12425" s="53">
        <v>2207.8199119301198</v>
      </c>
      <c r="L12425" s="51">
        <v>287.05696394288896</v>
      </c>
    </row>
    <row r="12426" spans="1:12" ht="21.6" customHeight="1" x14ac:dyDescent="0.3">
      <c r="A12426" s="46" t="s">
        <v>12449</v>
      </c>
      <c r="B12426" s="47">
        <v>0.13001828744806401</v>
      </c>
      <c r="C12426" s="48">
        <v>3.9884477116585602E-3</v>
      </c>
      <c r="D12426" s="49">
        <v>5.1857114104599585E-4</v>
      </c>
      <c r="E12426" s="48">
        <v>2.2551251102890801E-3</v>
      </c>
      <c r="F12426" s="49">
        <v>2.9320750482091269E-4</v>
      </c>
      <c r="G12426" s="50">
        <v>1335.65887200631</v>
      </c>
      <c r="H12426" s="51">
        <v>173.66007915307335</v>
      </c>
      <c r="I12426" s="52">
        <v>801.39532320378805</v>
      </c>
      <c r="J12426" s="51">
        <v>104.19604749184428</v>
      </c>
      <c r="K12426" s="53">
        <v>2137.0541952100998</v>
      </c>
      <c r="L12426" s="51">
        <v>277.85612664491765</v>
      </c>
    </row>
    <row r="12427" spans="1:12" ht="21.6" customHeight="1" x14ac:dyDescent="0.3">
      <c r="A12427" s="46" t="s">
        <v>12450</v>
      </c>
      <c r="B12427" s="47">
        <v>0.13001828744806401</v>
      </c>
      <c r="C12427" s="48">
        <v>4.3019077208678001E-3</v>
      </c>
      <c r="D12427" s="49">
        <v>5.5932667462683559E-4</v>
      </c>
      <c r="E12427" s="48">
        <v>2.42433811048529E-3</v>
      </c>
      <c r="F12427" s="49">
        <v>3.1520828932037282E-4</v>
      </c>
      <c r="G12427" s="50">
        <v>1420.4720742352299</v>
      </c>
      <c r="H12427" s="51">
        <v>184.68734645986385</v>
      </c>
      <c r="I12427" s="52">
        <v>852.28324454114102</v>
      </c>
      <c r="J12427" s="51">
        <v>110.81240787591871</v>
      </c>
      <c r="K12427" s="53">
        <v>2272.7553187763701</v>
      </c>
      <c r="L12427" s="51">
        <v>295.49975433578254</v>
      </c>
    </row>
    <row r="12428" spans="1:12" ht="21.6" customHeight="1" x14ac:dyDescent="0.3">
      <c r="A12428" s="46" t="s">
        <v>12451</v>
      </c>
      <c r="B12428" s="47">
        <v>0.13001828744806401</v>
      </c>
      <c r="C12428" s="48">
        <v>4.1500509099597297E-3</v>
      </c>
      <c r="D12428" s="49">
        <v>5.3958251213524376E-4</v>
      </c>
      <c r="E12428" s="48">
        <v>2.3277127304639701E-3</v>
      </c>
      <c r="F12428" s="49">
        <v>3.0264522288598244E-4</v>
      </c>
      <c r="G12428" s="50">
        <v>1374.4904251492601</v>
      </c>
      <c r="H12428" s="51">
        <v>178.70889119166822</v>
      </c>
      <c r="I12428" s="52">
        <v>824.69425508955703</v>
      </c>
      <c r="J12428" s="51">
        <v>107.22533471500105</v>
      </c>
      <c r="K12428" s="53">
        <v>2199.18468023882</v>
      </c>
      <c r="L12428" s="51">
        <v>285.93422590666927</v>
      </c>
    </row>
    <row r="12429" spans="1:12" ht="21.6" customHeight="1" x14ac:dyDescent="0.3">
      <c r="A12429" s="46" t="s">
        <v>12452</v>
      </c>
      <c r="B12429" s="47">
        <v>0.13001828744806401</v>
      </c>
      <c r="C12429" s="48">
        <v>4.2407885614279698E-3</v>
      </c>
      <c r="D12429" s="49">
        <v>5.5138006618620362E-4</v>
      </c>
      <c r="E12429" s="48">
        <v>2.3936829850754598E-3</v>
      </c>
      <c r="F12429" s="49">
        <v>3.1122256241308105E-4</v>
      </c>
      <c r="G12429" s="50">
        <v>1413.7971511516</v>
      </c>
      <c r="H12429" s="51">
        <v>183.81948439168275</v>
      </c>
      <c r="I12429" s="52">
        <v>848.27829069096299</v>
      </c>
      <c r="J12429" s="51">
        <v>110.29169063501003</v>
      </c>
      <c r="K12429" s="53">
        <v>2262.0754418425599</v>
      </c>
      <c r="L12429" s="51">
        <v>294.11117502669276</v>
      </c>
    </row>
    <row r="12430" spans="1:12" ht="21.6" customHeight="1" x14ac:dyDescent="0.3">
      <c r="A12430" s="46" t="s">
        <v>12453</v>
      </c>
      <c r="B12430" s="47">
        <v>0.13001828744806401</v>
      </c>
      <c r="C12430" s="48">
        <v>4.0920796264102902E-3</v>
      </c>
      <c r="D12430" s="49">
        <v>5.3204518512697948E-4</v>
      </c>
      <c r="E12430" s="48">
        <v>2.2987220488789699E-3</v>
      </c>
      <c r="F12430" s="49">
        <v>2.9887590411434859E-4</v>
      </c>
      <c r="G12430" s="50">
        <v>1368.06029053162</v>
      </c>
      <c r="H12430" s="51">
        <v>177.87285610062213</v>
      </c>
      <c r="I12430" s="52">
        <v>820.83617431897505</v>
      </c>
      <c r="J12430" s="51">
        <v>106.72371366037368</v>
      </c>
      <c r="K12430" s="53">
        <v>2188.8964648505998</v>
      </c>
      <c r="L12430" s="51">
        <v>284.59656976099581</v>
      </c>
    </row>
    <row r="12431" spans="1:12" ht="21.6" customHeight="1" x14ac:dyDescent="0.3">
      <c r="A12431" s="46" t="s">
        <v>12454</v>
      </c>
      <c r="B12431" s="47">
        <v>0.13001828744806401</v>
      </c>
      <c r="C12431" s="48">
        <v>4.18321093376855E-3</v>
      </c>
      <c r="D12431" s="49">
        <v>5.4389392164260364E-4</v>
      </c>
      <c r="E12431" s="48">
        <v>2.3624871239101902E-3</v>
      </c>
      <c r="F12431" s="49">
        <v>3.0716652996890513E-4</v>
      </c>
      <c r="G12431" s="50">
        <v>1385.91451301187</v>
      </c>
      <c r="H12431" s="51">
        <v>180.19423153122096</v>
      </c>
      <c r="I12431" s="52">
        <v>831.54870780712702</v>
      </c>
      <c r="J12431" s="51">
        <v>108.11653891873323</v>
      </c>
      <c r="K12431" s="53">
        <v>2217.4632208190001</v>
      </c>
      <c r="L12431" s="51">
        <v>288.31077044995419</v>
      </c>
    </row>
    <row r="12432" spans="1:12" ht="21.6" customHeight="1" x14ac:dyDescent="0.3">
      <c r="A12432" s="46" t="s">
        <v>12455</v>
      </c>
      <c r="B12432" s="47">
        <v>0.13001828744806401</v>
      </c>
      <c r="C12432" s="48">
        <v>4.0365839671739198E-3</v>
      </c>
      <c r="D12432" s="49">
        <v>5.2482973455226524E-4</v>
      </c>
      <c r="E12432" s="48">
        <v>2.2692199912060099E-3</v>
      </c>
      <c r="F12432" s="49">
        <v>2.950400970995163E-4</v>
      </c>
      <c r="G12432" s="50">
        <v>1341.4372477873501</v>
      </c>
      <c r="H12432" s="51">
        <v>174.41137367635557</v>
      </c>
      <c r="I12432" s="52">
        <v>804.86234867241501</v>
      </c>
      <c r="J12432" s="51">
        <v>104.64682420581397</v>
      </c>
      <c r="K12432" s="53">
        <v>2146.2995964597699</v>
      </c>
      <c r="L12432" s="51">
        <v>279.05819788216957</v>
      </c>
    </row>
    <row r="12433" spans="1:12" ht="21.6" customHeight="1" x14ac:dyDescent="0.3">
      <c r="A12433" s="46" t="s">
        <v>12456</v>
      </c>
      <c r="B12433" s="47">
        <v>0.13001828744806401</v>
      </c>
      <c r="C12433" s="48">
        <v>4.1239673118968903E-3</v>
      </c>
      <c r="D12433" s="49">
        <v>5.3619116738462969E-4</v>
      </c>
      <c r="E12433" s="48">
        <v>2.3327726992542698E-3</v>
      </c>
      <c r="F12433" s="49">
        <v>3.0330311136263785E-4</v>
      </c>
      <c r="G12433" s="50">
        <v>1379.4444204449401</v>
      </c>
      <c r="H12433" s="51">
        <v>179.35300117603828</v>
      </c>
      <c r="I12433" s="52">
        <v>827.66665226696603</v>
      </c>
      <c r="J12433" s="51">
        <v>107.61180070562322</v>
      </c>
      <c r="K12433" s="53">
        <v>2207.1110727119099</v>
      </c>
      <c r="L12433" s="51">
        <v>286.96480188166151</v>
      </c>
    </row>
    <row r="12434" spans="1:12" ht="21.6" customHeight="1" x14ac:dyDescent="0.3">
      <c r="A12434" s="46" t="s">
        <v>12457</v>
      </c>
      <c r="B12434" s="47">
        <v>0.13001828744806401</v>
      </c>
      <c r="C12434" s="48">
        <v>3.9803916236683E-3</v>
      </c>
      <c r="D12434" s="49">
        <v>5.1752370228197128E-4</v>
      </c>
      <c r="E12434" s="48">
        <v>2.2411189342974301E-3</v>
      </c>
      <c r="F12434" s="49">
        <v>2.9138644580478217E-4</v>
      </c>
      <c r="G12434" s="50">
        <v>1335.2044319672</v>
      </c>
      <c r="H12434" s="51">
        <v>173.60099363744044</v>
      </c>
      <c r="I12434" s="52">
        <v>801.12265918032199</v>
      </c>
      <c r="J12434" s="51">
        <v>104.16059618246452</v>
      </c>
      <c r="K12434" s="53">
        <v>2136.3270911475202</v>
      </c>
      <c r="L12434" s="51">
        <v>277.76158981990494</v>
      </c>
    </row>
    <row r="12435" spans="1:12" ht="21.6" customHeight="1" x14ac:dyDescent="0.3">
      <c r="A12435" s="46" t="s">
        <v>12458</v>
      </c>
      <c r="B12435" s="47">
        <v>0.13001828744806401</v>
      </c>
      <c r="C12435" s="48">
        <v>4.2239989936262599E-3</v>
      </c>
      <c r="D12435" s="49">
        <v>5.4919711533363215E-4</v>
      </c>
      <c r="E12435" s="48">
        <v>2.2853787537318098E-3</v>
      </c>
      <c r="F12435" s="49">
        <v>2.9714103173040076E-4</v>
      </c>
      <c r="G12435" s="50">
        <v>1415.8512653447101</v>
      </c>
      <c r="H12435" s="51">
        <v>184.08655680129368</v>
      </c>
      <c r="I12435" s="52">
        <v>849.51075920682695</v>
      </c>
      <c r="J12435" s="51">
        <v>110.45193408077631</v>
      </c>
      <c r="K12435" s="53">
        <v>2265.3620245515399</v>
      </c>
      <c r="L12435" s="51">
        <v>294.53849088206999</v>
      </c>
    </row>
    <row r="12436" spans="1:12" ht="21.6" customHeight="1" x14ac:dyDescent="0.3">
      <c r="A12436" s="46" t="s">
        <v>12459</v>
      </c>
      <c r="B12436" s="47">
        <v>0.13001828744806401</v>
      </c>
      <c r="C12436" s="48">
        <v>4.0740527050122299E-3</v>
      </c>
      <c r="D12436" s="49">
        <v>5.2970135567884287E-4</v>
      </c>
      <c r="E12436" s="48">
        <v>2.19298420348909E-3</v>
      </c>
      <c r="F12436" s="49">
        <v>2.8512805053830818E-4</v>
      </c>
      <c r="G12436" s="50">
        <v>1369.9758829242301</v>
      </c>
      <c r="H12436" s="51">
        <v>178.12191814295784</v>
      </c>
      <c r="I12436" s="52">
        <v>821.98552975454095</v>
      </c>
      <c r="J12436" s="51">
        <v>106.87315088577508</v>
      </c>
      <c r="K12436" s="53">
        <v>2191.9614126787701</v>
      </c>
      <c r="L12436" s="51">
        <v>284.99506902873293</v>
      </c>
    </row>
    <row r="12437" spans="1:12" ht="21.6" customHeight="1" x14ac:dyDescent="0.3">
      <c r="A12437" s="46" t="s">
        <v>12460</v>
      </c>
      <c r="B12437" s="47">
        <v>0.13001828744806401</v>
      </c>
      <c r="C12437" s="48">
        <v>4.1627524810153001E-3</v>
      </c>
      <c r="D12437" s="49">
        <v>5.4123394865178897E-4</v>
      </c>
      <c r="E12437" s="48">
        <v>2.2547236283219801E-3</v>
      </c>
      <c r="F12437" s="49">
        <v>2.9315530482310905E-4</v>
      </c>
      <c r="G12437" s="50">
        <v>1409.1647225547999</v>
      </c>
      <c r="H12437" s="51">
        <v>183.21718395880134</v>
      </c>
      <c r="I12437" s="52">
        <v>845.49883353287998</v>
      </c>
      <c r="J12437" s="51">
        <v>109.93031037528081</v>
      </c>
      <c r="K12437" s="53">
        <v>2254.6635560876798</v>
      </c>
      <c r="L12437" s="51">
        <v>293.14749433408213</v>
      </c>
    </row>
    <row r="12438" spans="1:12" ht="21.6" customHeight="1" x14ac:dyDescent="0.3">
      <c r="A12438" s="46" t="s">
        <v>12461</v>
      </c>
      <c r="B12438" s="47">
        <v>0.13001828744806401</v>
      </c>
      <c r="C12438" s="48">
        <v>4.0159650166400503E-3</v>
      </c>
      <c r="D12438" s="49">
        <v>5.2214889391487523E-4</v>
      </c>
      <c r="E12438" s="48">
        <v>2.1639935219040902E-3</v>
      </c>
      <c r="F12438" s="49">
        <v>2.8135873176667438E-4</v>
      </c>
      <c r="G12438" s="50">
        <v>1363.53503609162</v>
      </c>
      <c r="H12438" s="51">
        <v>177.28449026806658</v>
      </c>
      <c r="I12438" s="52">
        <v>818.12102165497595</v>
      </c>
      <c r="J12438" s="51">
        <v>106.37069416084047</v>
      </c>
      <c r="K12438" s="53">
        <v>2181.6560577465998</v>
      </c>
      <c r="L12438" s="51">
        <v>283.65518442890703</v>
      </c>
    </row>
    <row r="12439" spans="1:12" ht="21.6" customHeight="1" x14ac:dyDescent="0.3">
      <c r="A12439" s="46" t="s">
        <v>12462</v>
      </c>
      <c r="B12439" s="47">
        <v>0.13001828744806401</v>
      </c>
      <c r="C12439" s="48">
        <v>4.1070346949686701E-3</v>
      </c>
      <c r="D12439" s="49">
        <v>5.3398961752960841E-4</v>
      </c>
      <c r="E12439" s="48">
        <v>2.2266256093849599E-3</v>
      </c>
      <c r="F12439" s="49">
        <v>2.895020485202344E-4</v>
      </c>
      <c r="G12439" s="50">
        <v>1381.3959112104001</v>
      </c>
      <c r="H12439" s="51">
        <v>179.6067306633341</v>
      </c>
      <c r="I12439" s="52">
        <v>828.83754672624195</v>
      </c>
      <c r="J12439" s="51">
        <v>107.76403839800071</v>
      </c>
      <c r="K12439" s="53">
        <v>2210.2334579366402</v>
      </c>
      <c r="L12439" s="51">
        <v>287.37076906133484</v>
      </c>
    </row>
    <row r="12440" spans="1:12" ht="21.6" customHeight="1" x14ac:dyDescent="0.3">
      <c r="A12440" s="46" t="s">
        <v>12463</v>
      </c>
      <c r="B12440" s="47">
        <v>0.13001828744806401</v>
      </c>
      <c r="C12440" s="48">
        <v>3.9622466068249401E-3</v>
      </c>
      <c r="D12440" s="49">
        <v>5.1516451826628137E-4</v>
      </c>
      <c r="E12440" s="48">
        <v>2.1374211067114401E-3</v>
      </c>
      <c r="F12440" s="49">
        <v>2.7790383184996714E-4</v>
      </c>
      <c r="G12440" s="50">
        <v>1337.0209008126501</v>
      </c>
      <c r="H12440" s="51">
        <v>173.83716780592863</v>
      </c>
      <c r="I12440" s="52">
        <v>802.21254048758999</v>
      </c>
      <c r="J12440" s="51">
        <v>104.30230068355716</v>
      </c>
      <c r="K12440" s="53">
        <v>2139.23344130024</v>
      </c>
      <c r="L12440" s="51">
        <v>278.13946848948581</v>
      </c>
    </row>
    <row r="12441" spans="1:12" ht="21.6" customHeight="1" x14ac:dyDescent="0.3">
      <c r="A12441" s="46" t="s">
        <v>12464</v>
      </c>
      <c r="B12441" s="47">
        <v>0.13001828744806401</v>
      </c>
      <c r="C12441" s="48">
        <v>4.0476676279583099E-3</v>
      </c>
      <c r="D12441" s="49">
        <v>5.26270813146107E-4</v>
      </c>
      <c r="E12441" s="48">
        <v>2.19691118472904E-3</v>
      </c>
      <c r="F12441" s="49">
        <v>2.8563862991396718E-4</v>
      </c>
      <c r="G12441" s="50">
        <v>1374.91455550615</v>
      </c>
      <c r="H12441" s="51">
        <v>178.76403589432579</v>
      </c>
      <c r="I12441" s="52">
        <v>824.94873330369398</v>
      </c>
      <c r="J12441" s="51">
        <v>107.25842153659599</v>
      </c>
      <c r="K12441" s="53">
        <v>2199.86328880985</v>
      </c>
      <c r="L12441" s="51">
        <v>286.0224574309218</v>
      </c>
    </row>
    <row r="12442" spans="1:12" ht="21.6" customHeight="1" x14ac:dyDescent="0.3">
      <c r="A12442" s="46" t="s">
        <v>12465</v>
      </c>
      <c r="B12442" s="47">
        <v>0.13001828744806401</v>
      </c>
      <c r="C12442" s="48">
        <v>3.90594143056172E-3</v>
      </c>
      <c r="D12442" s="49">
        <v>5.0784381567407604E-4</v>
      </c>
      <c r="E12442" s="48">
        <v>2.1093200498028598E-3</v>
      </c>
      <c r="F12442" s="49">
        <v>2.742501805552329E-4</v>
      </c>
      <c r="G12442" s="50">
        <v>1330.77770149869</v>
      </c>
      <c r="H12442" s="51">
        <v>173.0254377229306</v>
      </c>
      <c r="I12442" s="52">
        <v>798.46662089921699</v>
      </c>
      <c r="J12442" s="51">
        <v>103.81526263375875</v>
      </c>
      <c r="K12442" s="53">
        <v>2129.2443223979099</v>
      </c>
      <c r="L12442" s="51">
        <v>276.84070035668935</v>
      </c>
    </row>
    <row r="12443" spans="1:12" ht="21.6" customHeight="1" x14ac:dyDescent="0.3">
      <c r="A12443" s="46" t="s">
        <v>12466</v>
      </c>
      <c r="B12443" s="47">
        <v>0.13001828744806401</v>
      </c>
      <c r="C12443" s="48">
        <v>4.2173389611790003E-3</v>
      </c>
      <c r="D12443" s="49">
        <v>5.4833118932049092E-4</v>
      </c>
      <c r="E12443" s="48">
        <v>2.2734015733146501E-3</v>
      </c>
      <c r="F12443" s="49">
        <v>2.9558377924410515E-4</v>
      </c>
      <c r="G12443" s="50">
        <v>1415.4804437641001</v>
      </c>
      <c r="H12443" s="51">
        <v>184.03834321443398</v>
      </c>
      <c r="I12443" s="52">
        <v>849.28826625846204</v>
      </c>
      <c r="J12443" s="51">
        <v>110.42300592866064</v>
      </c>
      <c r="K12443" s="53">
        <v>2264.7687100225598</v>
      </c>
      <c r="L12443" s="51">
        <v>294.46134914309459</v>
      </c>
    </row>
    <row r="12444" spans="1:12" ht="21.6" customHeight="1" x14ac:dyDescent="0.3">
      <c r="A12444" s="46" t="s">
        <v>12467</v>
      </c>
      <c r="B12444" s="47">
        <v>0.13001828744806401</v>
      </c>
      <c r="C12444" s="48">
        <v>4.0671792662261104E-3</v>
      </c>
      <c r="D12444" s="49">
        <v>5.2880768293899253E-4</v>
      </c>
      <c r="E12444" s="48">
        <v>2.1806907543589402E-3</v>
      </c>
      <c r="F12444" s="49">
        <v>2.8352967733557622E-4</v>
      </c>
      <c r="G12444" s="50">
        <v>1369.59462747779</v>
      </c>
      <c r="H12444" s="51">
        <v>178.07234796273144</v>
      </c>
      <c r="I12444" s="52">
        <v>821.75677648667602</v>
      </c>
      <c r="J12444" s="51">
        <v>106.84340877763913</v>
      </c>
      <c r="K12444" s="53">
        <v>2191.3514039644701</v>
      </c>
      <c r="L12444" s="51">
        <v>284.91575674037057</v>
      </c>
    </row>
    <row r="12445" spans="1:12" ht="21.6" customHeight="1" x14ac:dyDescent="0.3">
      <c r="A12445" s="46" t="s">
        <v>12468</v>
      </c>
      <c r="B12445" s="47">
        <v>0.13001828744806401</v>
      </c>
      <c r="C12445" s="48">
        <v>4.1561131576037299E-3</v>
      </c>
      <c r="D12445" s="49">
        <v>5.4037071519200271E-4</v>
      </c>
      <c r="E12445" s="48">
        <v>2.2427464479048199E-3</v>
      </c>
      <c r="F12445" s="49">
        <v>2.9159805233681339E-4</v>
      </c>
      <c r="G12445" s="50">
        <v>1408.79532102235</v>
      </c>
      <c r="H12445" s="51">
        <v>183.16915500417153</v>
      </c>
      <c r="I12445" s="52">
        <v>845.27719261341201</v>
      </c>
      <c r="J12445" s="51">
        <v>109.90149300250317</v>
      </c>
      <c r="K12445" s="53">
        <v>2254.0725136357601</v>
      </c>
      <c r="L12445" s="51">
        <v>293.07064800667467</v>
      </c>
    </row>
    <row r="12446" spans="1:12" ht="21.6" customHeight="1" x14ac:dyDescent="0.3">
      <c r="A12446" s="46" t="s">
        <v>12469</v>
      </c>
      <c r="B12446" s="47">
        <v>0.13001828744806401</v>
      </c>
      <c r="C12446" s="48">
        <v>4.0091122868896201E-3</v>
      </c>
      <c r="D12446" s="49">
        <v>5.2125791372837986E-4</v>
      </c>
      <c r="E12446" s="48">
        <v>2.15170007277394E-3</v>
      </c>
      <c r="F12446" s="49">
        <v>2.7976035856394236E-4</v>
      </c>
      <c r="G12446" s="50">
        <v>1363.15520069334</v>
      </c>
      <c r="H12446" s="51">
        <v>177.23510472007007</v>
      </c>
      <c r="I12446" s="52">
        <v>817.89312041600897</v>
      </c>
      <c r="J12446" s="51">
        <v>106.34106283204268</v>
      </c>
      <c r="K12446" s="53">
        <v>2181.0483211093501</v>
      </c>
      <c r="L12446" s="51">
        <v>283.57616755211274</v>
      </c>
    </row>
    <row r="12447" spans="1:12" ht="21.6" customHeight="1" x14ac:dyDescent="0.3">
      <c r="A12447" s="46" t="s">
        <v>12470</v>
      </c>
      <c r="B12447" s="47">
        <v>0.13001828744806401</v>
      </c>
      <c r="C12447" s="48">
        <v>4.1003993320431597E-3</v>
      </c>
      <c r="D12447" s="49">
        <v>5.3312689900543724E-4</v>
      </c>
      <c r="E12447" s="48">
        <v>2.2146484289678001E-3</v>
      </c>
      <c r="F12447" s="49">
        <v>2.8794479603393879E-4</v>
      </c>
      <c r="G12447" s="50">
        <v>1381.0267812541399</v>
      </c>
      <c r="H12447" s="51">
        <v>179.55873701857539</v>
      </c>
      <c r="I12447" s="52">
        <v>828.61606875248594</v>
      </c>
      <c r="J12447" s="51">
        <v>107.73524221114549</v>
      </c>
      <c r="K12447" s="53">
        <v>2209.6428500066299</v>
      </c>
      <c r="L12447" s="51">
        <v>287.29397922972089</v>
      </c>
    </row>
    <row r="12448" spans="1:12" ht="21.6" customHeight="1" x14ac:dyDescent="0.3">
      <c r="A12448" s="46" t="s">
        <v>12471</v>
      </c>
      <c r="B12448" s="47">
        <v>0.13001828744806401</v>
      </c>
      <c r="C12448" s="48">
        <v>3.9553978375605802E-3</v>
      </c>
      <c r="D12448" s="49">
        <v>5.1427405301540229E-4</v>
      </c>
      <c r="E12448" s="48">
        <v>2.1251276575812899E-3</v>
      </c>
      <c r="F12448" s="49">
        <v>2.7630545864723512E-4</v>
      </c>
      <c r="G12448" s="50">
        <v>1336.6413369905599</v>
      </c>
      <c r="H12448" s="51">
        <v>173.78781756780322</v>
      </c>
      <c r="I12448" s="52">
        <v>801.98480219433497</v>
      </c>
      <c r="J12448" s="51">
        <v>104.27269054068181</v>
      </c>
      <c r="K12448" s="53">
        <v>2138.6261391848898</v>
      </c>
      <c r="L12448" s="51">
        <v>278.06050810848501</v>
      </c>
    </row>
    <row r="12449" spans="1:12" ht="21.6" customHeight="1" x14ac:dyDescent="0.3">
      <c r="A12449" s="46" t="s">
        <v>12472</v>
      </c>
      <c r="B12449" s="47">
        <v>0.13001828744806401</v>
      </c>
      <c r="C12449" s="48">
        <v>4.0410523385791498E-3</v>
      </c>
      <c r="D12449" s="49">
        <v>5.2541070455005515E-4</v>
      </c>
      <c r="E12449" s="48">
        <v>2.1849340043118802E-3</v>
      </c>
      <c r="F12449" s="49">
        <v>2.8408137742767157E-4</v>
      </c>
      <c r="G12449" s="50">
        <v>1374.5468020216399</v>
      </c>
      <c r="H12449" s="51">
        <v>178.71622121606671</v>
      </c>
      <c r="I12449" s="52">
        <v>824.72808121298795</v>
      </c>
      <c r="J12449" s="51">
        <v>107.22973272964055</v>
      </c>
      <c r="K12449" s="53">
        <v>2199.2748832346301</v>
      </c>
      <c r="L12449" s="51">
        <v>285.94595394570729</v>
      </c>
    </row>
    <row r="12450" spans="1:12" ht="21.6" customHeight="1" x14ac:dyDescent="0.3">
      <c r="A12450" s="46" t="s">
        <v>12473</v>
      </c>
      <c r="B12450" s="47">
        <v>0.13001828744806401</v>
      </c>
      <c r="C12450" s="48">
        <v>3.8991127348437099E-3</v>
      </c>
      <c r="D12450" s="49">
        <v>5.069559603513165E-4</v>
      </c>
      <c r="E12450" s="48">
        <v>2.09702660067271E-3</v>
      </c>
      <c r="F12450" s="49">
        <v>2.7265180735250094E-4</v>
      </c>
      <c r="G12450" s="50">
        <v>1330.3995141483499</v>
      </c>
      <c r="H12450" s="51">
        <v>172.97626645130487</v>
      </c>
      <c r="I12450" s="52">
        <v>798.23970848901195</v>
      </c>
      <c r="J12450" s="51">
        <v>103.78575987078318</v>
      </c>
      <c r="K12450" s="53">
        <v>2128.63922263736</v>
      </c>
      <c r="L12450" s="51">
        <v>276.76202632208805</v>
      </c>
    </row>
    <row r="12451" spans="1:12" ht="21.6" customHeight="1" x14ac:dyDescent="0.3">
      <c r="A12451" s="46" t="s">
        <v>12474</v>
      </c>
      <c r="B12451" s="47">
        <v>0.13001828744806401</v>
      </c>
      <c r="C12451" s="48">
        <v>4.2539959881337797E-3</v>
      </c>
      <c r="D12451" s="49">
        <v>5.5309727318808891E-4</v>
      </c>
      <c r="E12451" s="48">
        <v>2.2927115544298798E-3</v>
      </c>
      <c r="F12451" s="49">
        <v>2.9809442991936177E-4</v>
      </c>
      <c r="G12451" s="50">
        <v>1417.8517210699299</v>
      </c>
      <c r="H12451" s="51">
        <v>184.34665262880242</v>
      </c>
      <c r="I12451" s="52">
        <v>850.71103264195801</v>
      </c>
      <c r="J12451" s="51">
        <v>110.60799157728147</v>
      </c>
      <c r="K12451" s="53">
        <v>2268.5627537118799</v>
      </c>
      <c r="L12451" s="51">
        <v>294.95464420608391</v>
      </c>
    </row>
    <row r="12452" spans="1:12" ht="21.6" customHeight="1" x14ac:dyDescent="0.3">
      <c r="A12452" s="46" t="s">
        <v>12475</v>
      </c>
      <c r="B12452" s="47">
        <v>0.13001828744806401</v>
      </c>
      <c r="C12452" s="48">
        <v>4.10343299819718E-3</v>
      </c>
      <c r="D12452" s="49">
        <v>5.3352133108347207E-4</v>
      </c>
      <c r="E12452" s="48">
        <v>2.2011876224301498E-3</v>
      </c>
      <c r="F12452" s="49">
        <v>2.8619464502024379E-4</v>
      </c>
      <c r="G12452" s="50">
        <v>1371.9504925603201</v>
      </c>
      <c r="H12452" s="51">
        <v>178.3786535062207</v>
      </c>
      <c r="I12452" s="52">
        <v>823.17029553619705</v>
      </c>
      <c r="J12452" s="51">
        <v>107.02719210373307</v>
      </c>
      <c r="K12452" s="53">
        <v>2195.1207880965198</v>
      </c>
      <c r="L12452" s="51">
        <v>285.40584560995376</v>
      </c>
    </row>
    <row r="12453" spans="1:12" ht="21.6" customHeight="1" x14ac:dyDescent="0.3">
      <c r="A12453" s="46" t="s">
        <v>12476</v>
      </c>
      <c r="B12453" s="47">
        <v>0.13001828744806401</v>
      </c>
      <c r="C12453" s="48">
        <v>4.1928658261068596E-3</v>
      </c>
      <c r="D12453" s="49">
        <v>5.4514923420992607E-4</v>
      </c>
      <c r="E12453" s="48">
        <v>2.2629971586957502E-3</v>
      </c>
      <c r="F12453" s="49">
        <v>2.942310150734562E-4</v>
      </c>
      <c r="G12453" s="50">
        <v>1411.18485416984</v>
      </c>
      <c r="H12453" s="51">
        <v>183.47983801180857</v>
      </c>
      <c r="I12453" s="52">
        <v>846.71091250190398</v>
      </c>
      <c r="J12453" s="51">
        <v>110.08790280708513</v>
      </c>
      <c r="K12453" s="53">
        <v>2257.8957666717401</v>
      </c>
      <c r="L12453" s="51">
        <v>293.5677408188937</v>
      </c>
    </row>
    <row r="12454" spans="1:12" ht="21.6" customHeight="1" x14ac:dyDescent="0.3">
      <c r="A12454" s="46" t="s">
        <v>12477</v>
      </c>
      <c r="B12454" s="47">
        <v>0.13001828744806401</v>
      </c>
      <c r="C12454" s="48">
        <v>4.0454515567745599E-3</v>
      </c>
      <c r="D12454" s="49">
        <v>5.2598268336593278E-4</v>
      </c>
      <c r="E12454" s="48">
        <v>2.1730865928730201E-3</v>
      </c>
      <c r="F12454" s="49">
        <v>2.8254099728169837E-4</v>
      </c>
      <c r="G12454" s="50">
        <v>1365.5279371383101</v>
      </c>
      <c r="H12454" s="51">
        <v>177.54360384921068</v>
      </c>
      <c r="I12454" s="52">
        <v>819.31676228298602</v>
      </c>
      <c r="J12454" s="51">
        <v>106.52616230952641</v>
      </c>
      <c r="K12454" s="53">
        <v>2184.84469942129</v>
      </c>
      <c r="L12454" s="51">
        <v>284.06976615873708</v>
      </c>
    </row>
    <row r="12455" spans="1:12" ht="21.6" customHeight="1" x14ac:dyDescent="0.3">
      <c r="A12455" s="46" t="s">
        <v>12478</v>
      </c>
      <c r="B12455" s="47">
        <v>0.13001828744806401</v>
      </c>
      <c r="C12455" s="48">
        <v>4.1365505857814703E-3</v>
      </c>
      <c r="D12455" s="49">
        <v>5.3782722310559276E-4</v>
      </c>
      <c r="E12455" s="48">
        <v>2.23418887258558E-3</v>
      </c>
      <c r="F12455" s="49">
        <v>2.9048541104909802E-4</v>
      </c>
      <c r="G12455" s="50">
        <v>1383.3620028543701</v>
      </c>
      <c r="H12455" s="51">
        <v>179.86235853184903</v>
      </c>
      <c r="I12455" s="52">
        <v>830.01720171262298</v>
      </c>
      <c r="J12455" s="51">
        <v>107.91741511910955</v>
      </c>
      <c r="K12455" s="53">
        <v>2213.3792045669902</v>
      </c>
      <c r="L12455" s="51">
        <v>287.77977365095859</v>
      </c>
    </row>
    <row r="12456" spans="1:12" ht="21.6" customHeight="1" x14ac:dyDescent="0.3">
      <c r="A12456" s="46" t="s">
        <v>12479</v>
      </c>
      <c r="B12456" s="47">
        <v>0.13001828744806401</v>
      </c>
      <c r="C12456" s="48">
        <v>3.9911780732714E-3</v>
      </c>
      <c r="D12456" s="49">
        <v>5.1892613798701121E-4</v>
      </c>
      <c r="E12456" s="48">
        <v>2.1458424750146099E-3</v>
      </c>
      <c r="F12456" s="49">
        <v>2.7899876373471466E-4</v>
      </c>
      <c r="G12456" s="50">
        <v>1338.96255881453</v>
      </c>
      <c r="H12456" s="51">
        <v>174.08961885414288</v>
      </c>
      <c r="I12456" s="52">
        <v>803.37753528872304</v>
      </c>
      <c r="J12456" s="51">
        <v>104.45377131248638</v>
      </c>
      <c r="K12456" s="53">
        <v>2142.3400941032601</v>
      </c>
      <c r="L12456" s="51">
        <v>278.54339016662925</v>
      </c>
    </row>
    <row r="12457" spans="1:12" ht="21.6" customHeight="1" x14ac:dyDescent="0.3">
      <c r="A12457" s="46" t="s">
        <v>12480</v>
      </c>
      <c r="B12457" s="47">
        <v>0.13001828744806401</v>
      </c>
      <c r="C12457" s="48">
        <v>4.0772962989544196E-3</v>
      </c>
      <c r="D12457" s="49">
        <v>5.301230822083833E-4</v>
      </c>
      <c r="E12457" s="48">
        <v>2.2053863098351698E-3</v>
      </c>
      <c r="F12457" s="49">
        <v>2.8674055116617429E-4</v>
      </c>
      <c r="G12457" s="50">
        <v>1376.89971925431</v>
      </c>
      <c r="H12457" s="51">
        <v>179.02214348516551</v>
      </c>
      <c r="I12457" s="52">
        <v>826.13983155258597</v>
      </c>
      <c r="J12457" s="51">
        <v>107.41328609109931</v>
      </c>
      <c r="K12457" s="53">
        <v>2203.03955080689</v>
      </c>
      <c r="L12457" s="51">
        <v>286.43542957626482</v>
      </c>
    </row>
    <row r="12458" spans="1:12" ht="21.6" customHeight="1" x14ac:dyDescent="0.3">
      <c r="A12458" s="46" t="s">
        <v>12481</v>
      </c>
      <c r="B12458" s="47">
        <v>0.13001828744806401</v>
      </c>
      <c r="C12458" s="48">
        <v>3.9349758836029203E-3</v>
      </c>
      <c r="D12458" s="49">
        <v>5.1161882553548419E-4</v>
      </c>
      <c r="E12458" s="48">
        <v>2.1186037697617098E-3</v>
      </c>
      <c r="F12458" s="49">
        <v>2.7545723392543003E-4</v>
      </c>
      <c r="G12458" s="50">
        <v>1332.7370896104601</v>
      </c>
      <c r="H12458" s="51">
        <v>173.28019400966906</v>
      </c>
      <c r="I12458" s="52">
        <v>799.64225376627701</v>
      </c>
      <c r="J12458" s="51">
        <v>103.96811640580155</v>
      </c>
      <c r="K12458" s="53">
        <v>2132.37934337673</v>
      </c>
      <c r="L12458" s="51">
        <v>277.2483104154706</v>
      </c>
    </row>
    <row r="12459" spans="1:12" ht="21.6" customHeight="1" x14ac:dyDescent="0.3">
      <c r="A12459" s="46" t="s">
        <v>12482</v>
      </c>
      <c r="B12459" s="47">
        <v>0.13001828744806401</v>
      </c>
      <c r="C12459" s="48">
        <v>4.2467061071587604E-3</v>
      </c>
      <c r="D12459" s="49">
        <v>5.5214945534801661E-4</v>
      </c>
      <c r="E12459" s="48">
        <v>2.2802548771865801E-3</v>
      </c>
      <c r="F12459" s="49">
        <v>2.9647483407689465E-4</v>
      </c>
      <c r="G12459" s="50">
        <v>1417.4352580147499</v>
      </c>
      <c r="H12459" s="51">
        <v>184.29250481558253</v>
      </c>
      <c r="I12459" s="52">
        <v>850.46115480885396</v>
      </c>
      <c r="J12459" s="51">
        <v>110.57550288935005</v>
      </c>
      <c r="K12459" s="53">
        <v>2267.8964128236098</v>
      </c>
      <c r="L12459" s="51">
        <v>294.86800770493255</v>
      </c>
    </row>
    <row r="12460" spans="1:12" ht="21.6" customHeight="1" x14ac:dyDescent="0.3">
      <c r="A12460" s="46" t="s">
        <v>12483</v>
      </c>
      <c r="B12460" s="47">
        <v>0.13001828744806401</v>
      </c>
      <c r="C12460" s="48">
        <v>4.0959221481986696E-3</v>
      </c>
      <c r="D12460" s="49">
        <v>5.3254478322938643E-4</v>
      </c>
      <c r="E12460" s="48">
        <v>2.18840201490921E-3</v>
      </c>
      <c r="F12460" s="49">
        <v>2.8453228222638814E-4</v>
      </c>
      <c r="G12460" s="50">
        <v>1371.5232171625501</v>
      </c>
      <c r="H12460" s="51">
        <v>178.32309989073394</v>
      </c>
      <c r="I12460" s="52">
        <v>822.91393029752999</v>
      </c>
      <c r="J12460" s="51">
        <v>106.99385993444037</v>
      </c>
      <c r="K12460" s="53">
        <v>2194.4371474600798</v>
      </c>
      <c r="L12460" s="51">
        <v>285.31695982517431</v>
      </c>
    </row>
    <row r="12461" spans="1:12" ht="21.6" customHeight="1" x14ac:dyDescent="0.3">
      <c r="A12461" s="46" t="s">
        <v>12484</v>
      </c>
      <c r="B12461" s="47">
        <v>0.13001828744806401</v>
      </c>
      <c r="C12461" s="48">
        <v>4.1856039946420497E-3</v>
      </c>
      <c r="D12461" s="49">
        <v>5.4420506331913495E-4</v>
      </c>
      <c r="E12461" s="48">
        <v>2.2505404814524401E-3</v>
      </c>
      <c r="F12461" s="49">
        <v>2.9261141923098773E-4</v>
      </c>
      <c r="G12461" s="50">
        <v>1410.7704241048</v>
      </c>
      <c r="H12461" s="51">
        <v>183.42595452448506</v>
      </c>
      <c r="I12461" s="52">
        <v>846.46225446288599</v>
      </c>
      <c r="J12461" s="51">
        <v>110.05557271469182</v>
      </c>
      <c r="K12461" s="53">
        <v>2257.2326785676901</v>
      </c>
      <c r="L12461" s="51">
        <v>293.4815272391769</v>
      </c>
    </row>
    <row r="12462" spans="1:12" ht="21.6" customHeight="1" x14ac:dyDescent="0.3">
      <c r="A12462" s="46" t="s">
        <v>12485</v>
      </c>
      <c r="B12462" s="47">
        <v>0.13001828744806401</v>
      </c>
      <c r="C12462" s="48">
        <v>4.0379687562862596E-3</v>
      </c>
      <c r="D12462" s="49">
        <v>5.2500978246112844E-4</v>
      </c>
      <c r="E12462" s="48">
        <v>2.1603009853520799E-3</v>
      </c>
      <c r="F12462" s="49">
        <v>2.8087863448784267E-4</v>
      </c>
      <c r="G12462" s="50">
        <v>1365.10269473067</v>
      </c>
      <c r="H12462" s="51">
        <v>177.48831455961903</v>
      </c>
      <c r="I12462" s="52">
        <v>819.06161683840401</v>
      </c>
      <c r="J12462" s="51">
        <v>106.49298873577168</v>
      </c>
      <c r="K12462" s="53">
        <v>2184.1643115690699</v>
      </c>
      <c r="L12462" s="51">
        <v>283.98130329539072</v>
      </c>
    </row>
    <row r="12463" spans="1:12" ht="21.6" customHeight="1" x14ac:dyDescent="0.3">
      <c r="A12463" s="46" t="s">
        <v>12486</v>
      </c>
      <c r="B12463" s="47">
        <v>0.13001828744806401</v>
      </c>
      <c r="C12463" s="48">
        <v>4.1292941186270001E-3</v>
      </c>
      <c r="D12463" s="49">
        <v>5.368837496732454E-4</v>
      </c>
      <c r="E12463" s="48">
        <v>2.2217321953422698E-3</v>
      </c>
      <c r="F12463" s="49">
        <v>2.8886581520662954E-4</v>
      </c>
      <c r="G12463" s="50">
        <v>1382.9479615872101</v>
      </c>
      <c r="H12463" s="51">
        <v>179.80852559536007</v>
      </c>
      <c r="I12463" s="52">
        <v>829.768776952331</v>
      </c>
      <c r="J12463" s="51">
        <v>107.88511535721669</v>
      </c>
      <c r="K12463" s="53">
        <v>2212.7167385395501</v>
      </c>
      <c r="L12463" s="51">
        <v>287.69364095257674</v>
      </c>
    </row>
    <row r="12464" spans="1:12" ht="21.6" customHeight="1" x14ac:dyDescent="0.3">
      <c r="A12464" s="46" t="s">
        <v>12487</v>
      </c>
      <c r="B12464" s="47">
        <v>0.13001828744806401</v>
      </c>
      <c r="C12464" s="48">
        <v>3.9837006370934402E-3</v>
      </c>
      <c r="D12464" s="49">
        <v>5.1795393454065063E-4</v>
      </c>
      <c r="E12464" s="48">
        <v>2.1330568674936701E-3</v>
      </c>
      <c r="F12464" s="49">
        <v>2.7733640094085901E-4</v>
      </c>
      <c r="G12464" s="50">
        <v>1338.53770520478</v>
      </c>
      <c r="H12464" s="51">
        <v>174.03438011538705</v>
      </c>
      <c r="I12464" s="52">
        <v>803.12262312286805</v>
      </c>
      <c r="J12464" s="51">
        <v>104.42062806923224</v>
      </c>
      <c r="K12464" s="53">
        <v>2141.6603283276399</v>
      </c>
      <c r="L12464" s="51">
        <v>278.45500818461926</v>
      </c>
    </row>
    <row r="12465" spans="1:12" ht="21.6" customHeight="1" x14ac:dyDescent="0.3">
      <c r="A12465" s="46" t="s">
        <v>12488</v>
      </c>
      <c r="B12465" s="47">
        <v>0.13001828744806401</v>
      </c>
      <c r="C12465" s="48">
        <v>4.0700670205668097E-3</v>
      </c>
      <c r="D12465" s="49">
        <v>5.2918314381294096E-4</v>
      </c>
      <c r="E12465" s="48">
        <v>2.1929296325918601E-3</v>
      </c>
      <c r="F12465" s="49">
        <v>2.8512095532370587E-4</v>
      </c>
      <c r="G12465" s="50">
        <v>1376.48764859179</v>
      </c>
      <c r="H12465" s="51">
        <v>178.96856676331709</v>
      </c>
      <c r="I12465" s="52">
        <v>825.89258915507799</v>
      </c>
      <c r="J12465" s="51">
        <v>107.38114005799076</v>
      </c>
      <c r="K12465" s="53">
        <v>2202.3802377468701</v>
      </c>
      <c r="L12465" s="51">
        <v>286.34970682130785</v>
      </c>
    </row>
    <row r="12466" spans="1:12" ht="21.6" customHeight="1" x14ac:dyDescent="0.3">
      <c r="A12466" s="46" t="s">
        <v>12489</v>
      </c>
      <c r="B12466" s="47">
        <v>0.13001828744806401</v>
      </c>
      <c r="C12466" s="48">
        <v>3.92752563619182E-3</v>
      </c>
      <c r="D12466" s="49">
        <v>5.1065015712602852E-4</v>
      </c>
      <c r="E12466" s="48">
        <v>2.1058181622407701E-3</v>
      </c>
      <c r="F12466" s="49">
        <v>2.7379487113157432E-4</v>
      </c>
      <c r="G12466" s="50">
        <v>1332.3142066053399</v>
      </c>
      <c r="H12466" s="51">
        <v>173.22521148555242</v>
      </c>
      <c r="I12466" s="52">
        <v>799.38852396320601</v>
      </c>
      <c r="J12466" s="51">
        <v>103.93512689133172</v>
      </c>
      <c r="K12466" s="53">
        <v>2131.7027305685501</v>
      </c>
      <c r="L12466" s="51">
        <v>277.16033837688417</v>
      </c>
    </row>
    <row r="12467" spans="1:12" ht="21.6" customHeight="1" x14ac:dyDescent="0.3">
      <c r="A12467" s="46" t="s">
        <v>12490</v>
      </c>
      <c r="B12467" s="47">
        <v>0.13001828744806401</v>
      </c>
      <c r="C12467" s="48">
        <v>4.1737636538156497E-3</v>
      </c>
      <c r="D12467" s="49">
        <v>5.4266560248208506E-4</v>
      </c>
      <c r="E12467" s="48">
        <v>2.15340513619582E-3</v>
      </c>
      <c r="F12467" s="49">
        <v>2.7998204799004555E-4</v>
      </c>
      <c r="G12467" s="50">
        <v>1413.0857577747399</v>
      </c>
      <c r="H12467" s="51">
        <v>183.72699024312149</v>
      </c>
      <c r="I12467" s="52">
        <v>847.85145466484801</v>
      </c>
      <c r="J12467" s="51">
        <v>110.23619414587343</v>
      </c>
      <c r="K12467" s="53">
        <v>2260.93721243959</v>
      </c>
      <c r="L12467" s="51">
        <v>293.96318438899493</v>
      </c>
    </row>
    <row r="12468" spans="1:12" ht="21.6" customHeight="1" x14ac:dyDescent="0.3">
      <c r="A12468" s="46" t="s">
        <v>12491</v>
      </c>
      <c r="B12468" s="47">
        <v>0.13001828744806401</v>
      </c>
      <c r="C12468" s="48">
        <v>4.0247936064574802E-3</v>
      </c>
      <c r="D12468" s="49">
        <v>5.2329677204351888E-4</v>
      </c>
      <c r="E12468" s="48">
        <v>2.0654144079562701E-3</v>
      </c>
      <c r="F12468" s="49">
        <v>2.6854164419303129E-4</v>
      </c>
      <c r="G12468" s="50">
        <v>1367.2739069859001</v>
      </c>
      <c r="H12468" s="51">
        <v>177.77061185873029</v>
      </c>
      <c r="I12468" s="52">
        <v>820.36434419154398</v>
      </c>
      <c r="J12468" s="51">
        <v>106.66236711523869</v>
      </c>
      <c r="K12468" s="53">
        <v>2187.63825117745</v>
      </c>
      <c r="L12468" s="51">
        <v>284.432978973969</v>
      </c>
    </row>
    <row r="12469" spans="1:12" ht="21.6" customHeight="1" x14ac:dyDescent="0.3">
      <c r="A12469" s="46" t="s">
        <v>12492</v>
      </c>
      <c r="B12469" s="47">
        <v>0.13001828744806401</v>
      </c>
      <c r="C12469" s="48">
        <v>4.1125616642517498E-3</v>
      </c>
      <c r="D12469" s="49">
        <v>5.347082246105725E-4</v>
      </c>
      <c r="E12469" s="48">
        <v>2.1236907404616799E-3</v>
      </c>
      <c r="F12469" s="49">
        <v>2.7611863314413863E-4</v>
      </c>
      <c r="G12469" s="50">
        <v>1406.41040320347</v>
      </c>
      <c r="H12469" s="51">
        <v>182.85907207365636</v>
      </c>
      <c r="I12469" s="52">
        <v>843.84624192208605</v>
      </c>
      <c r="J12469" s="51">
        <v>109.71544324419435</v>
      </c>
      <c r="K12469" s="53">
        <v>2250.2566451255602</v>
      </c>
      <c r="L12469" s="51">
        <v>292.57451531785068</v>
      </c>
    </row>
    <row r="12470" spans="1:12" ht="21.6" customHeight="1" x14ac:dyDescent="0.3">
      <c r="A12470" s="46" t="s">
        <v>12493</v>
      </c>
      <c r="B12470" s="47">
        <v>0.13001828744806401</v>
      </c>
      <c r="C12470" s="48">
        <v>3.9667493087625896E-3</v>
      </c>
      <c r="D12470" s="49">
        <v>5.1574995186110363E-4</v>
      </c>
      <c r="E12470" s="48">
        <v>2.0373133783991399E-3</v>
      </c>
      <c r="F12470" s="49">
        <v>2.6488799645448576E-4</v>
      </c>
      <c r="G12470" s="50">
        <v>1360.84369230067</v>
      </c>
      <c r="H12470" s="51">
        <v>176.93456635743328</v>
      </c>
      <c r="I12470" s="52">
        <v>816.50621538040195</v>
      </c>
      <c r="J12470" s="51">
        <v>106.16073981445997</v>
      </c>
      <c r="K12470" s="53">
        <v>2177.3499076810699</v>
      </c>
      <c r="L12470" s="51">
        <v>283.09530617189324</v>
      </c>
    </row>
    <row r="12471" spans="1:12" ht="21.6" customHeight="1" x14ac:dyDescent="0.3">
      <c r="A12471" s="46" t="s">
        <v>12494</v>
      </c>
      <c r="B12471" s="47">
        <v>0.13001828744806401</v>
      </c>
      <c r="C12471" s="48">
        <v>4.0579698645879401E-3</v>
      </c>
      <c r="D12471" s="49">
        <v>5.2761029230957615E-4</v>
      </c>
      <c r="E12471" s="48">
        <v>2.09771033506041E-3</v>
      </c>
      <c r="F12471" s="49">
        <v>2.7274070532665905E-4</v>
      </c>
      <c r="G12471" s="50">
        <v>1378.6944771016299</v>
      </c>
      <c r="H12471" s="51">
        <v>179.25549482685801</v>
      </c>
      <c r="I12471" s="52">
        <v>827.21668626098199</v>
      </c>
      <c r="J12471" s="51">
        <v>107.55329689611534</v>
      </c>
      <c r="K12471" s="53">
        <v>2205.9111633626098</v>
      </c>
      <c r="L12471" s="51">
        <v>286.80879172297335</v>
      </c>
    </row>
    <row r="12472" spans="1:12" ht="21.6" customHeight="1" x14ac:dyDescent="0.3">
      <c r="A12472" s="46" t="s">
        <v>12495</v>
      </c>
      <c r="B12472" s="47">
        <v>0.13001828744806401</v>
      </c>
      <c r="C12472" s="48">
        <v>3.9141221587314801E-3</v>
      </c>
      <c r="D12472" s="49">
        <v>5.0890745994078637E-4</v>
      </c>
      <c r="E12472" s="48">
        <v>2.0127435992718899E-3</v>
      </c>
      <c r="F12472" s="49">
        <v>2.6169347584938357E-4</v>
      </c>
      <c r="G12472" s="50">
        <v>1334.3806272071899</v>
      </c>
      <c r="H12472" s="51">
        <v>173.49388395335237</v>
      </c>
      <c r="I12472" s="52">
        <v>800.62837632431501</v>
      </c>
      <c r="J12472" s="51">
        <v>104.09633037201155</v>
      </c>
      <c r="K12472" s="53">
        <v>2135.0090035315002</v>
      </c>
      <c r="L12472" s="51">
        <v>277.59021432536395</v>
      </c>
    </row>
    <row r="12473" spans="1:12" ht="21.6" customHeight="1" x14ac:dyDescent="0.3">
      <c r="A12473" s="46" t="s">
        <v>12496</v>
      </c>
      <c r="B12473" s="47">
        <v>0.13001828744806401</v>
      </c>
      <c r="C12473" s="48">
        <v>3.9986459543648999E-3</v>
      </c>
      <c r="D12473" s="49">
        <v>5.1989709909765376E-4</v>
      </c>
      <c r="E12473" s="48">
        <v>2.0689077723099998E-3</v>
      </c>
      <c r="F12473" s="49">
        <v>2.6899584544373532E-4</v>
      </c>
      <c r="G12473" s="50">
        <v>1372.2239662879299</v>
      </c>
      <c r="H12473" s="51">
        <v>178.41421009194656</v>
      </c>
      <c r="I12473" s="52">
        <v>823.33437977276196</v>
      </c>
      <c r="J12473" s="51">
        <v>107.04852605516847</v>
      </c>
      <c r="K12473" s="53">
        <v>2195.5583460606999</v>
      </c>
      <c r="L12473" s="51">
        <v>285.46273614711504</v>
      </c>
    </row>
    <row r="12474" spans="1:12" ht="21.6" customHeight="1" x14ac:dyDescent="0.3">
      <c r="A12474" s="46" t="s">
        <v>12497</v>
      </c>
      <c r="B12474" s="47">
        <v>0.13001828744806401</v>
      </c>
      <c r="C12474" s="48">
        <v>3.85785904163435E-3</v>
      </c>
      <c r="D12474" s="49">
        <v>5.0159222580932765E-4</v>
      </c>
      <c r="E12474" s="48">
        <v>1.9855048940189898E-3</v>
      </c>
      <c r="F12474" s="49">
        <v>2.5815194604009888E-4</v>
      </c>
      <c r="G12474" s="50">
        <v>1328.14773377643</v>
      </c>
      <c r="H12474" s="51">
        <v>172.68349382363866</v>
      </c>
      <c r="I12474" s="52">
        <v>796.88864026586202</v>
      </c>
      <c r="J12474" s="51">
        <v>103.61009629418372</v>
      </c>
      <c r="K12474" s="53">
        <v>2125.0363740422999</v>
      </c>
      <c r="L12474" s="51">
        <v>276.29359011782236</v>
      </c>
    </row>
    <row r="12475" spans="1:12" ht="21.6" customHeight="1" x14ac:dyDescent="0.3">
      <c r="A12475" s="46" t="s">
        <v>12498</v>
      </c>
      <c r="B12475" s="47">
        <v>0.13001828744806401</v>
      </c>
      <c r="C12475" s="48">
        <v>4.1676043155867201E-3</v>
      </c>
      <c r="D12475" s="49">
        <v>5.418647758737463E-4</v>
      </c>
      <c r="E12475" s="48">
        <v>2.1424717073918E-3</v>
      </c>
      <c r="F12475" s="49">
        <v>2.7856050230101156E-4</v>
      </c>
      <c r="G12475" s="50">
        <v>1412.7412264725499</v>
      </c>
      <c r="H12475" s="51">
        <v>183.6821948732385</v>
      </c>
      <c r="I12475" s="52">
        <v>847.64473588353098</v>
      </c>
      <c r="J12475" s="51">
        <v>110.20931692394323</v>
      </c>
      <c r="K12475" s="53">
        <v>2260.3859623560802</v>
      </c>
      <c r="L12475" s="51">
        <v>293.89151179718175</v>
      </c>
    </row>
    <row r="12476" spans="1:12" ht="21.6" customHeight="1" x14ac:dyDescent="0.3">
      <c r="A12476" s="46" t="s">
        <v>12499</v>
      </c>
      <c r="B12476" s="47">
        <v>0.13001828744806401</v>
      </c>
      <c r="C12476" s="48">
        <v>4.0184304633872504E-3</v>
      </c>
      <c r="D12476" s="49">
        <v>5.2246944707874058E-4</v>
      </c>
      <c r="E12476" s="48">
        <v>2.0541922716822199E-3</v>
      </c>
      <c r="F12476" s="49">
        <v>2.6708256125317049E-4</v>
      </c>
      <c r="G12476" s="50">
        <v>1366.9194912452299</v>
      </c>
      <c r="H12476" s="51">
        <v>177.72453133108371</v>
      </c>
      <c r="I12476" s="52">
        <v>820.15169474714298</v>
      </c>
      <c r="J12476" s="51">
        <v>106.63471879865089</v>
      </c>
      <c r="K12476" s="53">
        <v>2187.0711859923799</v>
      </c>
      <c r="L12476" s="51">
        <v>284.35925012973462</v>
      </c>
    </row>
    <row r="12477" spans="1:12" ht="21.6" customHeight="1" x14ac:dyDescent="0.3">
      <c r="A12477" s="46" t="s">
        <v>12500</v>
      </c>
      <c r="B12477" s="47">
        <v>0.13001828744806401</v>
      </c>
      <c r="C12477" s="48">
        <v>4.1064205437459497E-3</v>
      </c>
      <c r="D12477" s="49">
        <v>5.3390976663939623E-4</v>
      </c>
      <c r="E12477" s="48">
        <v>2.11275731165767E-3</v>
      </c>
      <c r="F12477" s="49">
        <v>2.7469708745510589E-4</v>
      </c>
      <c r="G12477" s="50">
        <v>1406.06719229693</v>
      </c>
      <c r="H12477" s="51">
        <v>182.81444837935453</v>
      </c>
      <c r="I12477" s="52">
        <v>843.640315378163</v>
      </c>
      <c r="J12477" s="51">
        <v>109.68866902761337</v>
      </c>
      <c r="K12477" s="53">
        <v>2249.7075076750998</v>
      </c>
      <c r="L12477" s="51">
        <v>292.50311740696793</v>
      </c>
    </row>
    <row r="12478" spans="1:12" ht="21.6" customHeight="1" x14ac:dyDescent="0.3">
      <c r="A12478" s="46" t="s">
        <v>12501</v>
      </c>
      <c r="B12478" s="47">
        <v>0.13001828744806401</v>
      </c>
      <c r="C12478" s="48">
        <v>3.9604043834154902E-3</v>
      </c>
      <c r="D12478" s="49">
        <v>5.1492499553348794E-4</v>
      </c>
      <c r="E12478" s="48">
        <v>2.0260912421250902E-3</v>
      </c>
      <c r="F12478" s="49">
        <v>2.6342891351462501E-4</v>
      </c>
      <c r="G12478" s="50">
        <v>1360.4905969556601</v>
      </c>
      <c r="H12478" s="51">
        <v>176.88865750536922</v>
      </c>
      <c r="I12478" s="52">
        <v>816.29435817339595</v>
      </c>
      <c r="J12478" s="51">
        <v>106.13319450322152</v>
      </c>
      <c r="K12478" s="53">
        <v>2176.7849551290501</v>
      </c>
      <c r="L12478" s="51">
        <v>283.02185200859071</v>
      </c>
    </row>
    <row r="12479" spans="1:12" ht="21.6" customHeight="1" x14ac:dyDescent="0.3">
      <c r="A12479" s="46" t="s">
        <v>12502</v>
      </c>
      <c r="B12479" s="47">
        <v>0.13001828744806401</v>
      </c>
      <c r="C12479" s="48">
        <v>4.0518322281187496E-3</v>
      </c>
      <c r="D12479" s="49">
        <v>5.2681228732687321E-4</v>
      </c>
      <c r="E12479" s="48">
        <v>2.0867769062563901E-3</v>
      </c>
      <c r="F12479" s="49">
        <v>2.7131915963762507E-4</v>
      </c>
      <c r="G12479" s="50">
        <v>1378.3515187133</v>
      </c>
      <c r="H12479" s="51">
        <v>179.21090396454142</v>
      </c>
      <c r="I12479" s="52">
        <v>827.01091122798505</v>
      </c>
      <c r="J12479" s="51">
        <v>107.52654237872551</v>
      </c>
      <c r="K12479" s="53">
        <v>2205.36242994129</v>
      </c>
      <c r="L12479" s="51">
        <v>286.73744634326692</v>
      </c>
    </row>
    <row r="12480" spans="1:12" ht="21.6" customHeight="1" x14ac:dyDescent="0.3">
      <c r="A12480" s="46" t="s">
        <v>12503</v>
      </c>
      <c r="B12480" s="47">
        <v>0.13001828744806401</v>
      </c>
      <c r="C12480" s="48">
        <v>3.9077807174209903E-3</v>
      </c>
      <c r="D12480" s="49">
        <v>5.0808295660164412E-4</v>
      </c>
      <c r="E12480" s="48">
        <v>2.0015214629978402E-3</v>
      </c>
      <c r="F12480" s="49">
        <v>2.6023439290952282E-4</v>
      </c>
      <c r="G12480" s="50">
        <v>1334.0277843803899</v>
      </c>
      <c r="H12480" s="51">
        <v>173.44800793327349</v>
      </c>
      <c r="I12480" s="52">
        <v>800.41667062823399</v>
      </c>
      <c r="J12480" s="51">
        <v>104.0688047599641</v>
      </c>
      <c r="K12480" s="53">
        <v>2134.44445500862</v>
      </c>
      <c r="L12480" s="51">
        <v>277.51681269323757</v>
      </c>
    </row>
    <row r="12481" spans="1:12" ht="21.6" customHeight="1" x14ac:dyDescent="0.3">
      <c r="A12481" s="46" t="s">
        <v>12504</v>
      </c>
      <c r="B12481" s="47">
        <v>0.13001828744806401</v>
      </c>
      <c r="C12481" s="48">
        <v>3.9925259765793497E-3</v>
      </c>
      <c r="D12481" s="49">
        <v>5.1910139006675635E-4</v>
      </c>
      <c r="E12481" s="48">
        <v>2.0579743435059899E-3</v>
      </c>
      <c r="F12481" s="49">
        <v>2.6757429975470264E-4</v>
      </c>
      <c r="G12481" s="50">
        <v>1371.88228777685</v>
      </c>
      <c r="H12481" s="51">
        <v>178.36978563707817</v>
      </c>
      <c r="I12481" s="52">
        <v>823.12937266611004</v>
      </c>
      <c r="J12481" s="51">
        <v>107.0218713822469</v>
      </c>
      <c r="K12481" s="53">
        <v>2195.01166044296</v>
      </c>
      <c r="L12481" s="51">
        <v>285.39165701932507</v>
      </c>
    </row>
    <row r="12482" spans="1:12" ht="21.6" customHeight="1" x14ac:dyDescent="0.3">
      <c r="A12482" s="46" t="s">
        <v>12505</v>
      </c>
      <c r="B12482" s="47">
        <v>0.13001828744806401</v>
      </c>
      <c r="C12482" s="48">
        <v>3.85153525900749E-3</v>
      </c>
      <c r="D12482" s="49">
        <v>5.0077001842198951E-4</v>
      </c>
      <c r="E12482" s="48">
        <v>1.9742827577449401E-3</v>
      </c>
      <c r="F12482" s="49">
        <v>2.5669286310023813E-4</v>
      </c>
      <c r="G12482" s="50">
        <v>1327.7961708268699</v>
      </c>
      <c r="H12482" s="51">
        <v>172.63778421100668</v>
      </c>
      <c r="I12482" s="52">
        <v>796.67770249612602</v>
      </c>
      <c r="J12482" s="51">
        <v>103.58267052660453</v>
      </c>
      <c r="K12482" s="53">
        <v>2124.4738733230001</v>
      </c>
      <c r="L12482" s="51">
        <v>276.22045473761119</v>
      </c>
    </row>
    <row r="12483" spans="1:12" ht="21.6" customHeight="1" x14ac:dyDescent="0.3">
      <c r="A12483" s="46" t="s">
        <v>12506</v>
      </c>
      <c r="B12483" s="47">
        <v>0.13001828744806401</v>
      </c>
      <c r="C12483" s="48">
        <v>4.1866334545691396E-3</v>
      </c>
      <c r="D12483" s="49">
        <v>5.443389119358516E-4</v>
      </c>
      <c r="E12483" s="48">
        <v>2.33208362999728E-3</v>
      </c>
      <c r="F12483" s="49">
        <v>3.032135197579109E-4</v>
      </c>
      <c r="G12483" s="50">
        <v>1414.30953401545</v>
      </c>
      <c r="H12483" s="51">
        <v>183.88610353415825</v>
      </c>
      <c r="I12483" s="52">
        <v>848.58572040927504</v>
      </c>
      <c r="J12483" s="51">
        <v>110.33166212049561</v>
      </c>
      <c r="K12483" s="53">
        <v>2262.89525442473</v>
      </c>
      <c r="L12483" s="51">
        <v>294.21776565465387</v>
      </c>
    </row>
    <row r="12484" spans="1:12" ht="21.6" customHeight="1" x14ac:dyDescent="0.3">
      <c r="A12484" s="46" t="s">
        <v>12507</v>
      </c>
      <c r="B12484" s="47">
        <v>0.13001828744806401</v>
      </c>
      <c r="C12484" s="48">
        <v>4.0383336390619898E-3</v>
      </c>
      <c r="D12484" s="49">
        <v>5.2505722389474823E-4</v>
      </c>
      <c r="E12484" s="48">
        <v>2.2415685216758199E-3</v>
      </c>
      <c r="F12484" s="49">
        <v>2.9144490038577865E-4</v>
      </c>
      <c r="G12484" s="50">
        <v>1368.5169156941899</v>
      </c>
      <c r="H12484" s="51">
        <v>177.93222572226517</v>
      </c>
      <c r="I12484" s="52">
        <v>821.11014941651399</v>
      </c>
      <c r="J12484" s="51">
        <v>106.75933543335911</v>
      </c>
      <c r="K12484" s="53">
        <v>2189.6270651107002</v>
      </c>
      <c r="L12484" s="51">
        <v>284.6915611556243</v>
      </c>
    </row>
    <row r="12485" spans="1:12" ht="21.6" customHeight="1" x14ac:dyDescent="0.3">
      <c r="A12485" s="46" t="s">
        <v>12508</v>
      </c>
      <c r="B12485" s="47">
        <v>0.13001828744806401</v>
      </c>
      <c r="C12485" s="48">
        <v>4.1262975456305704E-3</v>
      </c>
      <c r="D12485" s="49">
        <v>5.3649414038403653E-4</v>
      </c>
      <c r="E12485" s="48">
        <v>2.3041565075309898E-3</v>
      </c>
      <c r="F12485" s="49">
        <v>2.9958248312149149E-4</v>
      </c>
      <c r="G12485" s="50">
        <v>1407.6609268001</v>
      </c>
      <c r="H12485" s="51">
        <v>183.02166301010359</v>
      </c>
      <c r="I12485" s="52">
        <v>844.59655608006301</v>
      </c>
      <c r="J12485" s="51">
        <v>109.81299780606255</v>
      </c>
      <c r="K12485" s="53">
        <v>2252.2574828801598</v>
      </c>
      <c r="L12485" s="51">
        <v>292.83466081616615</v>
      </c>
    </row>
    <row r="12486" spans="1:12" ht="21.6" customHeight="1" x14ac:dyDescent="0.3">
      <c r="A12486" s="46" t="s">
        <v>12509</v>
      </c>
      <c r="B12486" s="47">
        <v>0.13001828744806401</v>
      </c>
      <c r="C12486" s="48">
        <v>3.9811190551757502E-3</v>
      </c>
      <c r="D12486" s="49">
        <v>5.176182816808057E-4</v>
      </c>
      <c r="E12486" s="48">
        <v>2.2151577239973999E-3</v>
      </c>
      <c r="F12486" s="49">
        <v>2.8801101370149319E-4</v>
      </c>
      <c r="G12486" s="50">
        <v>1362.1122082305999</v>
      </c>
      <c r="H12486" s="51">
        <v>177.09949662624336</v>
      </c>
      <c r="I12486" s="52">
        <v>817.267324938363</v>
      </c>
      <c r="J12486" s="51">
        <v>106.25969797574642</v>
      </c>
      <c r="K12486" s="53">
        <v>2179.3795331689698</v>
      </c>
      <c r="L12486" s="51">
        <v>283.35919460198977</v>
      </c>
    </row>
    <row r="12487" spans="1:12" ht="21.6" customHeight="1" x14ac:dyDescent="0.3">
      <c r="A12487" s="46" t="s">
        <v>12510</v>
      </c>
      <c r="B12487" s="47">
        <v>0.13001828744806401</v>
      </c>
      <c r="C12487" s="48">
        <v>4.0713915480555304E-3</v>
      </c>
      <c r="D12487" s="49">
        <v>5.2935535660870233E-4</v>
      </c>
      <c r="E12487" s="48">
        <v>2.2734823615148799E-3</v>
      </c>
      <c r="F12487" s="49">
        <v>2.9559428318754507E-4</v>
      </c>
      <c r="G12487" s="50">
        <v>1379.93416674118</v>
      </c>
      <c r="H12487" s="51">
        <v>179.41667715075943</v>
      </c>
      <c r="I12487" s="52">
        <v>827.96050004470999</v>
      </c>
      <c r="J12487" s="51">
        <v>107.65000629045592</v>
      </c>
      <c r="K12487" s="53">
        <v>2207.89466678589</v>
      </c>
      <c r="L12487" s="51">
        <v>287.06668344121533</v>
      </c>
    </row>
    <row r="12488" spans="1:12" ht="21.6" customHeight="1" x14ac:dyDescent="0.3">
      <c r="A12488" s="46" t="s">
        <v>12511</v>
      </c>
      <c r="B12488" s="47">
        <v>0.13001828744806401</v>
      </c>
      <c r="C12488" s="48">
        <v>3.9282066544268999E-3</v>
      </c>
      <c r="D12488" s="49">
        <v>5.1073870195067451E-4</v>
      </c>
      <c r="E12488" s="48">
        <v>2.1861490545447E-3</v>
      </c>
      <c r="F12488" s="49">
        <v>2.842393561781062E-4</v>
      </c>
      <c r="G12488" s="50">
        <v>1335.6399671015599</v>
      </c>
      <c r="H12488" s="51">
        <v>173.65762116973337</v>
      </c>
      <c r="I12488" s="52">
        <v>801.38398026093796</v>
      </c>
      <c r="J12488" s="51">
        <v>104.19457270184029</v>
      </c>
      <c r="K12488" s="53">
        <v>2137.0239473625002</v>
      </c>
      <c r="L12488" s="51">
        <v>277.85219387157366</v>
      </c>
    </row>
    <row r="12489" spans="1:12" ht="21.6" customHeight="1" x14ac:dyDescent="0.3">
      <c r="A12489" s="46" t="s">
        <v>12512</v>
      </c>
      <c r="B12489" s="47">
        <v>0.13001828744806401</v>
      </c>
      <c r="C12489" s="48">
        <v>4.0129071414112096E-3</v>
      </c>
      <c r="D12489" s="49">
        <v>5.2175131421439147E-4</v>
      </c>
      <c r="E12489" s="48">
        <v>2.2464122267401299E-3</v>
      </c>
      <c r="F12489" s="49">
        <v>2.9207467062314374E-4</v>
      </c>
      <c r="G12489" s="50">
        <v>1373.4895824987</v>
      </c>
      <c r="H12489" s="51">
        <v>178.57876334423742</v>
      </c>
      <c r="I12489" s="52">
        <v>824.09374949922096</v>
      </c>
      <c r="J12489" s="51">
        <v>107.14725800654257</v>
      </c>
      <c r="K12489" s="53">
        <v>2197.5833319979201</v>
      </c>
      <c r="L12489" s="51">
        <v>285.72602135078</v>
      </c>
    </row>
    <row r="12490" spans="1:12" ht="21.6" customHeight="1" x14ac:dyDescent="0.3">
      <c r="A12490" s="46" t="s">
        <v>12513</v>
      </c>
      <c r="B12490" s="47">
        <v>0.13001828744806401</v>
      </c>
      <c r="C12490" s="48">
        <v>3.8727477900647798E-3</v>
      </c>
      <c r="D12490" s="49">
        <v>5.0352803538249722E-4</v>
      </c>
      <c r="E12490" s="48">
        <v>2.1605487137460102E-3</v>
      </c>
      <c r="F12490" s="49">
        <v>2.8091084370937373E-4</v>
      </c>
      <c r="G12490" s="50">
        <v>1329.43179816323</v>
      </c>
      <c r="H12490" s="51">
        <v>172.85044567618345</v>
      </c>
      <c r="I12490" s="52">
        <v>797.65907889794096</v>
      </c>
      <c r="J12490" s="51">
        <v>103.71026740571045</v>
      </c>
      <c r="K12490" s="53">
        <v>2127.09087706117</v>
      </c>
      <c r="L12490" s="51">
        <v>276.56071308189394</v>
      </c>
    </row>
    <row r="12491" spans="1:12" ht="21.6" customHeight="1" x14ac:dyDescent="0.3">
      <c r="A12491" s="46" t="s">
        <v>12514</v>
      </c>
      <c r="B12491" s="47">
        <v>0.13001828744806401</v>
      </c>
      <c r="C12491" s="48">
        <v>4.1785084038486698E-3</v>
      </c>
      <c r="D12491" s="49">
        <v>5.4328250675574747E-4</v>
      </c>
      <c r="E12491" s="48">
        <v>2.3184377853664902E-3</v>
      </c>
      <c r="F12491" s="49">
        <v>3.0143931040823327E-4</v>
      </c>
      <c r="G12491" s="50">
        <v>1413.8472525605901</v>
      </c>
      <c r="H12491" s="51">
        <v>183.82599849107837</v>
      </c>
      <c r="I12491" s="52">
        <v>848.30835153635701</v>
      </c>
      <c r="J12491" s="51">
        <v>110.2955990946474</v>
      </c>
      <c r="K12491" s="53">
        <v>2262.1556040969499</v>
      </c>
      <c r="L12491" s="51">
        <v>294.12159758572579</v>
      </c>
    </row>
    <row r="12492" spans="1:12" ht="21.6" customHeight="1" x14ac:dyDescent="0.3">
      <c r="A12492" s="46" t="s">
        <v>12515</v>
      </c>
      <c r="B12492" s="47">
        <v>0.13001828744806401</v>
      </c>
      <c r="C12492" s="48">
        <v>4.0299863694730998E-3</v>
      </c>
      <c r="D12492" s="49">
        <v>5.2397192619793337E-4</v>
      </c>
      <c r="E12492" s="48">
        <v>2.2275623456841699E-3</v>
      </c>
      <c r="F12492" s="49">
        <v>2.8962384136964813E-4</v>
      </c>
      <c r="G12492" s="50">
        <v>1368.0435834964201</v>
      </c>
      <c r="H12492" s="51">
        <v>177.87068388051711</v>
      </c>
      <c r="I12492" s="52">
        <v>820.826150097854</v>
      </c>
      <c r="J12492" s="51">
        <v>106.72241032831052</v>
      </c>
      <c r="K12492" s="53">
        <v>2188.8697335942702</v>
      </c>
      <c r="L12492" s="51">
        <v>284.59309420882761</v>
      </c>
    </row>
    <row r="12493" spans="1:12" ht="21.6" customHeight="1" x14ac:dyDescent="0.3">
      <c r="A12493" s="46" t="s">
        <v>12516</v>
      </c>
      <c r="B12493" s="47">
        <v>0.13001828744806401</v>
      </c>
      <c r="C12493" s="48">
        <v>4.1182115724328798E-3</v>
      </c>
      <c r="D12493" s="49">
        <v>5.3544281599652189E-4</v>
      </c>
      <c r="E12493" s="48">
        <v>2.2905106629002099E-3</v>
      </c>
      <c r="F12493" s="49">
        <v>2.9780827377181516E-4</v>
      </c>
      <c r="G12493" s="50">
        <v>1407.20121535164</v>
      </c>
      <c r="H12493" s="51">
        <v>182.96189211485455</v>
      </c>
      <c r="I12493" s="52">
        <v>844.320729210987</v>
      </c>
      <c r="J12493" s="51">
        <v>109.77713526891313</v>
      </c>
      <c r="K12493" s="53">
        <v>2251.5219445626299</v>
      </c>
      <c r="L12493" s="51">
        <v>292.73902738376768</v>
      </c>
    </row>
    <row r="12494" spans="1:12" ht="21.6" customHeight="1" x14ac:dyDescent="0.3">
      <c r="A12494" s="46" t="s">
        <v>12517</v>
      </c>
      <c r="B12494" s="47">
        <v>0.13001828744806401</v>
      </c>
      <c r="C12494" s="48">
        <v>3.9728108631096196E-3</v>
      </c>
      <c r="D12494" s="49">
        <v>5.1653806477657785E-4</v>
      </c>
      <c r="E12494" s="48">
        <v>2.2011515480057499E-3</v>
      </c>
      <c r="F12494" s="49">
        <v>2.8618995468536267E-4</v>
      </c>
      <c r="G12494" s="50">
        <v>1361.64144603924</v>
      </c>
      <c r="H12494" s="51">
        <v>177.03828893232745</v>
      </c>
      <c r="I12494" s="52">
        <v>816.98486762354696</v>
      </c>
      <c r="J12494" s="51">
        <v>106.22297335939686</v>
      </c>
      <c r="K12494" s="53">
        <v>2178.6263136627899</v>
      </c>
      <c r="L12494" s="51">
        <v>283.26126229172428</v>
      </c>
    </row>
    <row r="12495" spans="1:12" ht="21.6" customHeight="1" x14ac:dyDescent="0.3">
      <c r="A12495" s="46" t="s">
        <v>12518</v>
      </c>
      <c r="B12495" s="47">
        <v>0.13001828744806401</v>
      </c>
      <c r="C12495" s="48">
        <v>4.06331304821327E-3</v>
      </c>
      <c r="D12495" s="49">
        <v>5.2830500389406212E-4</v>
      </c>
      <c r="E12495" s="48">
        <v>2.2598365168841001E-3</v>
      </c>
      <c r="F12495" s="49">
        <v>2.9382007383786868E-4</v>
      </c>
      <c r="G12495" s="50">
        <v>1379.47494679192</v>
      </c>
      <c r="H12495" s="51">
        <v>179.35697015939468</v>
      </c>
      <c r="I12495" s="52">
        <v>827.68496807515703</v>
      </c>
      <c r="J12495" s="51">
        <v>107.61418209563745</v>
      </c>
      <c r="K12495" s="53">
        <v>2207.1599148670798</v>
      </c>
      <c r="L12495" s="51">
        <v>286.97115225503211</v>
      </c>
    </row>
    <row r="12496" spans="1:12" ht="21.6" customHeight="1" x14ac:dyDescent="0.3">
      <c r="A12496" s="46" t="s">
        <v>12519</v>
      </c>
      <c r="B12496" s="47">
        <v>0.13001828744806401</v>
      </c>
      <c r="C12496" s="48">
        <v>3.9199059357162098E-3</v>
      </c>
      <c r="D12496" s="49">
        <v>5.096594567193225E-4</v>
      </c>
      <c r="E12496" s="48">
        <v>2.1721428785530499E-3</v>
      </c>
      <c r="F12496" s="49">
        <v>2.8241829716197563E-4</v>
      </c>
      <c r="G12496" s="50">
        <v>1335.1696964094001</v>
      </c>
      <c r="H12496" s="51">
        <v>173.59647737970175</v>
      </c>
      <c r="I12496" s="52">
        <v>801.10181784564395</v>
      </c>
      <c r="J12496" s="51">
        <v>104.15788642782155</v>
      </c>
      <c r="K12496" s="53">
        <v>2136.2715142550501</v>
      </c>
      <c r="L12496" s="51">
        <v>277.7543638075233</v>
      </c>
    </row>
    <row r="12497" spans="1:12" ht="21.6" customHeight="1" x14ac:dyDescent="0.3">
      <c r="A12497" s="46" t="s">
        <v>12520</v>
      </c>
      <c r="B12497" s="47">
        <v>0.13001828744806401</v>
      </c>
      <c r="C12497" s="48">
        <v>4.00486651993645E-3</v>
      </c>
      <c r="D12497" s="49">
        <v>5.2070588638022518E-4</v>
      </c>
      <c r="E12497" s="48">
        <v>2.23276638210934E-3</v>
      </c>
      <c r="F12497" s="49">
        <v>2.903004612734661E-4</v>
      </c>
      <c r="G12497" s="50">
        <v>1373.03285369116</v>
      </c>
      <c r="H12497" s="51">
        <v>178.51938024685285</v>
      </c>
      <c r="I12497" s="52">
        <v>823.81971221469803</v>
      </c>
      <c r="J12497" s="51">
        <v>107.11162814811198</v>
      </c>
      <c r="K12497" s="53">
        <v>2196.85256590586</v>
      </c>
      <c r="L12497" s="51">
        <v>285.63100839496485</v>
      </c>
    </row>
    <row r="12498" spans="1:12" ht="21.6" customHeight="1" x14ac:dyDescent="0.3">
      <c r="A12498" s="46" t="s">
        <v>12521</v>
      </c>
      <c r="B12498" s="47">
        <v>0.13001828744806401</v>
      </c>
      <c r="C12498" s="48">
        <v>3.8644849497215901E-3</v>
      </c>
      <c r="D12498" s="49">
        <v>5.0245371503161891E-4</v>
      </c>
      <c r="E12498" s="48">
        <v>2.1465425377543601E-3</v>
      </c>
      <c r="F12498" s="49">
        <v>2.7908978469324321E-4</v>
      </c>
      <c r="G12498" s="50">
        <v>1328.9640186127899</v>
      </c>
      <c r="H12498" s="51">
        <v>172.78962578013201</v>
      </c>
      <c r="I12498" s="52">
        <v>797.37841116767595</v>
      </c>
      <c r="J12498" s="51">
        <v>103.67377546807947</v>
      </c>
      <c r="K12498" s="53">
        <v>2126.34242978047</v>
      </c>
      <c r="L12498" s="51">
        <v>276.46340124821148</v>
      </c>
    </row>
    <row r="12499" spans="1:12" ht="21.6" customHeight="1" x14ac:dyDescent="0.3">
      <c r="A12499" s="46" t="s">
        <v>12522</v>
      </c>
      <c r="B12499" s="47">
        <v>0.13001828744806401</v>
      </c>
      <c r="C12499" s="48">
        <v>4.0948037621078397E-3</v>
      </c>
      <c r="D12499" s="49">
        <v>5.3239937258515101E-4</v>
      </c>
      <c r="E12499" s="48">
        <v>2.17947842861301E-3</v>
      </c>
      <c r="F12499" s="49">
        <v>2.8337205281826121E-4</v>
      </c>
      <c r="G12499" s="50">
        <v>1408.9311982916399</v>
      </c>
      <c r="H12499" s="51">
        <v>183.18682153402773</v>
      </c>
      <c r="I12499" s="52">
        <v>845.35871897498805</v>
      </c>
      <c r="J12499" s="51">
        <v>109.91209292041717</v>
      </c>
      <c r="K12499" s="53">
        <v>2254.2899172666298</v>
      </c>
      <c r="L12499" s="51">
        <v>293.09891445444487</v>
      </c>
    </row>
    <row r="12500" spans="1:12" ht="21.6" customHeight="1" x14ac:dyDescent="0.3">
      <c r="A12500" s="46" t="s">
        <v>12523</v>
      </c>
      <c r="B12500" s="47">
        <v>0.13001828744806401</v>
      </c>
      <c r="C12500" s="48">
        <v>3.9482557151356498E-3</v>
      </c>
      <c r="D12500" s="49">
        <v>5.1334544648896842E-4</v>
      </c>
      <c r="E12500" s="48">
        <v>2.0928338187092901E-3</v>
      </c>
      <c r="F12500" s="49">
        <v>2.7210666902197398E-4</v>
      </c>
      <c r="G12500" s="50">
        <v>1363.2368040547201</v>
      </c>
      <c r="H12500" s="51">
        <v>177.2457146493667</v>
      </c>
      <c r="I12500" s="52">
        <v>817.94208243283197</v>
      </c>
      <c r="J12500" s="51">
        <v>106.34742878962001</v>
      </c>
      <c r="K12500" s="53">
        <v>2181.1788864875498</v>
      </c>
      <c r="L12500" s="51">
        <v>283.59314343898671</v>
      </c>
    </row>
    <row r="12501" spans="1:12" ht="21.6" customHeight="1" x14ac:dyDescent="0.3">
      <c r="A12501" s="46" t="s">
        <v>12524</v>
      </c>
      <c r="B12501" s="47">
        <v>0.13001828744806401</v>
      </c>
      <c r="C12501" s="48">
        <v>4.0344190928221701E-3</v>
      </c>
      <c r="D12501" s="49">
        <v>5.2454826129651059E-4</v>
      </c>
      <c r="E12501" s="48">
        <v>2.1515513061467202E-3</v>
      </c>
      <c r="F12501" s="49">
        <v>2.7974101618184185E-4</v>
      </c>
      <c r="G12501" s="50">
        <v>1402.27443508536</v>
      </c>
      <c r="H12501" s="51">
        <v>182.32132058199991</v>
      </c>
      <c r="I12501" s="52">
        <v>841.36466105122099</v>
      </c>
      <c r="J12501" s="51">
        <v>109.3927923492006</v>
      </c>
      <c r="K12501" s="53">
        <v>2243.6390961365801</v>
      </c>
      <c r="L12501" s="51">
        <v>291.71411293120053</v>
      </c>
    </row>
    <row r="12502" spans="1:12" ht="21.6" customHeight="1" x14ac:dyDescent="0.3">
      <c r="A12502" s="46" t="s">
        <v>12525</v>
      </c>
      <c r="B12502" s="47">
        <v>0.13001828744806401</v>
      </c>
      <c r="C12502" s="48">
        <v>3.8910020835733901E-3</v>
      </c>
      <c r="D12502" s="49">
        <v>5.0590142736306107E-4</v>
      </c>
      <c r="E12502" s="48">
        <v>2.0664230210308701E-3</v>
      </c>
      <c r="F12502" s="49">
        <v>2.6867278233768852E-4</v>
      </c>
      <c r="G12502" s="50">
        <v>1356.8248480915199</v>
      </c>
      <c r="H12502" s="51">
        <v>176.41204311583903</v>
      </c>
      <c r="I12502" s="52">
        <v>814.094908854913</v>
      </c>
      <c r="J12502" s="51">
        <v>105.84722586950355</v>
      </c>
      <c r="K12502" s="53">
        <v>2170.91975694643</v>
      </c>
      <c r="L12502" s="51">
        <v>282.2592689853426</v>
      </c>
    </row>
    <row r="12503" spans="1:12" ht="21.6" customHeight="1" x14ac:dyDescent="0.3">
      <c r="A12503" s="46" t="s">
        <v>12526</v>
      </c>
      <c r="B12503" s="47">
        <v>0.13001828744806401</v>
      </c>
      <c r="C12503" s="48">
        <v>3.9814949036844896E-3</v>
      </c>
      <c r="D12503" s="49">
        <v>5.176671488602519E-4</v>
      </c>
      <c r="E12503" s="48">
        <v>2.1239750023588702E-3</v>
      </c>
      <c r="F12503" s="49">
        <v>2.7615559238919801E-4</v>
      </c>
      <c r="G12503" s="50">
        <v>1374.66876738368</v>
      </c>
      <c r="H12503" s="51">
        <v>178.73207894356716</v>
      </c>
      <c r="I12503" s="52">
        <v>824.80126043021301</v>
      </c>
      <c r="J12503" s="51">
        <v>107.23924736614094</v>
      </c>
      <c r="K12503" s="53">
        <v>2199.4700278138998</v>
      </c>
      <c r="L12503" s="51">
        <v>285.9713263097081</v>
      </c>
    </row>
    <row r="12504" spans="1:12" ht="21.6" customHeight="1" x14ac:dyDescent="0.3">
      <c r="A12504" s="46" t="s">
        <v>12527</v>
      </c>
      <c r="B12504" s="47">
        <v>0.13001828744806401</v>
      </c>
      <c r="C12504" s="48">
        <v>3.8399868305328002E-3</v>
      </c>
      <c r="D12504" s="49">
        <v>4.9926851152899384E-4</v>
      </c>
      <c r="E12504" s="48">
        <v>2.0403439940584701E-3</v>
      </c>
      <c r="F12504" s="49">
        <v>2.6528203191242516E-4</v>
      </c>
      <c r="G12504" s="50">
        <v>1330.4686334119799</v>
      </c>
      <c r="H12504" s="51">
        <v>172.9852532195917</v>
      </c>
      <c r="I12504" s="52">
        <v>798.28118004718795</v>
      </c>
      <c r="J12504" s="51">
        <v>103.79115193175502</v>
      </c>
      <c r="K12504" s="53">
        <v>2128.7498134591601</v>
      </c>
      <c r="L12504" s="51">
        <v>276.77640515134669</v>
      </c>
    </row>
    <row r="12505" spans="1:12" ht="21.6" customHeight="1" x14ac:dyDescent="0.3">
      <c r="A12505" s="46" t="s">
        <v>12528</v>
      </c>
      <c r="B12505" s="47">
        <v>0.13001828744806401</v>
      </c>
      <c r="C12505" s="48">
        <v>3.9229632329810301E-3</v>
      </c>
      <c r="D12505" s="49">
        <v>5.1005696127391404E-4</v>
      </c>
      <c r="E12505" s="48">
        <v>2.0969048675841102E-3</v>
      </c>
      <c r="F12505" s="49">
        <v>2.7263597982479543E-4</v>
      </c>
      <c r="G12505" s="50">
        <v>1368.2162774296901</v>
      </c>
      <c r="H12505" s="51">
        <v>177.89313724997353</v>
      </c>
      <c r="I12505" s="52">
        <v>820.929766457818</v>
      </c>
      <c r="J12505" s="51">
        <v>106.73588234998464</v>
      </c>
      <c r="K12505" s="53">
        <v>2189.1460438875101</v>
      </c>
      <c r="L12505" s="51">
        <v>284.62901959995816</v>
      </c>
    </row>
    <row r="12506" spans="1:12" ht="21.6" customHeight="1" x14ac:dyDescent="0.3">
      <c r="A12506" s="46" t="s">
        <v>12529</v>
      </c>
      <c r="B12506" s="47">
        <v>0.13001828744806401</v>
      </c>
      <c r="C12506" s="48">
        <v>3.7844901167340401E-3</v>
      </c>
      <c r="D12506" s="49">
        <v>4.9205292384188373E-4</v>
      </c>
      <c r="E12506" s="48">
        <v>2.0147436532597898E-3</v>
      </c>
      <c r="F12506" s="49">
        <v>2.6195351944369394E-4</v>
      </c>
      <c r="G12506" s="50">
        <v>1324.2534384056501</v>
      </c>
      <c r="H12506" s="51">
        <v>172.17716420871295</v>
      </c>
      <c r="I12506" s="52">
        <v>794.55206304339094</v>
      </c>
      <c r="J12506" s="51">
        <v>103.30629852522789</v>
      </c>
      <c r="K12506" s="53">
        <v>2118.8055014490401</v>
      </c>
      <c r="L12506" s="51">
        <v>275.48346273394083</v>
      </c>
    </row>
    <row r="12507" spans="1:12" ht="21.6" customHeight="1" x14ac:dyDescent="0.3">
      <c r="A12507" s="46" t="s">
        <v>12530</v>
      </c>
      <c r="B12507" s="47">
        <v>0.13001828744806401</v>
      </c>
      <c r="C12507" s="48">
        <v>4.08803291874788E-3</v>
      </c>
      <c r="D12507" s="49">
        <v>5.3151903912690998E-4</v>
      </c>
      <c r="E12507" s="48">
        <v>2.1675012481958498E-3</v>
      </c>
      <c r="F12507" s="49">
        <v>2.8181480033196555E-4</v>
      </c>
      <c r="G12507" s="50">
        <v>1408.5525172008199</v>
      </c>
      <c r="H12507" s="51">
        <v>183.13758606711033</v>
      </c>
      <c r="I12507" s="52">
        <v>845.13151032049495</v>
      </c>
      <c r="J12507" s="51">
        <v>109.88255164026658</v>
      </c>
      <c r="K12507" s="53">
        <v>2253.6840275213199</v>
      </c>
      <c r="L12507" s="51">
        <v>293.02013770737693</v>
      </c>
    </row>
    <row r="12508" spans="1:12" ht="21.6" customHeight="1" x14ac:dyDescent="0.3">
      <c r="A12508" s="46" t="s">
        <v>12531</v>
      </c>
      <c r="B12508" s="47">
        <v>0.13001828744806401</v>
      </c>
      <c r="C12508" s="48">
        <v>3.9412815450175697E-3</v>
      </c>
      <c r="D12508" s="49">
        <v>5.1243867683384422E-4</v>
      </c>
      <c r="E12508" s="48">
        <v>2.0805403695791399E-3</v>
      </c>
      <c r="F12508" s="49">
        <v>2.7050829581924197E-4</v>
      </c>
      <c r="G12508" s="50">
        <v>1362.8480922812901</v>
      </c>
      <c r="H12508" s="51">
        <v>177.19517501027445</v>
      </c>
      <c r="I12508" s="52">
        <v>817.70885536877699</v>
      </c>
      <c r="J12508" s="51">
        <v>106.31710500616505</v>
      </c>
      <c r="K12508" s="53">
        <v>2180.55694765007</v>
      </c>
      <c r="L12508" s="51">
        <v>283.51228001643949</v>
      </c>
    </row>
    <row r="12509" spans="1:12" ht="21.6" customHeight="1" x14ac:dyDescent="0.3">
      <c r="A12509" s="46" t="s">
        <v>12532</v>
      </c>
      <c r="B12509" s="47">
        <v>0.13001828744806401</v>
      </c>
      <c r="C12509" s="48">
        <v>4.0276736297089697E-3</v>
      </c>
      <c r="D12509" s="49">
        <v>5.2367122773448814E-4</v>
      </c>
      <c r="E12509" s="48">
        <v>2.13957412572956E-3</v>
      </c>
      <c r="F12509" s="49">
        <v>2.7818376369554619E-4</v>
      </c>
      <c r="G12509" s="50">
        <v>1401.8974231739601</v>
      </c>
      <c r="H12509" s="51">
        <v>182.27230213893219</v>
      </c>
      <c r="I12509" s="52">
        <v>841.13845390437803</v>
      </c>
      <c r="J12509" s="51">
        <v>109.36338128335956</v>
      </c>
      <c r="K12509" s="53">
        <v>2243.03587707834</v>
      </c>
      <c r="L12509" s="51">
        <v>291.63568342229178</v>
      </c>
    </row>
    <row r="12510" spans="1:12" ht="21.6" customHeight="1" x14ac:dyDescent="0.3">
      <c r="A12510" s="46" t="s">
        <v>12533</v>
      </c>
      <c r="B12510" s="47">
        <v>0.13001828744806401</v>
      </c>
      <c r="C12510" s="48">
        <v>3.8840532937020702E-3</v>
      </c>
      <c r="D12510" s="49">
        <v>5.0499795760415556E-4</v>
      </c>
      <c r="E12510" s="48">
        <v>2.0541295719007199E-3</v>
      </c>
      <c r="F12510" s="49">
        <v>2.670744091349565E-4</v>
      </c>
      <c r="G12510" s="50">
        <v>1356.43780549751</v>
      </c>
      <c r="H12510" s="51">
        <v>176.36172050059639</v>
      </c>
      <c r="I12510" s="52">
        <v>813.86268329850805</v>
      </c>
      <c r="J12510" s="51">
        <v>105.81703230035811</v>
      </c>
      <c r="K12510" s="53">
        <v>2170.3004887960201</v>
      </c>
      <c r="L12510" s="51">
        <v>282.1787528009545</v>
      </c>
    </row>
    <row r="12511" spans="1:12" ht="21.6" customHeight="1" x14ac:dyDescent="0.3">
      <c r="A12511" s="46" t="s">
        <v>12534</v>
      </c>
      <c r="B12511" s="47">
        <v>0.13001828744806401</v>
      </c>
      <c r="C12511" s="48">
        <v>3.9747542944000803E-3</v>
      </c>
      <c r="D12511" s="49">
        <v>5.167907463847365E-4</v>
      </c>
      <c r="E12511" s="48">
        <v>2.11199782194171E-3</v>
      </c>
      <c r="F12511" s="49">
        <v>2.7459833990290235E-4</v>
      </c>
      <c r="G12511" s="50">
        <v>1374.2920746934101</v>
      </c>
      <c r="H12511" s="51">
        <v>178.68310200508404</v>
      </c>
      <c r="I12511" s="52">
        <v>824.57524481604901</v>
      </c>
      <c r="J12511" s="51">
        <v>107.20986120305082</v>
      </c>
      <c r="K12511" s="53">
        <v>2198.8673195094598</v>
      </c>
      <c r="L12511" s="51">
        <v>285.89296320813486</v>
      </c>
    </row>
    <row r="12512" spans="1:12" ht="21.6" customHeight="1" x14ac:dyDescent="0.3">
      <c r="A12512" s="46" t="s">
        <v>12535</v>
      </c>
      <c r="B12512" s="47">
        <v>0.13001828744806401</v>
      </c>
      <c r="C12512" s="48">
        <v>3.8330428944902701E-3</v>
      </c>
      <c r="D12512" s="49">
        <v>4.9836567285659527E-4</v>
      </c>
      <c r="E12512" s="48">
        <v>2.0280505449283299E-3</v>
      </c>
      <c r="F12512" s="49">
        <v>2.6368365870969445E-4</v>
      </c>
      <c r="G12512" s="50">
        <v>1330.0819100391</v>
      </c>
      <c r="H12512" s="51">
        <v>172.93497210893372</v>
      </c>
      <c r="I12512" s="52">
        <v>798.04914602346298</v>
      </c>
      <c r="J12512" s="51">
        <v>103.76098326536062</v>
      </c>
      <c r="K12512" s="53">
        <v>2128.1310560625602</v>
      </c>
      <c r="L12512" s="51">
        <v>276.69595537429433</v>
      </c>
    </row>
    <row r="12513" spans="1:12" ht="21.6" customHeight="1" x14ac:dyDescent="0.3">
      <c r="A12513" s="46" t="s">
        <v>12536</v>
      </c>
      <c r="B12513" s="47">
        <v>0.13001828744806401</v>
      </c>
      <c r="C12513" s="48">
        <v>3.9162472251105598E-3</v>
      </c>
      <c r="D12513" s="49">
        <v>5.0918375743210778E-4</v>
      </c>
      <c r="E12513" s="48">
        <v>2.08492768716695E-3</v>
      </c>
      <c r="F12513" s="49">
        <v>2.7107872733849977E-4</v>
      </c>
      <c r="G12513" s="50">
        <v>1367.8412026974399</v>
      </c>
      <c r="H12513" s="51">
        <v>177.84437067562135</v>
      </c>
      <c r="I12513" s="52">
        <v>820.70472161846703</v>
      </c>
      <c r="J12513" s="51">
        <v>106.7066224053732</v>
      </c>
      <c r="K12513" s="53">
        <v>2188.5459243159098</v>
      </c>
      <c r="L12513" s="51">
        <v>284.55099308099454</v>
      </c>
    </row>
    <row r="12514" spans="1:12" ht="21.6" customHeight="1" x14ac:dyDescent="0.3">
      <c r="A12514" s="46" t="s">
        <v>12537</v>
      </c>
      <c r="B12514" s="47">
        <v>0.13001828744806401</v>
      </c>
      <c r="C12514" s="48">
        <v>3.7775707821054499E-3</v>
      </c>
      <c r="D12514" s="49">
        <v>4.9115328380319441E-4</v>
      </c>
      <c r="E12514" s="48">
        <v>2.0024502041296401E-3</v>
      </c>
      <c r="F12514" s="49">
        <v>2.6035514624096198E-4</v>
      </c>
      <c r="G12514" s="50">
        <v>1323.8683329907899</v>
      </c>
      <c r="H12514" s="51">
        <v>172.12709346218585</v>
      </c>
      <c r="I12514" s="52">
        <v>794.32099979447901</v>
      </c>
      <c r="J12514" s="51">
        <v>103.27625607731217</v>
      </c>
      <c r="K12514" s="53">
        <v>2118.1893327852699</v>
      </c>
      <c r="L12514" s="51">
        <v>275.40334953949804</v>
      </c>
    </row>
    <row r="12515" spans="1:12" ht="21.6" customHeight="1" x14ac:dyDescent="0.3">
      <c r="A12515" s="46" t="s">
        <v>12538</v>
      </c>
      <c r="B12515" s="47">
        <v>0.13001828744806401</v>
      </c>
      <c r="C12515" s="48">
        <v>4.1308280822132202E-3</v>
      </c>
      <c r="D12515" s="49">
        <v>5.3708319299173343E-4</v>
      </c>
      <c r="E12515" s="48">
        <v>2.18681122931108E-3</v>
      </c>
      <c r="F12515" s="49">
        <v>2.8432545100722222E-4</v>
      </c>
      <c r="G12515" s="50">
        <v>1411.24143244478</v>
      </c>
      <c r="H12515" s="51">
        <v>183.48719422222302</v>
      </c>
      <c r="I12515" s="52">
        <v>846.744859466869</v>
      </c>
      <c r="J12515" s="51">
        <v>110.09231653333394</v>
      </c>
      <c r="K12515" s="53">
        <v>2257.9862919116499</v>
      </c>
      <c r="L12515" s="51">
        <v>293.57951075555695</v>
      </c>
    </row>
    <row r="12516" spans="1:12" ht="21.6" customHeight="1" x14ac:dyDescent="0.3">
      <c r="A12516" s="46" t="s">
        <v>12539</v>
      </c>
      <c r="B12516" s="47">
        <v>0.13001828744806401</v>
      </c>
      <c r="C12516" s="48">
        <v>3.9835907491884504E-3</v>
      </c>
      <c r="D12516" s="49">
        <v>5.1793964710343261E-4</v>
      </c>
      <c r="E12516" s="48">
        <v>2.10103723765034E-3</v>
      </c>
      <c r="F12516" s="49">
        <v>2.7317326350390829E-4</v>
      </c>
      <c r="G12516" s="50">
        <v>1365.51781917215</v>
      </c>
      <c r="H12516" s="51">
        <v>177.54228832857808</v>
      </c>
      <c r="I12516" s="52">
        <v>819.31069150329301</v>
      </c>
      <c r="J12516" s="51">
        <v>106.52537299714724</v>
      </c>
      <c r="K12516" s="53">
        <v>2184.8285106754402</v>
      </c>
      <c r="L12516" s="51">
        <v>284.06766132572534</v>
      </c>
    </row>
    <row r="12517" spans="1:12" ht="21.6" customHeight="1" x14ac:dyDescent="0.3">
      <c r="A12517" s="46" t="s">
        <v>12540</v>
      </c>
      <c r="B12517" s="47">
        <v>0.13001828744806401</v>
      </c>
      <c r="C12517" s="48">
        <v>4.0705130560282398E-3</v>
      </c>
      <c r="D12517" s="49">
        <v>5.2924113657977718E-4</v>
      </c>
      <c r="E12517" s="48">
        <v>2.1598248365204899E-3</v>
      </c>
      <c r="F12517" s="49">
        <v>2.808167264321889E-4</v>
      </c>
      <c r="G12517" s="50">
        <v>1404.60306783632</v>
      </c>
      <c r="H12517" s="51">
        <v>182.62408542437521</v>
      </c>
      <c r="I12517" s="52">
        <v>842.76184070179602</v>
      </c>
      <c r="J12517" s="51">
        <v>109.57445125462564</v>
      </c>
      <c r="K12517" s="53">
        <v>2247.3649085381198</v>
      </c>
      <c r="L12517" s="51">
        <v>292.19853667900088</v>
      </c>
    </row>
    <row r="12518" spans="1:12" ht="21.6" customHeight="1" x14ac:dyDescent="0.3">
      <c r="A12518" s="46" t="s">
        <v>12541</v>
      </c>
      <c r="B12518" s="47">
        <v>0.13001828744806401</v>
      </c>
      <c r="C12518" s="48">
        <v>3.9263978927696896E-3</v>
      </c>
      <c r="D12518" s="49">
        <v>5.1050352985760228E-4</v>
      </c>
      <c r="E12518" s="48">
        <v>2.0755160919998E-3</v>
      </c>
      <c r="F12518" s="49">
        <v>2.6985504785271246E-4</v>
      </c>
      <c r="G12518" s="50">
        <v>1359.12287732754</v>
      </c>
      <c r="H12518" s="51">
        <v>176.71082894161194</v>
      </c>
      <c r="I12518" s="52">
        <v>815.47372639652895</v>
      </c>
      <c r="J12518" s="51">
        <v>106.02649736496781</v>
      </c>
      <c r="K12518" s="53">
        <v>2174.5966037240701</v>
      </c>
      <c r="L12518" s="51">
        <v>282.73732630657975</v>
      </c>
    </row>
    <row r="12519" spans="1:12" ht="21.6" customHeight="1" x14ac:dyDescent="0.3">
      <c r="A12519" s="46" t="s">
        <v>12542</v>
      </c>
      <c r="B12519" s="47">
        <v>0.13001828744806401</v>
      </c>
      <c r="C12519" s="48">
        <v>4.0168755436784699E-3</v>
      </c>
      <c r="D12519" s="49">
        <v>5.2226727908108569E-4</v>
      </c>
      <c r="E12519" s="48">
        <v>2.1315382655594899E-3</v>
      </c>
      <c r="F12519" s="49">
        <v>2.7713895491806158E-4</v>
      </c>
      <c r="G12519" s="50">
        <v>1376.93651274277</v>
      </c>
      <c r="H12519" s="51">
        <v>179.02692731152433</v>
      </c>
      <c r="I12519" s="52">
        <v>826.16190764566704</v>
      </c>
      <c r="J12519" s="51">
        <v>107.41615638691525</v>
      </c>
      <c r="K12519" s="53">
        <v>2203.09842038844</v>
      </c>
      <c r="L12519" s="51">
        <v>286.44308369843958</v>
      </c>
    </row>
    <row r="12520" spans="1:12" ht="21.6" customHeight="1" x14ac:dyDescent="0.3">
      <c r="A12520" s="46" t="s">
        <v>12543</v>
      </c>
      <c r="B12520" s="47">
        <v>0.13001828744806401</v>
      </c>
      <c r="C12520" s="48">
        <v>3.8747137656452999E-3</v>
      </c>
      <c r="D12520" s="49">
        <v>5.037836481606411E-4</v>
      </c>
      <c r="E12520" s="48">
        <v>2.04876536236164E-3</v>
      </c>
      <c r="F12520" s="49">
        <v>2.6637696379717274E-4</v>
      </c>
      <c r="G12520" s="50">
        <v>1332.7087187601101</v>
      </c>
      <c r="H12520" s="51">
        <v>173.27650528029309</v>
      </c>
      <c r="I12520" s="52">
        <v>799.62523125607004</v>
      </c>
      <c r="J12520" s="51">
        <v>103.96590316817637</v>
      </c>
      <c r="K12520" s="53">
        <v>2132.3339500161801</v>
      </c>
      <c r="L12520" s="51">
        <v>277.24240844846946</v>
      </c>
    </row>
    <row r="12521" spans="1:12" ht="21.6" customHeight="1" x14ac:dyDescent="0.3">
      <c r="A12521" s="46" t="s">
        <v>12544</v>
      </c>
      <c r="B12521" s="47">
        <v>0.13001828744806401</v>
      </c>
      <c r="C12521" s="48">
        <v>3.9584113789675702E-3</v>
      </c>
      <c r="D12521" s="49">
        <v>5.1466586850829304E-4</v>
      </c>
      <c r="E12521" s="48">
        <v>2.10537999269024E-3</v>
      </c>
      <c r="F12521" s="49">
        <v>2.7373790107700254E-4</v>
      </c>
      <c r="G12521" s="50">
        <v>1370.5018567966799</v>
      </c>
      <c r="H12521" s="51">
        <v>178.19030436509618</v>
      </c>
      <c r="I12521" s="52">
        <v>822.30111407801303</v>
      </c>
      <c r="J12521" s="51">
        <v>106.91418261905838</v>
      </c>
      <c r="K12521" s="53">
        <v>2192.8029708746999</v>
      </c>
      <c r="L12521" s="51">
        <v>285.10448698415456</v>
      </c>
    </row>
    <row r="12522" spans="1:12" ht="21.6" customHeight="1" x14ac:dyDescent="0.3">
      <c r="A12522" s="46" t="s">
        <v>12545</v>
      </c>
      <c r="B12522" s="47">
        <v>0.13001828744806401</v>
      </c>
      <c r="C12522" s="48">
        <v>3.8192759620091399E-3</v>
      </c>
      <c r="D12522" s="49">
        <v>4.9657571987198556E-4</v>
      </c>
      <c r="E12522" s="48">
        <v>2.0240273732186399E-3</v>
      </c>
      <c r="F12522" s="49">
        <v>2.6316057281389107E-4</v>
      </c>
      <c r="G12522" s="50">
        <v>1326.5100157673801</v>
      </c>
      <c r="H12522" s="51">
        <v>172.47056053277916</v>
      </c>
      <c r="I12522" s="52">
        <v>795.90600946043003</v>
      </c>
      <c r="J12522" s="51">
        <v>103.48233631966775</v>
      </c>
      <c r="K12522" s="53">
        <v>2122.4160252278102</v>
      </c>
      <c r="L12522" s="51">
        <v>275.95289685244688</v>
      </c>
    </row>
    <row r="12523" spans="1:12" ht="21.6" customHeight="1" x14ac:dyDescent="0.3">
      <c r="A12523" s="46" t="s">
        <v>12546</v>
      </c>
      <c r="B12523" s="47">
        <v>0.13001828744806401</v>
      </c>
      <c r="C12523" s="48">
        <v>4.1233067901396301E-3</v>
      </c>
      <c r="D12523" s="49">
        <v>5.3610528747692859E-4</v>
      </c>
      <c r="E12523" s="48">
        <v>2.1743545520677798E-3</v>
      </c>
      <c r="F12523" s="49">
        <v>2.8270585516475505E-4</v>
      </c>
      <c r="G12523" s="50">
        <v>1410.8104363401101</v>
      </c>
      <c r="H12523" s="51">
        <v>183.43115684679705</v>
      </c>
      <c r="I12523" s="52">
        <v>846.48626180406995</v>
      </c>
      <c r="J12523" s="51">
        <v>110.05869410807874</v>
      </c>
      <c r="K12523" s="53">
        <v>2257.29669814418</v>
      </c>
      <c r="L12523" s="51">
        <v>293.48985095487581</v>
      </c>
    </row>
    <row r="12524" spans="1:12" ht="21.6" customHeight="1" x14ac:dyDescent="0.3">
      <c r="A12524" s="46" t="s">
        <v>12547</v>
      </c>
      <c r="B12524" s="47">
        <v>0.13001828744806401</v>
      </c>
      <c r="C12524" s="48">
        <v>3.9758576077120397E-3</v>
      </c>
      <c r="D12524" s="49">
        <v>5.1693419729207616E-4</v>
      </c>
      <c r="E12524" s="48">
        <v>2.0882516301294102E-3</v>
      </c>
      <c r="F12524" s="49">
        <v>2.7151090071005389E-4</v>
      </c>
      <c r="G12524" s="50">
        <v>1365.07637550971</v>
      </c>
      <c r="H12524" s="51">
        <v>177.48489257958286</v>
      </c>
      <c r="I12524" s="52">
        <v>819.04582530582695</v>
      </c>
      <c r="J12524" s="51">
        <v>106.49093554774983</v>
      </c>
      <c r="K12524" s="53">
        <v>2184.1222008155301</v>
      </c>
      <c r="L12524" s="51">
        <v>283.9758281273327</v>
      </c>
    </row>
    <row r="12525" spans="1:12" ht="21.6" customHeight="1" x14ac:dyDescent="0.3">
      <c r="A12525" s="46" t="s">
        <v>12548</v>
      </c>
      <c r="B12525" s="47">
        <v>0.13001828744806401</v>
      </c>
      <c r="C12525" s="48">
        <v>4.0630270056469598E-3</v>
      </c>
      <c r="D12525" s="49">
        <v>5.2826781312945322E-4</v>
      </c>
      <c r="E12525" s="48">
        <v>2.1473681592771802E-3</v>
      </c>
      <c r="F12525" s="49">
        <v>2.7919713058972053E-4</v>
      </c>
      <c r="G12525" s="50">
        <v>1404.17448830485</v>
      </c>
      <c r="H12525" s="51">
        <v>182.5683622476582</v>
      </c>
      <c r="I12525" s="52">
        <v>842.50469298291</v>
      </c>
      <c r="J12525" s="51">
        <v>109.54101734859491</v>
      </c>
      <c r="K12525" s="53">
        <v>2246.67918128776</v>
      </c>
      <c r="L12525" s="51">
        <v>292.10937959625312</v>
      </c>
    </row>
    <row r="12526" spans="1:12" ht="21.6" customHeight="1" x14ac:dyDescent="0.3">
      <c r="A12526" s="46" t="s">
        <v>12549</v>
      </c>
      <c r="B12526" s="47">
        <v>0.13001828744806401</v>
      </c>
      <c r="C12526" s="48">
        <v>3.9186999929855899E-3</v>
      </c>
      <c r="D12526" s="49">
        <v>5.0950266211072682E-4</v>
      </c>
      <c r="E12526" s="48">
        <v>2.0627304844788598E-3</v>
      </c>
      <c r="F12526" s="49">
        <v>2.6819268505885675E-4</v>
      </c>
      <c r="G12526" s="50">
        <v>1358.68385023829</v>
      </c>
      <c r="H12526" s="51">
        <v>176.65374739132434</v>
      </c>
      <c r="I12526" s="52">
        <v>815.21031014297603</v>
      </c>
      <c r="J12526" s="51">
        <v>105.99224843479487</v>
      </c>
      <c r="K12526" s="53">
        <v>2173.89416038126</v>
      </c>
      <c r="L12526" s="51">
        <v>282.64599582611925</v>
      </c>
    </row>
    <row r="12527" spans="1:12" ht="21.6" customHeight="1" x14ac:dyDescent="0.3">
      <c r="A12527" s="46" t="s">
        <v>12550</v>
      </c>
      <c r="B12527" s="47">
        <v>0.13001828744806401</v>
      </c>
      <c r="C12527" s="48">
        <v>4.0093962330717201E-3</v>
      </c>
      <c r="D12527" s="49">
        <v>5.2129483192470398E-4</v>
      </c>
      <c r="E12527" s="48">
        <v>2.1190815883161802E-3</v>
      </c>
      <c r="F12527" s="49">
        <v>2.7551935907559316E-4</v>
      </c>
      <c r="G12527" s="50">
        <v>1376.5083953672599</v>
      </c>
      <c r="H12527" s="51">
        <v>178.97126422353375</v>
      </c>
      <c r="I12527" s="52">
        <v>825.90503722036101</v>
      </c>
      <c r="J12527" s="51">
        <v>107.38275853412091</v>
      </c>
      <c r="K12527" s="53">
        <v>2202.4134325876298</v>
      </c>
      <c r="L12527" s="51">
        <v>286.35402275765466</v>
      </c>
    </row>
    <row r="12528" spans="1:12" ht="21.6" customHeight="1" x14ac:dyDescent="0.3">
      <c r="A12528" s="46" t="s">
        <v>12551</v>
      </c>
      <c r="B12528" s="47">
        <v>0.13001828744806401</v>
      </c>
      <c r="C12528" s="48">
        <v>3.8670226056357298E-3</v>
      </c>
      <c r="D12528" s="49">
        <v>5.0278365670770777E-4</v>
      </c>
      <c r="E12528" s="48">
        <v>2.0359797548407102E-3</v>
      </c>
      <c r="F12528" s="49">
        <v>2.6471460100331833E-4</v>
      </c>
      <c r="G12528" s="50">
        <v>1332.27015382682</v>
      </c>
      <c r="H12528" s="51">
        <v>173.21948381873193</v>
      </c>
      <c r="I12528" s="52">
        <v>799.36209229609699</v>
      </c>
      <c r="J12528" s="51">
        <v>103.93169029123982</v>
      </c>
      <c r="K12528" s="53">
        <v>2131.6322461229202</v>
      </c>
      <c r="L12528" s="51">
        <v>277.15117410997175</v>
      </c>
    </row>
    <row r="12529" spans="1:12" ht="21.6" customHeight="1" x14ac:dyDescent="0.3">
      <c r="A12529" s="46" t="s">
        <v>12552</v>
      </c>
      <c r="B12529" s="47">
        <v>0.13001828744806401</v>
      </c>
      <c r="C12529" s="48">
        <v>3.9509662286063597E-3</v>
      </c>
      <c r="D12529" s="49">
        <v>5.1369786280853504E-4</v>
      </c>
      <c r="E12529" s="48">
        <v>2.0929233154469398E-3</v>
      </c>
      <c r="F12529" s="49">
        <v>2.7211830523453536E-4</v>
      </c>
      <c r="G12529" s="50">
        <v>1370.0760818380099</v>
      </c>
      <c r="H12529" s="51">
        <v>178.13494583413166</v>
      </c>
      <c r="I12529" s="52">
        <v>822.04564910280999</v>
      </c>
      <c r="J12529" s="51">
        <v>106.88096750047951</v>
      </c>
      <c r="K12529" s="53">
        <v>2192.1217309408198</v>
      </c>
      <c r="L12529" s="51">
        <v>285.01591333461118</v>
      </c>
    </row>
    <row r="12530" spans="1:12" ht="21.6" customHeight="1" x14ac:dyDescent="0.3">
      <c r="A12530" s="46" t="s">
        <v>12553</v>
      </c>
      <c r="B12530" s="47">
        <v>0.13001828744806401</v>
      </c>
      <c r="C12530" s="48">
        <v>3.8116189622451101E-3</v>
      </c>
      <c r="D12530" s="49">
        <v>4.9558016987567616E-4</v>
      </c>
      <c r="E12530" s="48">
        <v>2.0112417656977001E-3</v>
      </c>
      <c r="F12530" s="49">
        <v>2.6149821002003536E-4</v>
      </c>
      <c r="G12530" s="50">
        <v>1326.0737932509301</v>
      </c>
      <c r="H12530" s="51">
        <v>172.41384362824402</v>
      </c>
      <c r="I12530" s="52">
        <v>795.64427595055895</v>
      </c>
      <c r="J12530" s="51">
        <v>103.44830617694655</v>
      </c>
      <c r="K12530" s="53">
        <v>2121.7180692014899</v>
      </c>
      <c r="L12530" s="51">
        <v>275.8621498051906</v>
      </c>
    </row>
    <row r="12531" spans="1:12" ht="21.6" customHeight="1" x14ac:dyDescent="0.3">
      <c r="A12531" s="46" t="s">
        <v>12554</v>
      </c>
      <c r="B12531" s="47">
        <v>0.13001828744806401</v>
      </c>
      <c r="C12531" s="48">
        <v>4.0445684222972199E-3</v>
      </c>
      <c r="D12531" s="49">
        <v>5.2586785973360273E-4</v>
      </c>
      <c r="E12531" s="48">
        <v>2.0475048110770201E-3</v>
      </c>
      <c r="F12531" s="49">
        <v>2.66213069077906E-4</v>
      </c>
      <c r="G12531" s="50">
        <v>1406.16569072168</v>
      </c>
      <c r="H12531" s="51">
        <v>182.82725497585687</v>
      </c>
      <c r="I12531" s="52">
        <v>843.69941443301002</v>
      </c>
      <c r="J12531" s="51">
        <v>109.69635298551438</v>
      </c>
      <c r="K12531" s="53">
        <v>2249.8651051546899</v>
      </c>
      <c r="L12531" s="51">
        <v>292.52360796137123</v>
      </c>
    </row>
    <row r="12532" spans="1:12" ht="21.6" customHeight="1" x14ac:dyDescent="0.3">
      <c r="A12532" s="46" t="s">
        <v>12555</v>
      </c>
      <c r="B12532" s="47">
        <v>0.13001828744806401</v>
      </c>
      <c r="C12532" s="48">
        <v>3.8989966165809001E-3</v>
      </c>
      <c r="D12532" s="49">
        <v>5.0694086285364454E-4</v>
      </c>
      <c r="E12532" s="48">
        <v>1.9652640231764698E-3</v>
      </c>
      <c r="F12532" s="49">
        <v>2.5552026267669698E-4</v>
      </c>
      <c r="G12532" s="50">
        <v>1360.5348281163899</v>
      </c>
      <c r="H12532" s="51">
        <v>176.89440836513916</v>
      </c>
      <c r="I12532" s="52">
        <v>816.32089686983602</v>
      </c>
      <c r="J12532" s="51">
        <v>106.13664501908376</v>
      </c>
      <c r="K12532" s="53">
        <v>2176.8557249862201</v>
      </c>
      <c r="L12532" s="51">
        <v>283.0310533842229</v>
      </c>
    </row>
    <row r="12533" spans="1:12" ht="21.6" customHeight="1" x14ac:dyDescent="0.3">
      <c r="A12533" s="46" t="s">
        <v>12556</v>
      </c>
      <c r="B12533" s="47">
        <v>0.13001828744806401</v>
      </c>
      <c r="C12533" s="48">
        <v>3.9842282760586302E-3</v>
      </c>
      <c r="D12533" s="49">
        <v>5.1802253725529552E-4</v>
      </c>
      <c r="E12533" s="48">
        <v>2.0205184182864201E-3</v>
      </c>
      <c r="F12533" s="49">
        <v>2.6270434450287138E-4</v>
      </c>
      <c r="G12533" s="50">
        <v>1399.52011573404</v>
      </c>
      <c r="H12533" s="51">
        <v>181.96320869685624</v>
      </c>
      <c r="I12533" s="52">
        <v>839.71206944042603</v>
      </c>
      <c r="J12533" s="51">
        <v>109.177925218114</v>
      </c>
      <c r="K12533" s="53">
        <v>2239.23218517446</v>
      </c>
      <c r="L12533" s="51">
        <v>291.14113391497023</v>
      </c>
    </row>
    <row r="12534" spans="1:12" ht="21.6" customHeight="1" x14ac:dyDescent="0.3">
      <c r="A12534" s="46" t="s">
        <v>12557</v>
      </c>
      <c r="B12534" s="47">
        <v>0.13001828744806401</v>
      </c>
      <c r="C12534" s="48">
        <v>3.8417863756959399E-3</v>
      </c>
      <c r="D12534" s="49">
        <v>4.9950248530929078E-4</v>
      </c>
      <c r="E12534" s="48">
        <v>1.9397428775259299E-3</v>
      </c>
      <c r="F12534" s="49">
        <v>2.522020470255012E-4</v>
      </c>
      <c r="G12534" s="50">
        <v>1354.1335043005599</v>
      </c>
      <c r="H12534" s="51">
        <v>176.06211920520443</v>
      </c>
      <c r="I12534" s="52">
        <v>812.48010258033901</v>
      </c>
      <c r="J12534" s="51">
        <v>105.63727152312305</v>
      </c>
      <c r="K12534" s="53">
        <v>2166.6136068809001</v>
      </c>
      <c r="L12534" s="51">
        <v>281.69939072832744</v>
      </c>
    </row>
    <row r="12535" spans="1:12" ht="21.6" customHeight="1" x14ac:dyDescent="0.3">
      <c r="A12535" s="46" t="s">
        <v>12558</v>
      </c>
      <c r="B12535" s="47">
        <v>0.13001828744806401</v>
      </c>
      <c r="C12535" s="48">
        <v>3.93243007330377E-3</v>
      </c>
      <c r="D12535" s="49">
        <v>5.1128782364022105E-4</v>
      </c>
      <c r="E12535" s="48">
        <v>1.9950597280343199E-3</v>
      </c>
      <c r="F12535" s="49">
        <v>2.5939424919562261E-4</v>
      </c>
      <c r="G12535" s="50">
        <v>1371.9673332749201</v>
      </c>
      <c r="H12535" s="51">
        <v>178.3808431070924</v>
      </c>
      <c r="I12535" s="52">
        <v>823.18039996495304</v>
      </c>
      <c r="J12535" s="51">
        <v>107.02850586425556</v>
      </c>
      <c r="K12535" s="53">
        <v>2195.1477332398699</v>
      </c>
      <c r="L12535" s="51">
        <v>285.40934897134798</v>
      </c>
    </row>
    <row r="12536" spans="1:12" ht="21.6" customHeight="1" x14ac:dyDescent="0.3">
      <c r="A12536" s="46" t="s">
        <v>12559</v>
      </c>
      <c r="B12536" s="47">
        <v>0.13001828744806401</v>
      </c>
      <c r="C12536" s="48">
        <v>3.7918623824393502E-3</v>
      </c>
      <c r="D12536" s="49">
        <v>4.9301145320350024E-4</v>
      </c>
      <c r="E12536" s="48">
        <v>1.9156664866189299E-3</v>
      </c>
      <c r="F12536" s="49">
        <v>2.4907167591184289E-4</v>
      </c>
      <c r="G12536" s="50">
        <v>1327.82835980652</v>
      </c>
      <c r="H12536" s="51">
        <v>172.64196936701549</v>
      </c>
      <c r="I12536" s="52">
        <v>796.69701588391194</v>
      </c>
      <c r="J12536" s="51">
        <v>103.58518162020928</v>
      </c>
      <c r="K12536" s="53">
        <v>2124.5253756904299</v>
      </c>
      <c r="L12536" s="51">
        <v>276.22715098722477</v>
      </c>
    </row>
    <row r="12537" spans="1:12" ht="21.6" customHeight="1" x14ac:dyDescent="0.3">
      <c r="A12537" s="46" t="s">
        <v>12560</v>
      </c>
      <c r="B12537" s="47">
        <v>0.13001828744806401</v>
      </c>
      <c r="C12537" s="48">
        <v>3.8739415593876301E-3</v>
      </c>
      <c r="D12537" s="49">
        <v>5.0368324722546221E-4</v>
      </c>
      <c r="E12537" s="48">
        <v>1.96890145516508E-3</v>
      </c>
      <c r="F12537" s="49">
        <v>2.5599319535456487E-4</v>
      </c>
      <c r="G12537" s="50">
        <v>1365.52568821147</v>
      </c>
      <c r="H12537" s="51">
        <v>177.54331144759433</v>
      </c>
      <c r="I12537" s="52">
        <v>819.31541292688598</v>
      </c>
      <c r="J12537" s="51">
        <v>106.52598686855713</v>
      </c>
      <c r="K12537" s="53">
        <v>2184.84110113836</v>
      </c>
      <c r="L12537" s="51">
        <v>284.06929831615145</v>
      </c>
    </row>
    <row r="12538" spans="1:12" ht="21.6" customHeight="1" x14ac:dyDescent="0.3">
      <c r="A12538" s="46" t="s">
        <v>12561</v>
      </c>
      <c r="B12538" s="47">
        <v>0.13001828744806401</v>
      </c>
      <c r="C12538" s="48">
        <v>3.7364077278066801E-3</v>
      </c>
      <c r="D12538" s="49">
        <v>4.8580133397713664E-4</v>
      </c>
      <c r="E12538" s="48">
        <v>1.8909284974759301E-3</v>
      </c>
      <c r="F12538" s="49">
        <v>2.4585528492856128E-4</v>
      </c>
      <c r="G12538" s="50">
        <v>1321.62347068339</v>
      </c>
      <c r="H12538" s="51">
        <v>171.835220309421</v>
      </c>
      <c r="I12538" s="52">
        <v>792.97408241003598</v>
      </c>
      <c r="J12538" s="51">
        <v>103.10113218565286</v>
      </c>
      <c r="K12538" s="53">
        <v>2114.5975530934302</v>
      </c>
      <c r="L12538" s="51">
        <v>274.93635249507383</v>
      </c>
    </row>
    <row r="12539" spans="1:12" ht="21.6" customHeight="1" x14ac:dyDescent="0.3">
      <c r="A12539" s="46" t="s">
        <v>12562</v>
      </c>
      <c r="B12539" s="47">
        <v>0.13001828744806401</v>
      </c>
      <c r="C12539" s="48">
        <v>4.0382982731555998E-3</v>
      </c>
      <c r="D12539" s="49">
        <v>5.2505262568016526E-4</v>
      </c>
      <c r="E12539" s="48">
        <v>2.0365713822730002E-3</v>
      </c>
      <c r="F12539" s="49">
        <v>2.6479152338887202E-4</v>
      </c>
      <c r="G12539" s="50">
        <v>1405.81329990927</v>
      </c>
      <c r="H12539" s="51">
        <v>182.78143772591488</v>
      </c>
      <c r="I12539" s="52">
        <v>843.48797994556298</v>
      </c>
      <c r="J12539" s="51">
        <v>109.66886263554906</v>
      </c>
      <c r="K12539" s="53">
        <v>2249.3012798548302</v>
      </c>
      <c r="L12539" s="51">
        <v>292.45030036146397</v>
      </c>
    </row>
    <row r="12540" spans="1:12" ht="21.6" customHeight="1" x14ac:dyDescent="0.3">
      <c r="A12540" s="46" t="s">
        <v>12563</v>
      </c>
      <c r="B12540" s="47">
        <v>0.13001828744806401</v>
      </c>
      <c r="C12540" s="48">
        <v>3.8925327421787102E-3</v>
      </c>
      <c r="D12540" s="49">
        <v>5.0610044097359238E-4</v>
      </c>
      <c r="E12540" s="48">
        <v>1.9540418869024201E-3</v>
      </c>
      <c r="F12540" s="49">
        <v>2.5406117973683623E-4</v>
      </c>
      <c r="G12540" s="50">
        <v>1360.1729560487299</v>
      </c>
      <c r="H12540" s="51">
        <v>176.84735837862669</v>
      </c>
      <c r="I12540" s="52">
        <v>816.10377362924305</v>
      </c>
      <c r="J12540" s="51">
        <v>106.10841502717669</v>
      </c>
      <c r="K12540" s="53">
        <v>2176.2767296779798</v>
      </c>
      <c r="L12540" s="51">
        <v>282.95577340580337</v>
      </c>
    </row>
    <row r="12541" spans="1:12" ht="21.6" customHeight="1" x14ac:dyDescent="0.3">
      <c r="A12541" s="46" t="s">
        <v>12564</v>
      </c>
      <c r="B12541" s="47">
        <v>0.13001828744806401</v>
      </c>
      <c r="C12541" s="48">
        <v>3.9779810158511999E-3</v>
      </c>
      <c r="D12541" s="49">
        <v>5.1721027918188295E-4</v>
      </c>
      <c r="E12541" s="48">
        <v>2.0095849894824101E-3</v>
      </c>
      <c r="F12541" s="49">
        <v>2.6128279881383869E-4</v>
      </c>
      <c r="G12541" s="50">
        <v>1399.1692944485401</v>
      </c>
      <c r="H12541" s="51">
        <v>181.91759551411519</v>
      </c>
      <c r="I12541" s="52">
        <v>839.50157666912901</v>
      </c>
      <c r="J12541" s="51">
        <v>109.15055730846977</v>
      </c>
      <c r="K12541" s="53">
        <v>2238.6708711176698</v>
      </c>
      <c r="L12541" s="51">
        <v>291.06815282258498</v>
      </c>
    </row>
    <row r="12542" spans="1:12" ht="21.6" customHeight="1" x14ac:dyDescent="0.3">
      <c r="A12542" s="46" t="s">
        <v>12565</v>
      </c>
      <c r="B12542" s="47">
        <v>0.13001828744806401</v>
      </c>
      <c r="C12542" s="48">
        <v>3.8353453902279298E-3</v>
      </c>
      <c r="D12542" s="49">
        <v>4.9866503940926223E-4</v>
      </c>
      <c r="E12542" s="48">
        <v>1.9285207412518799E-3</v>
      </c>
      <c r="F12542" s="49">
        <v>2.507429640856404E-4</v>
      </c>
      <c r="G12542" s="50">
        <v>1353.77320175982</v>
      </c>
      <c r="H12542" s="51">
        <v>176.01527328589424</v>
      </c>
      <c r="I12542" s="52">
        <v>812.26392105589605</v>
      </c>
      <c r="J12542" s="51">
        <v>105.60916397153707</v>
      </c>
      <c r="K12542" s="53">
        <v>2166.0371228157201</v>
      </c>
      <c r="L12542" s="51">
        <v>281.62443725743128</v>
      </c>
    </row>
    <row r="12543" spans="1:12" ht="21.6" customHeight="1" x14ac:dyDescent="0.3">
      <c r="A12543" s="46" t="s">
        <v>12566</v>
      </c>
      <c r="B12543" s="47">
        <v>0.13001828744806401</v>
      </c>
      <c r="C12543" s="48">
        <v>3.9261871904756702E-3</v>
      </c>
      <c r="D12543" s="49">
        <v>5.1047613470617259E-4</v>
      </c>
      <c r="E12543" s="48">
        <v>1.9841262992302999E-3</v>
      </c>
      <c r="F12543" s="49">
        <v>2.5797270350658863E-4</v>
      </c>
      <c r="G12543" s="50">
        <v>1371.61681215258</v>
      </c>
      <c r="H12543" s="51">
        <v>178.33526895105138</v>
      </c>
      <c r="I12543" s="52">
        <v>822.970087291548</v>
      </c>
      <c r="J12543" s="51">
        <v>107.00116137063083</v>
      </c>
      <c r="K12543" s="53">
        <v>2194.5868994441198</v>
      </c>
      <c r="L12543" s="51">
        <v>285.3364303216822</v>
      </c>
    </row>
    <row r="12544" spans="1:12" ht="21.6" customHeight="1" x14ac:dyDescent="0.3">
      <c r="A12544" s="46" t="s">
        <v>12567</v>
      </c>
      <c r="B12544" s="47">
        <v>0.13001828744806401</v>
      </c>
      <c r="C12544" s="48">
        <v>3.7854257743506802E-3</v>
      </c>
      <c r="D12544" s="49">
        <v>4.9217457644283699E-4</v>
      </c>
      <c r="E12544" s="48">
        <v>1.90444435034488E-3</v>
      </c>
      <c r="F12544" s="49">
        <v>2.4761259297198214E-4</v>
      </c>
      <c r="G12544" s="50">
        <v>1327.4683574289299</v>
      </c>
      <c r="H12544" s="51">
        <v>172.59516247440399</v>
      </c>
      <c r="I12544" s="52">
        <v>796.48101445736199</v>
      </c>
      <c r="J12544" s="51">
        <v>103.55709748464292</v>
      </c>
      <c r="K12544" s="53">
        <v>2123.94937188629</v>
      </c>
      <c r="L12544" s="51">
        <v>276.15225995904689</v>
      </c>
    </row>
    <row r="12545" spans="1:12" ht="21.6" customHeight="1" x14ac:dyDescent="0.3">
      <c r="A12545" s="46" t="s">
        <v>12568</v>
      </c>
      <c r="B12545" s="47">
        <v>0.13001828744806401</v>
      </c>
      <c r="C12545" s="48">
        <v>3.8677208631107498E-3</v>
      </c>
      <c r="D12545" s="49">
        <v>5.0287444294880768E-4</v>
      </c>
      <c r="E12545" s="48">
        <v>1.9579680263610601E-3</v>
      </c>
      <c r="F12545" s="49">
        <v>2.5457164966553088E-4</v>
      </c>
      <c r="G12545" s="50">
        <v>1365.1766884526401</v>
      </c>
      <c r="H12545" s="51">
        <v>177.49793509663149</v>
      </c>
      <c r="I12545" s="52">
        <v>819.10601307158902</v>
      </c>
      <c r="J12545" s="51">
        <v>106.49876105797954</v>
      </c>
      <c r="K12545" s="53">
        <v>2184.2827015242301</v>
      </c>
      <c r="L12545" s="51">
        <v>283.99669615461102</v>
      </c>
    </row>
    <row r="12546" spans="1:12" ht="21.6" customHeight="1" x14ac:dyDescent="0.3">
      <c r="A12546" s="46" t="s">
        <v>12569</v>
      </c>
      <c r="B12546" s="47">
        <v>0.13001828744806401</v>
      </c>
      <c r="C12546" s="48">
        <v>3.7299933062692301E-3</v>
      </c>
      <c r="D12546" s="49">
        <v>4.8496734187386743E-4</v>
      </c>
      <c r="E12546" s="48">
        <v>1.8797063612018699E-3</v>
      </c>
      <c r="F12546" s="49">
        <v>2.4439620198869917E-4</v>
      </c>
      <c r="G12546" s="50">
        <v>1321.2649896693199</v>
      </c>
      <c r="H12546" s="51">
        <v>171.78861122188897</v>
      </c>
      <c r="I12546" s="52">
        <v>792.75899380159296</v>
      </c>
      <c r="J12546" s="51">
        <v>103.0731667331335</v>
      </c>
      <c r="K12546" s="53">
        <v>2114.02398347091</v>
      </c>
      <c r="L12546" s="51">
        <v>274.86177795502249</v>
      </c>
    </row>
    <row r="12547" spans="1:12" ht="21.6" customHeight="1" x14ac:dyDescent="0.3">
      <c r="A12547" s="46" t="s">
        <v>12570</v>
      </c>
      <c r="B12547" s="47">
        <v>0.13001828744806401</v>
      </c>
      <c r="C12547" s="48">
        <v>4.3419608921285296E-3</v>
      </c>
      <c r="D12547" s="49">
        <v>5.6453431936101962E-4</v>
      </c>
      <c r="E12547" s="48">
        <v>2.49749144036647E-3</v>
      </c>
      <c r="F12547" s="49">
        <v>3.2471955999264709E-4</v>
      </c>
      <c r="G12547" s="50">
        <v>1422.8199281540501</v>
      </c>
      <c r="H12547" s="51">
        <v>184.99261040556706</v>
      </c>
      <c r="I12547" s="52">
        <v>853.69195689243304</v>
      </c>
      <c r="J12547" s="51">
        <v>110.99556624334063</v>
      </c>
      <c r="K12547" s="53">
        <v>2276.5118850464801</v>
      </c>
      <c r="L12547" s="51">
        <v>295.98817664890771</v>
      </c>
    </row>
    <row r="12548" spans="1:12" ht="21.6" customHeight="1" x14ac:dyDescent="0.3">
      <c r="A12548" s="46" t="s">
        <v>12571</v>
      </c>
      <c r="B12548" s="47">
        <v>0.13001828744806401</v>
      </c>
      <c r="C12548" s="48">
        <v>4.18903703798232E-3</v>
      </c>
      <c r="D12548" s="49">
        <v>5.4465142173497198E-4</v>
      </c>
      <c r="E12548" s="48">
        <v>2.3975783580190502E-3</v>
      </c>
      <c r="F12548" s="49">
        <v>3.1172903213217822E-4</v>
      </c>
      <c r="G12548" s="50">
        <v>1376.7793260020501</v>
      </c>
      <c r="H12548" s="51">
        <v>179.00649016068638</v>
      </c>
      <c r="I12548" s="52">
        <v>826.06759560123498</v>
      </c>
      <c r="J12548" s="51">
        <v>107.40389409641247</v>
      </c>
      <c r="K12548" s="53">
        <v>2202.84692160329</v>
      </c>
      <c r="L12548" s="51">
        <v>286.41038425709883</v>
      </c>
    </row>
    <row r="12549" spans="1:12" ht="21.6" customHeight="1" x14ac:dyDescent="0.3">
      <c r="A12549" s="46" t="s">
        <v>12572</v>
      </c>
      <c r="B12549" s="47">
        <v>0.13001828744806401</v>
      </c>
      <c r="C12549" s="48">
        <v>4.2792067247378199E-3</v>
      </c>
      <c r="D12549" s="49">
        <v>5.5637512998665036E-4</v>
      </c>
      <c r="E12549" s="48">
        <v>2.4630638590616401E-3</v>
      </c>
      <c r="F12549" s="49">
        <v>3.2024334483041417E-4</v>
      </c>
      <c r="G12549" s="50">
        <v>1416.0518592732501</v>
      </c>
      <c r="H12549" s="51">
        <v>184.11263768035491</v>
      </c>
      <c r="I12549" s="52">
        <v>849.63111556395495</v>
      </c>
      <c r="J12549" s="51">
        <v>110.46758260821359</v>
      </c>
      <c r="K12549" s="53">
        <v>2265.6829748372102</v>
      </c>
      <c r="L12549" s="51">
        <v>294.58022028856851</v>
      </c>
    </row>
    <row r="12550" spans="1:12" ht="21.6" customHeight="1" x14ac:dyDescent="0.3">
      <c r="A12550" s="46" t="s">
        <v>12573</v>
      </c>
      <c r="B12550" s="47">
        <v>0.13001828744806401</v>
      </c>
      <c r="C12550" s="48">
        <v>4.1295225367905296E-3</v>
      </c>
      <c r="D12550" s="49">
        <v>5.3691344821168953E-4</v>
      </c>
      <c r="E12550" s="48">
        <v>2.3650200489595701E-3</v>
      </c>
      <c r="F12550" s="49">
        <v>3.074958565460598E-4</v>
      </c>
      <c r="G12550" s="50">
        <v>1370.2613098414199</v>
      </c>
      <c r="H12550" s="51">
        <v>178.15902886192245</v>
      </c>
      <c r="I12550" s="52">
        <v>822.15678590485697</v>
      </c>
      <c r="J12550" s="51">
        <v>106.89541731715411</v>
      </c>
      <c r="K12550" s="53">
        <v>2192.41809574628</v>
      </c>
      <c r="L12550" s="51">
        <v>285.05444617907654</v>
      </c>
    </row>
    <row r="12551" spans="1:12" ht="21.6" customHeight="1" x14ac:dyDescent="0.3">
      <c r="A12551" s="46" t="s">
        <v>12574</v>
      </c>
      <c r="B12551" s="47">
        <v>0.13001828744806401</v>
      </c>
      <c r="C12551" s="48">
        <v>4.2222848868947796E-3</v>
      </c>
      <c r="D12551" s="49">
        <v>5.4897425011190193E-4</v>
      </c>
      <c r="E12551" s="48">
        <v>2.4337341695218799E-3</v>
      </c>
      <c r="F12551" s="49">
        <v>3.1642994882507115E-4</v>
      </c>
      <c r="G12551" s="50">
        <v>1388.20660772873</v>
      </c>
      <c r="H12551" s="51">
        <v>180.49224576097586</v>
      </c>
      <c r="I12551" s="52">
        <v>832.92396463723799</v>
      </c>
      <c r="J12551" s="51">
        <v>108.29534745658552</v>
      </c>
      <c r="K12551" s="53">
        <v>2221.1305723659698</v>
      </c>
      <c r="L12551" s="51">
        <v>288.78759321756138</v>
      </c>
    </row>
    <row r="12552" spans="1:12" ht="21.6" customHeight="1" x14ac:dyDescent="0.3">
      <c r="A12552" s="46" t="s">
        <v>12575</v>
      </c>
      <c r="B12552" s="47">
        <v>0.13001828744806401</v>
      </c>
      <c r="C12552" s="48">
        <v>4.0746305417488499E-3</v>
      </c>
      <c r="D12552" s="49">
        <v>5.297764850217628E-4</v>
      </c>
      <c r="E12552" s="48">
        <v>2.3372828376754299E-3</v>
      </c>
      <c r="F12552" s="49">
        <v>3.0388951183631081E-4</v>
      </c>
      <c r="G12552" s="50">
        <v>1343.6724910264099</v>
      </c>
      <c r="H12552" s="51">
        <v>174.70199617432797</v>
      </c>
      <c r="I12552" s="52">
        <v>806.20349461584703</v>
      </c>
      <c r="J12552" s="51">
        <v>104.82119770459693</v>
      </c>
      <c r="K12552" s="53">
        <v>2149.8759856422498</v>
      </c>
      <c r="L12552" s="51">
        <v>279.52319387892487</v>
      </c>
    </row>
    <row r="12553" spans="1:12" ht="21.6" customHeight="1" x14ac:dyDescent="0.3">
      <c r="A12553" s="46" t="s">
        <v>12576</v>
      </c>
      <c r="B12553" s="47">
        <v>0.13001828744806401</v>
      </c>
      <c r="C12553" s="48">
        <v>4.1614564298636499E-3</v>
      </c>
      <c r="D12553" s="49">
        <v>5.4106543830060628E-4</v>
      </c>
      <c r="E12553" s="48">
        <v>2.4003630527154201E-3</v>
      </c>
      <c r="F12553" s="49">
        <v>3.1209109336766594E-4</v>
      </c>
      <c r="G12553" s="50">
        <v>1381.6462276899599</v>
      </c>
      <c r="H12553" s="51">
        <v>179.63927638332652</v>
      </c>
      <c r="I12553" s="52">
        <v>828.98773661397797</v>
      </c>
      <c r="J12553" s="51">
        <v>107.78356582999616</v>
      </c>
      <c r="K12553" s="53">
        <v>2210.63396430394</v>
      </c>
      <c r="L12553" s="51">
        <v>287.42284221332267</v>
      </c>
    </row>
    <row r="12554" spans="1:12" ht="21.6" customHeight="1" x14ac:dyDescent="0.3">
      <c r="A12554" s="46" t="s">
        <v>12577</v>
      </c>
      <c r="B12554" s="47">
        <v>0.13001828744806401</v>
      </c>
      <c r="C12554" s="48">
        <v>4.0169423366622397E-3</v>
      </c>
      <c r="D12554" s="49">
        <v>5.2227596339044901E-4</v>
      </c>
      <c r="E12554" s="48">
        <v>2.3057236315544901E-3</v>
      </c>
      <c r="F12554" s="49">
        <v>2.9978623790324573E-4</v>
      </c>
      <c r="G12554" s="50">
        <v>1337.3544904466701</v>
      </c>
      <c r="H12554" s="51">
        <v>173.88054055885434</v>
      </c>
      <c r="I12554" s="52">
        <v>802.41269426800704</v>
      </c>
      <c r="J12554" s="51">
        <v>104.32832433531324</v>
      </c>
      <c r="K12554" s="53">
        <v>2139.7671847146798</v>
      </c>
      <c r="L12554" s="51">
        <v>278.20886489416756</v>
      </c>
    </row>
    <row r="12555" spans="1:12" ht="21.6" customHeight="1" x14ac:dyDescent="0.3">
      <c r="A12555" s="46" t="s">
        <v>12578</v>
      </c>
      <c r="B12555" s="47">
        <v>0.13001828744806401</v>
      </c>
      <c r="C12555" s="48">
        <v>4.3348114092606098E-3</v>
      </c>
      <c r="D12555" s="49">
        <v>5.6360475584239344E-4</v>
      </c>
      <c r="E12555" s="48">
        <v>2.4838455957356801E-3</v>
      </c>
      <c r="F12555" s="49">
        <v>3.2294535064296946E-4</v>
      </c>
      <c r="G12555" s="50">
        <v>1422.42261725707</v>
      </c>
      <c r="H12555" s="51">
        <v>184.94095272315727</v>
      </c>
      <c r="I12555" s="52">
        <v>853.45357035424399</v>
      </c>
      <c r="J12555" s="51">
        <v>110.96457163389462</v>
      </c>
      <c r="K12555" s="53">
        <v>2275.8761876113099</v>
      </c>
      <c r="L12555" s="51">
        <v>295.90552435705189</v>
      </c>
    </row>
    <row r="12556" spans="1:12" ht="21.6" customHeight="1" x14ac:dyDescent="0.3">
      <c r="A12556" s="46" t="s">
        <v>12579</v>
      </c>
      <c r="B12556" s="47">
        <v>0.13001828744806401</v>
      </c>
      <c r="C12556" s="48">
        <v>4.1816647997977097E-3</v>
      </c>
      <c r="D12556" s="49">
        <v>5.4369289595154963E-4</v>
      </c>
      <c r="E12556" s="48">
        <v>2.3835721820273902E-3</v>
      </c>
      <c r="F12556" s="49">
        <v>3.0990797311604635E-4</v>
      </c>
      <c r="G12556" s="50">
        <v>1376.3709429042401</v>
      </c>
      <c r="H12556" s="51">
        <v>178.9533928896864</v>
      </c>
      <c r="I12556" s="52">
        <v>825.82256574254598</v>
      </c>
      <c r="J12556" s="51">
        <v>107.37203573381208</v>
      </c>
      <c r="K12556" s="53">
        <v>2202.1935086467902</v>
      </c>
      <c r="L12556" s="51">
        <v>286.32542862349851</v>
      </c>
    </row>
    <row r="12557" spans="1:12" ht="21.6" customHeight="1" x14ac:dyDescent="0.3">
      <c r="A12557" s="46" t="s">
        <v>12580</v>
      </c>
      <c r="B12557" s="47">
        <v>0.13001828744806401</v>
      </c>
      <c r="C12557" s="48">
        <v>4.2720759786164901E-3</v>
      </c>
      <c r="D12557" s="49">
        <v>5.5544800258772815E-4</v>
      </c>
      <c r="E12557" s="48">
        <v>2.4494180144308498E-3</v>
      </c>
      <c r="F12557" s="49">
        <v>3.1846913548073643E-4</v>
      </c>
      <c r="G12557" s="50">
        <v>1415.65583318175</v>
      </c>
      <c r="H12557" s="51">
        <v>184.06114704615334</v>
      </c>
      <c r="I12557" s="52">
        <v>849.39349990905396</v>
      </c>
      <c r="J12557" s="51">
        <v>110.43668822769251</v>
      </c>
      <c r="K12557" s="53">
        <v>2265.0493330908098</v>
      </c>
      <c r="L12557" s="51">
        <v>294.49783527384585</v>
      </c>
    </row>
    <row r="12558" spans="1:12" ht="21.6" customHeight="1" x14ac:dyDescent="0.3">
      <c r="A12558" s="46" t="s">
        <v>12581</v>
      </c>
      <c r="B12558" s="47">
        <v>0.13001828744806401</v>
      </c>
      <c r="C12558" s="48">
        <v>4.1221690353524902E-3</v>
      </c>
      <c r="D12558" s="49">
        <v>5.3595735854796887E-4</v>
      </c>
      <c r="E12558" s="48">
        <v>2.3510138729679101E-3</v>
      </c>
      <c r="F12558" s="49">
        <v>3.0567479752992798E-4</v>
      </c>
      <c r="G12558" s="50">
        <v>1369.85421154909</v>
      </c>
      <c r="H12558" s="51">
        <v>178.10609863913066</v>
      </c>
      <c r="I12558" s="52">
        <v>821.91252692945602</v>
      </c>
      <c r="J12558" s="51">
        <v>106.86365918347866</v>
      </c>
      <c r="K12558" s="53">
        <v>2191.76673847855</v>
      </c>
      <c r="L12558" s="51">
        <v>284.96975782260932</v>
      </c>
    </row>
    <row r="12559" spans="1:12" ht="21.6" customHeight="1" x14ac:dyDescent="0.3">
      <c r="A12559" s="46" t="s">
        <v>12582</v>
      </c>
      <c r="B12559" s="47">
        <v>0.13001828744806401</v>
      </c>
      <c r="C12559" s="48">
        <v>4.2151577240703599E-3</v>
      </c>
      <c r="D12559" s="49">
        <v>5.4804758860710736E-4</v>
      </c>
      <c r="E12559" s="48">
        <v>2.4200883248910901E-3</v>
      </c>
      <c r="F12559" s="49">
        <v>3.1465573947539346E-4</v>
      </c>
      <c r="G12559" s="50">
        <v>1387.81082734901</v>
      </c>
      <c r="H12559" s="51">
        <v>180.44078707379913</v>
      </c>
      <c r="I12559" s="52">
        <v>832.68649640940998</v>
      </c>
      <c r="J12559" s="51">
        <v>108.26447224427999</v>
      </c>
      <c r="K12559" s="53">
        <v>2220.49732375842</v>
      </c>
      <c r="L12559" s="51">
        <v>288.70525931807913</v>
      </c>
    </row>
    <row r="12560" spans="1:12" ht="21.6" customHeight="1" x14ac:dyDescent="0.3">
      <c r="A12560" s="46" t="s">
        <v>12583</v>
      </c>
      <c r="B12560" s="47">
        <v>0.13001828744806401</v>
      </c>
      <c r="C12560" s="48">
        <v>4.0672806236077301E-3</v>
      </c>
      <c r="D12560" s="49">
        <v>5.2882086125217087E-4</v>
      </c>
      <c r="E12560" s="48">
        <v>2.3232766616837798E-3</v>
      </c>
      <c r="F12560" s="49">
        <v>3.0206845282018023E-4</v>
      </c>
      <c r="G12560" s="50">
        <v>1343.2656384458601</v>
      </c>
      <c r="H12560" s="51">
        <v>174.64909789856105</v>
      </c>
      <c r="I12560" s="52">
        <v>805.95938306751896</v>
      </c>
      <c r="J12560" s="51">
        <v>104.78945873913702</v>
      </c>
      <c r="K12560" s="53">
        <v>2149.2250215133799</v>
      </c>
      <c r="L12560" s="51">
        <v>279.43855663769807</v>
      </c>
    </row>
    <row r="12561" spans="1:12" ht="21.6" customHeight="1" x14ac:dyDescent="0.3">
      <c r="A12561" s="46" t="s">
        <v>12584</v>
      </c>
      <c r="B12561" s="47">
        <v>0.13001828744806401</v>
      </c>
      <c r="C12561" s="48">
        <v>4.1543474288192597E-3</v>
      </c>
      <c r="D12561" s="49">
        <v>5.4014113815934817E-4</v>
      </c>
      <c r="E12561" s="48">
        <v>2.3867172080846298E-3</v>
      </c>
      <c r="F12561" s="49">
        <v>3.1031688401798819E-4</v>
      </c>
      <c r="G12561" s="50">
        <v>1381.25169268945</v>
      </c>
      <c r="H12561" s="51">
        <v>179.58797961822188</v>
      </c>
      <c r="I12561" s="52">
        <v>828.75101561367205</v>
      </c>
      <c r="J12561" s="51">
        <v>107.75278777093339</v>
      </c>
      <c r="K12561" s="53">
        <v>2210.00270830312</v>
      </c>
      <c r="L12561" s="51">
        <v>287.3407673891553</v>
      </c>
    </row>
    <row r="12562" spans="1:12" ht="21.6" customHeight="1" x14ac:dyDescent="0.3">
      <c r="A12562" s="46" t="s">
        <v>12585</v>
      </c>
      <c r="B12562" s="47">
        <v>0.13001828744806401</v>
      </c>
      <c r="C12562" s="48">
        <v>4.0096105803011399E-3</v>
      </c>
      <c r="D12562" s="49">
        <v>5.2132270098439234E-4</v>
      </c>
      <c r="E12562" s="48">
        <v>2.29171745556284E-3</v>
      </c>
      <c r="F12562" s="49">
        <v>2.9796517888711521E-4</v>
      </c>
      <c r="G12562" s="50">
        <v>1336.9488832453301</v>
      </c>
      <c r="H12562" s="51">
        <v>173.82780420515951</v>
      </c>
      <c r="I12562" s="52">
        <v>802.16932994720003</v>
      </c>
      <c r="J12562" s="51">
        <v>104.29668252309595</v>
      </c>
      <c r="K12562" s="53">
        <v>2139.1182131925302</v>
      </c>
      <c r="L12562" s="51">
        <v>278.12448672825548</v>
      </c>
    </row>
    <row r="12563" spans="1:12" ht="21.6" customHeight="1" x14ac:dyDescent="0.3">
      <c r="A12563" s="46" t="s">
        <v>12586</v>
      </c>
      <c r="B12563" s="47">
        <v>0.13001828744806401</v>
      </c>
      <c r="C12563" s="48">
        <v>4.26125843701298E-3</v>
      </c>
      <c r="D12563" s="49">
        <v>5.5404152435404165E-4</v>
      </c>
      <c r="E12563" s="48">
        <v>2.3555173647790699E-3</v>
      </c>
      <c r="F12563" s="49">
        <v>3.0626033382275138E-4</v>
      </c>
      <c r="G12563" s="50">
        <v>1418.04059154572</v>
      </c>
      <c r="H12563" s="51">
        <v>184.37120924461414</v>
      </c>
      <c r="I12563" s="52">
        <v>850.82435492743195</v>
      </c>
      <c r="J12563" s="51">
        <v>110.62272554676849</v>
      </c>
      <c r="K12563" s="53">
        <v>2268.8649464731502</v>
      </c>
      <c r="L12563" s="51">
        <v>294.99393479138263</v>
      </c>
    </row>
    <row r="12564" spans="1:12" ht="21.6" customHeight="1" x14ac:dyDescent="0.3">
      <c r="A12564" s="46" t="s">
        <v>12587</v>
      </c>
      <c r="B12564" s="47">
        <v>0.13001828744806401</v>
      </c>
      <c r="C12564" s="48">
        <v>4.1097889834837099E-3</v>
      </c>
      <c r="D12564" s="49">
        <v>5.3434772540547181E-4</v>
      </c>
      <c r="E12564" s="48">
        <v>2.2589485514182299E-3</v>
      </c>
      <c r="F12564" s="49">
        <v>2.9370462208868324E-4</v>
      </c>
      <c r="G12564" s="50">
        <v>1372.0822361850101</v>
      </c>
      <c r="H12564" s="51">
        <v>178.3957825866851</v>
      </c>
      <c r="I12564" s="52">
        <v>823.24934171100699</v>
      </c>
      <c r="J12564" s="51">
        <v>107.03746955201119</v>
      </c>
      <c r="K12564" s="53">
        <v>2195.33157789601</v>
      </c>
      <c r="L12564" s="51">
        <v>285.43325213869628</v>
      </c>
    </row>
    <row r="12565" spans="1:12" ht="21.6" customHeight="1" x14ac:dyDescent="0.3">
      <c r="A12565" s="46" t="s">
        <v>12588</v>
      </c>
      <c r="B12565" s="47">
        <v>0.13001828744806401</v>
      </c>
      <c r="C12565" s="48">
        <v>4.19845175094773E-3</v>
      </c>
      <c r="D12565" s="49">
        <v>5.4587550659154966E-4</v>
      </c>
      <c r="E12565" s="48">
        <v>2.3210897834742301E-3</v>
      </c>
      <c r="F12565" s="49">
        <v>3.017841186605171E-4</v>
      </c>
      <c r="G12565" s="50">
        <v>1411.26632934757</v>
      </c>
      <c r="H12565" s="51">
        <v>183.49043127488653</v>
      </c>
      <c r="I12565" s="52">
        <v>846.75979760854204</v>
      </c>
      <c r="J12565" s="51">
        <v>110.09425876493192</v>
      </c>
      <c r="K12565" s="53">
        <v>2258.0261269561101</v>
      </c>
      <c r="L12565" s="51">
        <v>293.58469003981844</v>
      </c>
    </row>
    <row r="12566" spans="1:12" ht="21.6" customHeight="1" x14ac:dyDescent="0.3">
      <c r="A12566" s="46" t="s">
        <v>12589</v>
      </c>
      <c r="B12566" s="47">
        <v>0.13001828744806401</v>
      </c>
      <c r="C12566" s="48">
        <v>4.0502317936603098E-3</v>
      </c>
      <c r="D12566" s="49">
        <v>5.2660420157941404E-4</v>
      </c>
      <c r="E12566" s="48">
        <v>2.2263902423587498E-3</v>
      </c>
      <c r="F12566" s="49">
        <v>2.8947144650256481E-4</v>
      </c>
      <c r="G12566" s="50">
        <v>1365.55884150376</v>
      </c>
      <c r="H12566" s="51">
        <v>177.54762198188115</v>
      </c>
      <c r="I12566" s="52">
        <v>819.33530490225996</v>
      </c>
      <c r="J12566" s="51">
        <v>106.5285731891292</v>
      </c>
      <c r="K12566" s="53">
        <v>2184.8941464060199</v>
      </c>
      <c r="L12566" s="51">
        <v>284.07619517101034</v>
      </c>
    </row>
    <row r="12567" spans="1:12" ht="21.6" customHeight="1" x14ac:dyDescent="0.3">
      <c r="A12567" s="46" t="s">
        <v>12590</v>
      </c>
      <c r="B12567" s="47">
        <v>0.13001828744806401</v>
      </c>
      <c r="C12567" s="48">
        <v>4.1432116074108204E-3</v>
      </c>
      <c r="D12567" s="49">
        <v>5.3869327773049542E-4</v>
      </c>
      <c r="E12567" s="48">
        <v>2.2945415109162101E-3</v>
      </c>
      <c r="F12567" s="49">
        <v>2.9833235772781894E-4</v>
      </c>
      <c r="G12567" s="50">
        <v>1383.5240886837801</v>
      </c>
      <c r="H12567" s="51">
        <v>179.88343265380851</v>
      </c>
      <c r="I12567" s="52">
        <v>830.11445321027304</v>
      </c>
      <c r="J12567" s="51">
        <v>107.93005959228576</v>
      </c>
      <c r="K12567" s="53">
        <v>2213.6385418940599</v>
      </c>
      <c r="L12567" s="51">
        <v>287.81349224609426</v>
      </c>
    </row>
    <row r="12568" spans="1:12" ht="21.6" customHeight="1" x14ac:dyDescent="0.3">
      <c r="A12568" s="46" t="s">
        <v>12591</v>
      </c>
      <c r="B12568" s="47">
        <v>0.13001828744806401</v>
      </c>
      <c r="C12568" s="48">
        <v>3.9969473370100699E-3</v>
      </c>
      <c r="D12568" s="49">
        <v>5.1967624777814929E-4</v>
      </c>
      <c r="E12568" s="48">
        <v>2.2012834288627301E-3</v>
      </c>
      <c r="F12568" s="49">
        <v>2.8620710160853443E-4</v>
      </c>
      <c r="G12568" s="50">
        <v>1339.0686167183101</v>
      </c>
      <c r="H12568" s="51">
        <v>174.1034083211627</v>
      </c>
      <c r="I12568" s="52">
        <v>803.44117003098904</v>
      </c>
      <c r="J12568" s="51">
        <v>104.46204499269801</v>
      </c>
      <c r="K12568" s="53">
        <v>2142.5097867493</v>
      </c>
      <c r="L12568" s="51">
        <v>278.5654533138607</v>
      </c>
    </row>
    <row r="12569" spans="1:12" ht="21.6" customHeight="1" x14ac:dyDescent="0.3">
      <c r="A12569" s="46" t="s">
        <v>12592</v>
      </c>
      <c r="B12569" s="47">
        <v>0.13001828744806401</v>
      </c>
      <c r="C12569" s="48">
        <v>4.0823322433233E-3</v>
      </c>
      <c r="D12569" s="49">
        <v>5.3077784707090882E-4</v>
      </c>
      <c r="E12569" s="48">
        <v>2.2611703941097499E-3</v>
      </c>
      <c r="F12569" s="49">
        <v>2.9399350227041367E-4</v>
      </c>
      <c r="G12569" s="50">
        <v>1376.95770537935</v>
      </c>
      <c r="H12569" s="51">
        <v>179.02968274183897</v>
      </c>
      <c r="I12569" s="52">
        <v>826.17462322761401</v>
      </c>
      <c r="J12569" s="51">
        <v>107.4178096451039</v>
      </c>
      <c r="K12569" s="53">
        <v>2203.1323286069701</v>
      </c>
      <c r="L12569" s="51">
        <v>286.44749238694288</v>
      </c>
    </row>
    <row r="12570" spans="1:12" ht="21.6" customHeight="1" x14ac:dyDescent="0.3">
      <c r="A12570" s="46" t="s">
        <v>12593</v>
      </c>
      <c r="B12570" s="47">
        <v>0.13001828744806401</v>
      </c>
      <c r="C12570" s="48">
        <v>3.93921775325967E-3</v>
      </c>
      <c r="D12570" s="49">
        <v>5.1217034616383268E-4</v>
      </c>
      <c r="E12570" s="48">
        <v>2.1697242227417899E-3</v>
      </c>
      <c r="F12570" s="49">
        <v>2.8210382767546931E-4</v>
      </c>
      <c r="G12570" s="50">
        <v>1332.7454026663299</v>
      </c>
      <c r="H12570" s="51">
        <v>173.28127485895669</v>
      </c>
      <c r="I12570" s="52">
        <v>799.64724159980096</v>
      </c>
      <c r="J12570" s="51">
        <v>103.96876491537441</v>
      </c>
      <c r="K12570" s="53">
        <v>2132.39264426613</v>
      </c>
      <c r="L12570" s="51">
        <v>277.25003977433107</v>
      </c>
    </row>
    <row r="12571" spans="1:12" ht="21.6" customHeight="1" x14ac:dyDescent="0.3">
      <c r="A12571" s="46" t="s">
        <v>12594</v>
      </c>
      <c r="B12571" s="47">
        <v>0.13001828744806401</v>
      </c>
      <c r="C12571" s="48">
        <v>4.2553425613197004E-3</v>
      </c>
      <c r="D12571" s="49">
        <v>5.5327235232764573E-4</v>
      </c>
      <c r="E12571" s="48">
        <v>2.3435401843619101E-3</v>
      </c>
      <c r="F12571" s="49">
        <v>3.0470308133645577E-4</v>
      </c>
      <c r="G12571" s="50">
        <v>1417.7202074735001</v>
      </c>
      <c r="H12571" s="51">
        <v>184.32955345621849</v>
      </c>
      <c r="I12571" s="52">
        <v>850.63212448410195</v>
      </c>
      <c r="J12571" s="51">
        <v>110.59773207373134</v>
      </c>
      <c r="K12571" s="53">
        <v>2268.3523319576002</v>
      </c>
      <c r="L12571" s="51">
        <v>294.92728552994981</v>
      </c>
    </row>
    <row r="12572" spans="1:12" ht="21.6" customHeight="1" x14ac:dyDescent="0.3">
      <c r="A12572" s="46" t="s">
        <v>12595</v>
      </c>
      <c r="B12572" s="47">
        <v>0.13001828744806401</v>
      </c>
      <c r="C12572" s="48">
        <v>4.1036682846239802E-3</v>
      </c>
      <c r="D12572" s="49">
        <v>5.3355192262174447E-4</v>
      </c>
      <c r="E12572" s="48">
        <v>2.2466551022880801E-3</v>
      </c>
      <c r="F12572" s="49">
        <v>2.9210624888595128E-4</v>
      </c>
      <c r="G12572" s="50">
        <v>1371.75176157385</v>
      </c>
      <c r="H12572" s="51">
        <v>178.35281484369699</v>
      </c>
      <c r="I12572" s="52">
        <v>823.05105694431404</v>
      </c>
      <c r="J12572" s="51">
        <v>107.01168890621872</v>
      </c>
      <c r="K12572" s="53">
        <v>2194.8028185181702</v>
      </c>
      <c r="L12572" s="51">
        <v>285.36450374991568</v>
      </c>
    </row>
    <row r="12573" spans="1:12" ht="21.6" customHeight="1" x14ac:dyDescent="0.3">
      <c r="A12573" s="46" t="s">
        <v>12596</v>
      </c>
      <c r="B12573" s="47">
        <v>0.13001828744806401</v>
      </c>
      <c r="C12573" s="48">
        <v>4.1925434356960504E-3</v>
      </c>
      <c r="D12573" s="49">
        <v>5.4510731756082299E-4</v>
      </c>
      <c r="E12573" s="48">
        <v>2.3091126030570699E-3</v>
      </c>
      <c r="F12573" s="49">
        <v>3.0022686617422144E-4</v>
      </c>
      <c r="G12573" s="50">
        <v>1410.9464637056301</v>
      </c>
      <c r="H12573" s="51">
        <v>183.44884289190804</v>
      </c>
      <c r="I12573" s="52">
        <v>846.56787822338094</v>
      </c>
      <c r="J12573" s="51">
        <v>110.06930573514519</v>
      </c>
      <c r="K12573" s="53">
        <v>2257.5143419290098</v>
      </c>
      <c r="L12573" s="51">
        <v>293.51814862705322</v>
      </c>
    </row>
    <row r="12574" spans="1:12" ht="21.6" customHeight="1" x14ac:dyDescent="0.3">
      <c r="A12574" s="46" t="s">
        <v>12597</v>
      </c>
      <c r="B12574" s="47">
        <v>0.13001828744806401</v>
      </c>
      <c r="C12574" s="48">
        <v>4.0441186552421802E-3</v>
      </c>
      <c r="D12574" s="49">
        <v>5.2580938179135582E-4</v>
      </c>
      <c r="E12574" s="48">
        <v>2.2140967932286E-3</v>
      </c>
      <c r="F12574" s="49">
        <v>2.8787307329983285E-4</v>
      </c>
      <c r="G12574" s="50">
        <v>1365.2288853228899</v>
      </c>
      <c r="H12574" s="51">
        <v>177.50472164431153</v>
      </c>
      <c r="I12574" s="52">
        <v>819.13733119373705</v>
      </c>
      <c r="J12574" s="51">
        <v>106.50283298658732</v>
      </c>
      <c r="K12574" s="53">
        <v>2184.3662165166302</v>
      </c>
      <c r="L12574" s="51">
        <v>284.00755463089888</v>
      </c>
    </row>
    <row r="12575" spans="1:12" ht="21.6" customHeight="1" x14ac:dyDescent="0.3">
      <c r="A12575" s="46" t="s">
        <v>12598</v>
      </c>
      <c r="B12575" s="47">
        <v>0.13001828744806401</v>
      </c>
      <c r="C12575" s="48">
        <v>4.13730473805089E-3</v>
      </c>
      <c r="D12575" s="49">
        <v>5.3792527669213781E-4</v>
      </c>
      <c r="E12575" s="48">
        <v>2.2825643304990499E-3</v>
      </c>
      <c r="F12575" s="49">
        <v>2.9677510524152328E-4</v>
      </c>
      <c r="G12575" s="50">
        <v>1383.20432218871</v>
      </c>
      <c r="H12575" s="51">
        <v>179.84185716173624</v>
      </c>
      <c r="I12575" s="52">
        <v>829.92259331322896</v>
      </c>
      <c r="J12575" s="51">
        <v>107.90511429704213</v>
      </c>
      <c r="K12575" s="53">
        <v>2213.1269155019399</v>
      </c>
      <c r="L12575" s="51">
        <v>287.74697145877838</v>
      </c>
    </row>
    <row r="12576" spans="1:12" ht="21.6" customHeight="1" x14ac:dyDescent="0.3">
      <c r="A12576" s="46" t="s">
        <v>12599</v>
      </c>
      <c r="B12576" s="47">
        <v>0.13001828744806401</v>
      </c>
      <c r="C12576" s="48">
        <v>3.9908356444836703E-3</v>
      </c>
      <c r="D12576" s="49">
        <v>5.1888161598245765E-4</v>
      </c>
      <c r="E12576" s="48">
        <v>2.1889899797325799E-3</v>
      </c>
      <c r="F12576" s="49">
        <v>2.8460872840580241E-4</v>
      </c>
      <c r="G12576" s="50">
        <v>1338.7387596843</v>
      </c>
      <c r="H12576" s="51">
        <v>174.060520874498</v>
      </c>
      <c r="I12576" s="52">
        <v>803.24325581058201</v>
      </c>
      <c r="J12576" s="51">
        <v>104.43631252469906</v>
      </c>
      <c r="K12576" s="53">
        <v>2141.9820154948802</v>
      </c>
      <c r="L12576" s="51">
        <v>278.49683339919704</v>
      </c>
    </row>
    <row r="12577" spans="1:12" ht="21.6" customHeight="1" x14ac:dyDescent="0.3">
      <c r="A12577" s="46" t="s">
        <v>12600</v>
      </c>
      <c r="B12577" s="47">
        <v>0.13001828744806401</v>
      </c>
      <c r="C12577" s="48">
        <v>4.0764327024009096E-3</v>
      </c>
      <c r="D12577" s="49">
        <v>5.3001079886344981E-4</v>
      </c>
      <c r="E12577" s="48">
        <v>2.2491932136925901E-3</v>
      </c>
      <c r="F12577" s="49">
        <v>2.9243624978411806E-4</v>
      </c>
      <c r="G12577" s="50">
        <v>1376.63844140571</v>
      </c>
      <c r="H12577" s="51">
        <v>178.98817258674242</v>
      </c>
      <c r="I12577" s="52">
        <v>825.98306484342902</v>
      </c>
      <c r="J12577" s="51">
        <v>107.39290355204585</v>
      </c>
      <c r="K12577" s="53">
        <v>2202.6215062491401</v>
      </c>
      <c r="L12577" s="51">
        <v>286.38107613878827</v>
      </c>
    </row>
    <row r="12578" spans="1:12" ht="21.6" customHeight="1" x14ac:dyDescent="0.3">
      <c r="A12578" s="46" t="s">
        <v>12601</v>
      </c>
      <c r="B12578" s="47">
        <v>0.13001828744806401</v>
      </c>
      <c r="C12578" s="48">
        <v>3.9331133891708303E-3</v>
      </c>
      <c r="D12578" s="49">
        <v>5.1137666719904223E-4</v>
      </c>
      <c r="E12578" s="48">
        <v>2.1574307736116501E-3</v>
      </c>
      <c r="F12578" s="49">
        <v>2.8050545447273864E-4</v>
      </c>
      <c r="G12578" s="50">
        <v>1332.4160481537499</v>
      </c>
      <c r="H12578" s="51">
        <v>173.23845274926776</v>
      </c>
      <c r="I12578" s="52">
        <v>799.44962889225405</v>
      </c>
      <c r="J12578" s="51">
        <v>103.94307164956119</v>
      </c>
      <c r="K12578" s="53">
        <v>2131.8656770460102</v>
      </c>
      <c r="L12578" s="51">
        <v>277.18152439882897</v>
      </c>
    </row>
    <row r="12579" spans="1:12" ht="21.6" customHeight="1" x14ac:dyDescent="0.3">
      <c r="A12579" s="46" t="s">
        <v>12602</v>
      </c>
      <c r="B12579" s="47">
        <v>0.13001828744806401</v>
      </c>
      <c r="C12579" s="48">
        <v>4.2850127061975999E-3</v>
      </c>
      <c r="D12579" s="49">
        <v>5.5713001375300619E-4</v>
      </c>
      <c r="E12579" s="48">
        <v>2.3470332587568199E-3</v>
      </c>
      <c r="F12579" s="49">
        <v>3.0515724488721063E-4</v>
      </c>
      <c r="G12579" s="50">
        <v>1419.6874918829501</v>
      </c>
      <c r="H12579" s="51">
        <v>184.58533640605845</v>
      </c>
      <c r="I12579" s="52">
        <v>851.81249512977502</v>
      </c>
      <c r="J12579" s="51">
        <v>110.75120184363571</v>
      </c>
      <c r="K12579" s="53">
        <v>2271.4999870127299</v>
      </c>
      <c r="L12579" s="51">
        <v>295.33653824969417</v>
      </c>
    </row>
    <row r="12580" spans="1:12" ht="21.6" customHeight="1" x14ac:dyDescent="0.3">
      <c r="A12580" s="46" t="s">
        <v>12603</v>
      </c>
      <c r="B12580" s="47">
        <v>0.13001828744806401</v>
      </c>
      <c r="C12580" s="48">
        <v>4.1331804876823201E-3</v>
      </c>
      <c r="D12580" s="49">
        <v>5.3738904872220931E-4</v>
      </c>
      <c r="E12580" s="48">
        <v>2.2521792010344998E-3</v>
      </c>
      <c r="F12580" s="49">
        <v>2.9282448274465476E-4</v>
      </c>
      <c r="G12580" s="50">
        <v>1373.71829006182</v>
      </c>
      <c r="H12580" s="51">
        <v>178.60849950992068</v>
      </c>
      <c r="I12580" s="52">
        <v>824.23097403709403</v>
      </c>
      <c r="J12580" s="51">
        <v>107.16509970595268</v>
      </c>
      <c r="K12580" s="53">
        <v>2197.9492640989101</v>
      </c>
      <c r="L12580" s="51">
        <v>285.77359921587333</v>
      </c>
    </row>
    <row r="12581" spans="1:12" ht="21.6" customHeight="1" x14ac:dyDescent="0.3">
      <c r="A12581" s="46" t="s">
        <v>12604</v>
      </c>
      <c r="B12581" s="47">
        <v>0.13001828744806401</v>
      </c>
      <c r="C12581" s="48">
        <v>4.2223979439218696E-3</v>
      </c>
      <c r="D12581" s="49">
        <v>5.4898894959294815E-4</v>
      </c>
      <c r="E12581" s="48">
        <v>2.3138751578677301E-3</v>
      </c>
      <c r="F12581" s="49">
        <v>3.0084608539458101E-4</v>
      </c>
      <c r="G12581" s="50">
        <v>1412.93769401091</v>
      </c>
      <c r="H12581" s="51">
        <v>183.70773924611521</v>
      </c>
      <c r="I12581" s="52">
        <v>847.76261640655105</v>
      </c>
      <c r="J12581" s="51">
        <v>110.22464354766979</v>
      </c>
      <c r="K12581" s="53">
        <v>2260.7003104174701</v>
      </c>
      <c r="L12581" s="51">
        <v>293.932382793785</v>
      </c>
    </row>
    <row r="12582" spans="1:12" ht="21.6" customHeight="1" x14ac:dyDescent="0.3">
      <c r="A12582" s="46" t="s">
        <v>12605</v>
      </c>
      <c r="B12582" s="47">
        <v>0.13001828744806401</v>
      </c>
      <c r="C12582" s="48">
        <v>4.0737992299253196E-3</v>
      </c>
      <c r="D12582" s="49">
        <v>5.2966839928213205E-4</v>
      </c>
      <c r="E12582" s="48">
        <v>2.2208214449663901E-3</v>
      </c>
      <c r="F12582" s="49">
        <v>2.8874740100246496E-4</v>
      </c>
      <c r="G12582" s="50">
        <v>1367.2176091684901</v>
      </c>
      <c r="H12582" s="51">
        <v>177.76329211292358</v>
      </c>
      <c r="I12582" s="52">
        <v>820.33056550109904</v>
      </c>
      <c r="J12582" s="51">
        <v>106.65797526775479</v>
      </c>
      <c r="K12582" s="53">
        <v>2187.54817466959</v>
      </c>
      <c r="L12582" s="51">
        <v>284.42126738067839</v>
      </c>
    </row>
    <row r="12583" spans="1:12" ht="21.6" customHeight="1" x14ac:dyDescent="0.3">
      <c r="A12583" s="46" t="s">
        <v>12606</v>
      </c>
      <c r="B12583" s="47">
        <v>0.13001828744806401</v>
      </c>
      <c r="C12583" s="48">
        <v>4.1666661907779302E-3</v>
      </c>
      <c r="D12583" s="49">
        <v>5.417428024926948E-4</v>
      </c>
      <c r="E12583" s="48">
        <v>2.2867704158216098E-3</v>
      </c>
      <c r="F12583" s="49">
        <v>2.9732197325202294E-4</v>
      </c>
      <c r="G12583" s="50">
        <v>1385.1468372894999</v>
      </c>
      <c r="H12583" s="51">
        <v>180.09441964848295</v>
      </c>
      <c r="I12583" s="52">
        <v>831.08810237370301</v>
      </c>
      <c r="J12583" s="51">
        <v>108.05665178909017</v>
      </c>
      <c r="K12583" s="53">
        <v>2216.2349396632098</v>
      </c>
      <c r="L12583" s="51">
        <v>288.15107143757314</v>
      </c>
    </row>
    <row r="12584" spans="1:12" ht="21.6" customHeight="1" x14ac:dyDescent="0.3">
      <c r="A12584" s="46" t="s">
        <v>12607</v>
      </c>
      <c r="B12584" s="47">
        <v>0.13001828744806401</v>
      </c>
      <c r="C12584" s="48">
        <v>4.0200633122176796E-3</v>
      </c>
      <c r="D12584" s="49">
        <v>5.2268174728733454E-4</v>
      </c>
      <c r="E12584" s="48">
        <v>2.1951883759249902E-3</v>
      </c>
      <c r="F12584" s="49">
        <v>2.8541463326366417E-4</v>
      </c>
      <c r="G12584" s="50">
        <v>1340.6814561357501</v>
      </c>
      <c r="H12584" s="51">
        <v>174.31310694014698</v>
      </c>
      <c r="I12584" s="52">
        <v>804.40887368145104</v>
      </c>
      <c r="J12584" s="51">
        <v>104.58786416408832</v>
      </c>
      <c r="K12584" s="53">
        <v>2145.0903298172002</v>
      </c>
      <c r="L12584" s="51">
        <v>278.90097110423528</v>
      </c>
    </row>
    <row r="12585" spans="1:12" ht="21.6" customHeight="1" x14ac:dyDescent="0.3">
      <c r="A12585" s="46" t="s">
        <v>12608</v>
      </c>
      <c r="B12585" s="47">
        <v>0.13001828744806401</v>
      </c>
      <c r="C12585" s="48">
        <v>4.1059728609964896E-3</v>
      </c>
      <c r="D12585" s="49">
        <v>5.3385155969499143E-4</v>
      </c>
      <c r="E12585" s="48">
        <v>2.2546298234270199E-3</v>
      </c>
      <c r="F12585" s="49">
        <v>2.9314310847131206E-4</v>
      </c>
      <c r="G12585" s="50">
        <v>1378.6041675848401</v>
      </c>
      <c r="H12585" s="51">
        <v>179.24375293814475</v>
      </c>
      <c r="I12585" s="52">
        <v>827.16250055090802</v>
      </c>
      <c r="J12585" s="51">
        <v>107.54625176288737</v>
      </c>
      <c r="K12585" s="53">
        <v>2205.76666813575</v>
      </c>
      <c r="L12585" s="51">
        <v>286.7900047010321</v>
      </c>
    </row>
    <row r="12586" spans="1:12" ht="21.6" customHeight="1" x14ac:dyDescent="0.3">
      <c r="A12586" s="46" t="s">
        <v>12609</v>
      </c>
      <c r="B12586" s="47">
        <v>0.13001828744806401</v>
      </c>
      <c r="C12586" s="48">
        <v>3.9625042617814198E-3</v>
      </c>
      <c r="D12586" s="49">
        <v>5.1519801812247533E-4</v>
      </c>
      <c r="E12586" s="48">
        <v>2.1647928819380101E-3</v>
      </c>
      <c r="F12586" s="49">
        <v>2.8146266318933907E-4</v>
      </c>
      <c r="G12586" s="50">
        <v>1334.38025886337</v>
      </c>
      <c r="H12586" s="51">
        <v>173.49383606191972</v>
      </c>
      <c r="I12586" s="52">
        <v>800.62815531802403</v>
      </c>
      <c r="J12586" s="51">
        <v>104.0963016371521</v>
      </c>
      <c r="K12586" s="53">
        <v>2135.00841418139</v>
      </c>
      <c r="L12586" s="51">
        <v>277.59013769907182</v>
      </c>
    </row>
    <row r="12587" spans="1:12" ht="21.6" customHeight="1" x14ac:dyDescent="0.3">
      <c r="A12587" s="46" t="s">
        <v>12610</v>
      </c>
      <c r="B12587" s="47">
        <v>0.13001828744806401</v>
      </c>
      <c r="C12587" s="48">
        <v>4.2784141606603196E-3</v>
      </c>
      <c r="D12587" s="49">
        <v>5.5627208216260096E-4</v>
      </c>
      <c r="E12587" s="48">
        <v>2.3345765815135102E-3</v>
      </c>
      <c r="F12587" s="49">
        <v>3.035376490447422E-4</v>
      </c>
      <c r="G12587" s="50">
        <v>1419.31935348352</v>
      </c>
      <c r="H12587" s="51">
        <v>184.53747168182068</v>
      </c>
      <c r="I12587" s="52">
        <v>851.59161209011597</v>
      </c>
      <c r="J12587" s="51">
        <v>110.72248300909293</v>
      </c>
      <c r="K12587" s="53">
        <v>2270.9109655736402</v>
      </c>
      <c r="L12587" s="51">
        <v>295.25995469091362</v>
      </c>
    </row>
    <row r="12588" spans="1:12" ht="21.6" customHeight="1" x14ac:dyDescent="0.3">
      <c r="A12588" s="46" t="s">
        <v>12611</v>
      </c>
      <c r="B12588" s="47">
        <v>0.13001828744806401</v>
      </c>
      <c r="C12588" s="48">
        <v>4.1263704597857796E-3</v>
      </c>
      <c r="D12588" s="49">
        <v>5.3650362055762755E-4</v>
      </c>
      <c r="E12588" s="48">
        <v>2.23939359351356E-3</v>
      </c>
      <c r="F12588" s="49">
        <v>2.9116211995079905E-4</v>
      </c>
      <c r="G12588" s="50">
        <v>1373.33971878635</v>
      </c>
      <c r="H12588" s="51">
        <v>178.55927832100704</v>
      </c>
      <c r="I12588" s="52">
        <v>824.00383127181306</v>
      </c>
      <c r="J12588" s="51">
        <v>107.13556699260462</v>
      </c>
      <c r="K12588" s="53">
        <v>2197.34355005816</v>
      </c>
      <c r="L12588" s="51">
        <v>285.69484531361167</v>
      </c>
    </row>
    <row r="12589" spans="1:12" ht="21.6" customHeight="1" x14ac:dyDescent="0.3">
      <c r="A12589" s="46" t="s">
        <v>12612</v>
      </c>
      <c r="B12589" s="47">
        <v>0.13001828744806401</v>
      </c>
      <c r="C12589" s="48">
        <v>4.2158158810864698E-3</v>
      </c>
      <c r="D12589" s="49">
        <v>5.4813316105521389E-4</v>
      </c>
      <c r="E12589" s="48">
        <v>2.30141848062442E-3</v>
      </c>
      <c r="F12589" s="49">
        <v>2.9922648955211259E-4</v>
      </c>
      <c r="G12589" s="50">
        <v>1412.57075025517</v>
      </c>
      <c r="H12589" s="51">
        <v>183.66002984740413</v>
      </c>
      <c r="I12589" s="52">
        <v>847.54245015310698</v>
      </c>
      <c r="J12589" s="51">
        <v>110.19601790844312</v>
      </c>
      <c r="K12589" s="53">
        <v>2260.1132004082801</v>
      </c>
      <c r="L12589" s="51">
        <v>293.85604775584727</v>
      </c>
    </row>
    <row r="12590" spans="1:12" ht="21.6" customHeight="1" x14ac:dyDescent="0.3">
      <c r="A12590" s="46" t="s">
        <v>12613</v>
      </c>
      <c r="B12590" s="47">
        <v>0.13001828744806401</v>
      </c>
      <c r="C12590" s="48">
        <v>4.0670056847306501E-3</v>
      </c>
      <c r="D12590" s="49">
        <v>5.2878511417022009E-4</v>
      </c>
      <c r="E12590" s="48">
        <v>2.2080358374454499E-3</v>
      </c>
      <c r="F12590" s="49">
        <v>2.8708503820860926E-4</v>
      </c>
      <c r="G12590" s="50">
        <v>1366.8402325367199</v>
      </c>
      <c r="H12590" s="51">
        <v>177.71422624953792</v>
      </c>
      <c r="I12590" s="52">
        <v>820.10413952203305</v>
      </c>
      <c r="J12590" s="51">
        <v>106.62853574972289</v>
      </c>
      <c r="K12590" s="53">
        <v>2186.9443720587501</v>
      </c>
      <c r="L12590" s="51">
        <v>284.3427619992608</v>
      </c>
    </row>
    <row r="12591" spans="1:12" ht="21.6" customHeight="1" x14ac:dyDescent="0.3">
      <c r="A12591" s="46" t="s">
        <v>12614</v>
      </c>
      <c r="B12591" s="47">
        <v>0.13001828744806401</v>
      </c>
      <c r="C12591" s="48">
        <v>4.1600872801661297E-3</v>
      </c>
      <c r="D12591" s="49">
        <v>5.4088742380167462E-4</v>
      </c>
      <c r="E12591" s="48">
        <v>2.2743137385783001E-3</v>
      </c>
      <c r="F12591" s="49">
        <v>2.9570237740955452E-4</v>
      </c>
      <c r="G12591" s="50">
        <v>1384.7801220026199</v>
      </c>
      <c r="H12591" s="51">
        <v>180.0467399549018</v>
      </c>
      <c r="I12591" s="52">
        <v>830.868073201573</v>
      </c>
      <c r="J12591" s="51">
        <v>108.02804397294121</v>
      </c>
      <c r="K12591" s="53">
        <v>2215.64819520419</v>
      </c>
      <c r="L12591" s="51">
        <v>288.07478392784299</v>
      </c>
    </row>
    <row r="12592" spans="1:12" ht="21.6" customHeight="1" x14ac:dyDescent="0.3">
      <c r="A12592" s="46" t="s">
        <v>12615</v>
      </c>
      <c r="B12592" s="47">
        <v>0.13001828744806401</v>
      </c>
      <c r="C12592" s="48">
        <v>4.0132729192466103E-3</v>
      </c>
      <c r="D12592" s="49">
        <v>5.2179887202213676E-4</v>
      </c>
      <c r="E12592" s="48">
        <v>2.18240276840405E-3</v>
      </c>
      <c r="F12592" s="49">
        <v>2.8375227046980846E-4</v>
      </c>
      <c r="G12592" s="50">
        <v>1340.30430797283</v>
      </c>
      <c r="H12592" s="51">
        <v>174.26407078188993</v>
      </c>
      <c r="I12592" s="52">
        <v>804.18258478369899</v>
      </c>
      <c r="J12592" s="51">
        <v>104.55844246913408</v>
      </c>
      <c r="K12592" s="53">
        <v>2144.4868927565299</v>
      </c>
      <c r="L12592" s="51">
        <v>278.82251325102402</v>
      </c>
    </row>
    <row r="12593" spans="1:12" ht="21.6" customHeight="1" x14ac:dyDescent="0.3">
      <c r="A12593" s="46" t="s">
        <v>12616</v>
      </c>
      <c r="B12593" s="47">
        <v>0.13001828744806401</v>
      </c>
      <c r="C12593" s="48">
        <v>4.0994099272889202E-3</v>
      </c>
      <c r="D12593" s="49">
        <v>5.3299825829369798E-4</v>
      </c>
      <c r="E12593" s="48">
        <v>2.2421731461837202E-3</v>
      </c>
      <c r="F12593" s="49">
        <v>2.9152351262884499E-4</v>
      </c>
      <c r="G12593" s="50">
        <v>1378.2386102821299</v>
      </c>
      <c r="H12593" s="51">
        <v>179.19622380368224</v>
      </c>
      <c r="I12593" s="52">
        <v>826.94316616927995</v>
      </c>
      <c r="J12593" s="51">
        <v>107.5177342822096</v>
      </c>
      <c r="K12593" s="53">
        <v>2205.1817764514099</v>
      </c>
      <c r="L12593" s="51">
        <v>286.71395808589182</v>
      </c>
    </row>
    <row r="12594" spans="1:12" ht="21.6" customHeight="1" x14ac:dyDescent="0.3">
      <c r="A12594" s="46" t="s">
        <v>12617</v>
      </c>
      <c r="B12594" s="47">
        <v>0.13001828744806401</v>
      </c>
      <c r="C12594" s="48">
        <v>3.9557298457145902E-3</v>
      </c>
      <c r="D12594" s="49">
        <v>5.1431722014700547E-4</v>
      </c>
      <c r="E12594" s="48">
        <v>2.1520072744170698E-3</v>
      </c>
      <c r="F12594" s="49">
        <v>2.7980030039548336E-4</v>
      </c>
      <c r="G12594" s="50">
        <v>1334.00426868462</v>
      </c>
      <c r="H12594" s="51">
        <v>173.44495046278135</v>
      </c>
      <c r="I12594" s="52">
        <v>800.40256121077402</v>
      </c>
      <c r="J12594" s="51">
        <v>104.06697027766907</v>
      </c>
      <c r="K12594" s="53">
        <v>2134.4068298953898</v>
      </c>
      <c r="L12594" s="51">
        <v>277.51192074045042</v>
      </c>
    </row>
    <row r="12595" spans="1:12" ht="21.6" customHeight="1" x14ac:dyDescent="0.3">
      <c r="A12595" s="46" t="s">
        <v>12618</v>
      </c>
      <c r="B12595" s="47">
        <v>0.13001828744806401</v>
      </c>
      <c r="C12595" s="48">
        <v>4.20961747861507E-3</v>
      </c>
      <c r="D12595" s="49">
        <v>5.4732725538096866E-4</v>
      </c>
      <c r="E12595" s="48">
        <v>2.2174315166617201E-3</v>
      </c>
      <c r="F12595" s="49">
        <v>2.8830664832972004E-4</v>
      </c>
      <c r="G12595" s="50">
        <v>1415.1946783768899</v>
      </c>
      <c r="H12595" s="51">
        <v>184.00118848817698</v>
      </c>
      <c r="I12595" s="52">
        <v>849.11680702613899</v>
      </c>
      <c r="J12595" s="51">
        <v>110.40071309290684</v>
      </c>
      <c r="K12595" s="53">
        <v>2264.31148540303</v>
      </c>
      <c r="L12595" s="51">
        <v>294.40190158108385</v>
      </c>
    </row>
    <row r="12596" spans="1:12" ht="21.6" customHeight="1" x14ac:dyDescent="0.3">
      <c r="A12596" s="46" t="s">
        <v>12619</v>
      </c>
      <c r="B12596" s="47">
        <v>0.13001828744806401</v>
      </c>
      <c r="C12596" s="48">
        <v>4.05916450963915E-3</v>
      </c>
      <c r="D12596" s="49">
        <v>5.2776561801324282E-4</v>
      </c>
      <c r="E12596" s="48">
        <v>2.1256302915421401E-3</v>
      </c>
      <c r="F12596" s="49">
        <v>2.7637081025403808E-4</v>
      </c>
      <c r="G12596" s="50">
        <v>1369.3029686856401</v>
      </c>
      <c r="H12596" s="51">
        <v>178.03442698605696</v>
      </c>
      <c r="I12596" s="52">
        <v>821.58178121138599</v>
      </c>
      <c r="J12596" s="51">
        <v>106.82065619163443</v>
      </c>
      <c r="K12596" s="53">
        <v>2190.8847498970299</v>
      </c>
      <c r="L12596" s="51">
        <v>284.85508317769137</v>
      </c>
    </row>
    <row r="12597" spans="1:12" ht="21.6" customHeight="1" x14ac:dyDescent="0.3">
      <c r="A12597" s="46" t="s">
        <v>12620</v>
      </c>
      <c r="B12597" s="47">
        <v>0.13001828744806401</v>
      </c>
      <c r="C12597" s="48">
        <v>4.1469674295400404E-3</v>
      </c>
      <c r="D12597" s="49">
        <v>5.3918160329169613E-4</v>
      </c>
      <c r="E12597" s="48">
        <v>2.1842734157726399E-3</v>
      </c>
      <c r="F12597" s="49">
        <v>2.8399548883709173E-4</v>
      </c>
      <c r="G12597" s="50">
        <v>1408.4393764625099</v>
      </c>
      <c r="H12597" s="51">
        <v>183.12287570207465</v>
      </c>
      <c r="I12597" s="52">
        <v>845.06362587750903</v>
      </c>
      <c r="J12597" s="51">
        <v>109.8737254212452</v>
      </c>
      <c r="K12597" s="53">
        <v>2253.50300234002</v>
      </c>
      <c r="L12597" s="51">
        <v>292.99660112331986</v>
      </c>
    </row>
    <row r="12598" spans="1:12" ht="21.6" customHeight="1" x14ac:dyDescent="0.3">
      <c r="A12598" s="46" t="s">
        <v>12621</v>
      </c>
      <c r="B12598" s="47">
        <v>0.13001828744806401</v>
      </c>
      <c r="C12598" s="48">
        <v>3.9997560199888597E-3</v>
      </c>
      <c r="D12598" s="49">
        <v>5.2004142792903601E-4</v>
      </c>
      <c r="E12598" s="48">
        <v>2.09427253547403E-3</v>
      </c>
      <c r="F12598" s="49">
        <v>2.7229372851184829E-4</v>
      </c>
      <c r="G12598" s="50">
        <v>1362.79752754123</v>
      </c>
      <c r="H12598" s="51">
        <v>177.18860066936656</v>
      </c>
      <c r="I12598" s="52">
        <v>817.67851652474303</v>
      </c>
      <c r="J12598" s="51">
        <v>106.31316040162059</v>
      </c>
      <c r="K12598" s="53">
        <v>2180.4760440659802</v>
      </c>
      <c r="L12598" s="51">
        <v>283.50176107098719</v>
      </c>
    </row>
    <row r="12599" spans="1:12" ht="21.6" customHeight="1" x14ac:dyDescent="0.3">
      <c r="A12599" s="46" t="s">
        <v>12622</v>
      </c>
      <c r="B12599" s="47">
        <v>0.13001828744806401</v>
      </c>
      <c r="C12599" s="48">
        <v>4.0927886634526097E-3</v>
      </c>
      <c r="D12599" s="49">
        <v>5.3213737290895916E-4</v>
      </c>
      <c r="E12599" s="48">
        <v>2.1597077040729699E-3</v>
      </c>
      <c r="F12599" s="49">
        <v>2.8080149707195777E-4</v>
      </c>
      <c r="G12599" s="50">
        <v>1380.74492801205</v>
      </c>
      <c r="H12599" s="51">
        <v>179.52209094272717</v>
      </c>
      <c r="I12599" s="52">
        <v>828.446956807231</v>
      </c>
      <c r="J12599" s="51">
        <v>107.71325456563643</v>
      </c>
      <c r="K12599" s="53">
        <v>2209.1918848192799</v>
      </c>
      <c r="L12599" s="51">
        <v>287.23534550836359</v>
      </c>
    </row>
    <row r="12600" spans="1:12" ht="21.6" customHeight="1" x14ac:dyDescent="0.3">
      <c r="A12600" s="46" t="s">
        <v>12623</v>
      </c>
      <c r="B12600" s="47">
        <v>0.13001828744806401</v>
      </c>
      <c r="C12600" s="48">
        <v>3.9475038581663E-3</v>
      </c>
      <c r="D12600" s="49">
        <v>5.1324769133340772E-4</v>
      </c>
      <c r="E12600" s="48">
        <v>2.0710406381559401E-3</v>
      </c>
      <c r="F12600" s="49">
        <v>2.6927315700838096E-4</v>
      </c>
      <c r="G12600" s="50">
        <v>1336.3536418814101</v>
      </c>
      <c r="H12600" s="51">
        <v>173.75041194240438</v>
      </c>
      <c r="I12600" s="52">
        <v>801.812185128848</v>
      </c>
      <c r="J12600" s="51">
        <v>104.25024716544287</v>
      </c>
      <c r="K12600" s="53">
        <v>2138.1658270102598</v>
      </c>
      <c r="L12600" s="51">
        <v>278.00065910784724</v>
      </c>
    </row>
    <row r="12601" spans="1:12" ht="21.6" customHeight="1" x14ac:dyDescent="0.3">
      <c r="A12601" s="46" t="s">
        <v>12624</v>
      </c>
      <c r="B12601" s="47">
        <v>0.13001828744806401</v>
      </c>
      <c r="C12601" s="48">
        <v>4.0320611297028101E-3</v>
      </c>
      <c r="D12601" s="49">
        <v>5.2424168296986572E-4</v>
      </c>
      <c r="E12601" s="48">
        <v>2.12756711167838E-3</v>
      </c>
      <c r="F12601" s="49">
        <v>2.7662263229124694E-4</v>
      </c>
      <c r="G12601" s="50">
        <v>1374.1969231652399</v>
      </c>
      <c r="H12601" s="51">
        <v>178.67073056634331</v>
      </c>
      <c r="I12601" s="52">
        <v>824.51815389914896</v>
      </c>
      <c r="J12601" s="51">
        <v>107.20243833980663</v>
      </c>
      <c r="K12601" s="53">
        <v>2198.7150770643898</v>
      </c>
      <c r="L12601" s="51">
        <v>285.87316890614994</v>
      </c>
    </row>
    <row r="12602" spans="1:12" ht="21.6" customHeight="1" x14ac:dyDescent="0.3">
      <c r="A12602" s="46" t="s">
        <v>12625</v>
      </c>
      <c r="B12602" s="47">
        <v>0.13001828744806401</v>
      </c>
      <c r="C12602" s="48">
        <v>3.8899184114902399E-3</v>
      </c>
      <c r="D12602" s="49">
        <v>5.0576053017465457E-4</v>
      </c>
      <c r="E12602" s="48">
        <v>2.04064514416896E-3</v>
      </c>
      <c r="F12602" s="49">
        <v>2.6532118693405586E-4</v>
      </c>
      <c r="G12602" s="50">
        <v>1330.04783043374</v>
      </c>
      <c r="H12602" s="51">
        <v>172.93054113700791</v>
      </c>
      <c r="I12602" s="52">
        <v>798.02869826024801</v>
      </c>
      <c r="J12602" s="51">
        <v>103.75832468220527</v>
      </c>
      <c r="K12602" s="53">
        <v>2128.07652869399</v>
      </c>
      <c r="L12602" s="51">
        <v>276.68886581921316</v>
      </c>
    </row>
    <row r="12603" spans="1:12" ht="21.6" customHeight="1" x14ac:dyDescent="0.3">
      <c r="A12603" s="46" t="s">
        <v>12626</v>
      </c>
      <c r="B12603" s="47">
        <v>0.13001828744806401</v>
      </c>
      <c r="C12603" s="48">
        <v>4.2041494758238897E-3</v>
      </c>
      <c r="D12603" s="49">
        <v>5.4661631502229816E-4</v>
      </c>
      <c r="E12603" s="48">
        <v>2.2064980878577101E-3</v>
      </c>
      <c r="F12603" s="49">
        <v>2.8688510264068736E-4</v>
      </c>
      <c r="G12603" s="50">
        <v>1414.89847173044</v>
      </c>
      <c r="H12603" s="51">
        <v>183.96267620727482</v>
      </c>
      <c r="I12603" s="52">
        <v>848.93908303826595</v>
      </c>
      <c r="J12603" s="51">
        <v>110.37760572436514</v>
      </c>
      <c r="K12603" s="53">
        <v>2263.8375547687001</v>
      </c>
      <c r="L12603" s="51">
        <v>294.34028193163999</v>
      </c>
    </row>
    <row r="12604" spans="1:12" ht="21.6" customHeight="1" x14ac:dyDescent="0.3">
      <c r="A12604" s="46" t="s">
        <v>12627</v>
      </c>
      <c r="B12604" s="47">
        <v>0.13001828744806401</v>
      </c>
      <c r="C12604" s="48">
        <v>4.0535021886708902E-3</v>
      </c>
      <c r="D12604" s="49">
        <v>5.2702941273796841E-4</v>
      </c>
      <c r="E12604" s="48">
        <v>2.11440815526809E-3</v>
      </c>
      <c r="F12604" s="49">
        <v>2.7491172731417728E-4</v>
      </c>
      <c r="G12604" s="50">
        <v>1368.9972570672801</v>
      </c>
      <c r="H12604" s="51">
        <v>177.99467888498481</v>
      </c>
      <c r="I12604" s="52">
        <v>821.39835424037096</v>
      </c>
      <c r="J12604" s="51">
        <v>106.79680733099126</v>
      </c>
      <c r="K12604" s="53">
        <v>2190.3956113076501</v>
      </c>
      <c r="L12604" s="51">
        <v>284.79148621597608</v>
      </c>
    </row>
    <row r="12605" spans="1:12" ht="21.6" customHeight="1" x14ac:dyDescent="0.3">
      <c r="A12605" s="46" t="s">
        <v>12628</v>
      </c>
      <c r="B12605" s="47">
        <v>0.13001828744806401</v>
      </c>
      <c r="C12605" s="48">
        <v>4.1415060776636503E-3</v>
      </c>
      <c r="D12605" s="49">
        <v>5.384715276735766E-4</v>
      </c>
      <c r="E12605" s="48">
        <v>2.1733399869686199E-3</v>
      </c>
      <c r="F12605" s="49">
        <v>2.8257394314805775E-4</v>
      </c>
      <c r="G12605" s="50">
        <v>1408.1436518652599</v>
      </c>
      <c r="H12605" s="51">
        <v>183.08442609638394</v>
      </c>
      <c r="I12605" s="52">
        <v>844.88619111916103</v>
      </c>
      <c r="J12605" s="51">
        <v>109.85065565783103</v>
      </c>
      <c r="K12605" s="53">
        <v>2253.0298429844302</v>
      </c>
      <c r="L12605" s="51">
        <v>292.93508175421493</v>
      </c>
    </row>
    <row r="12606" spans="1:12" ht="21.6" customHeight="1" x14ac:dyDescent="0.3">
      <c r="A12606" s="46" t="s">
        <v>12629</v>
      </c>
      <c r="B12606" s="47">
        <v>0.13001828744806401</v>
      </c>
      <c r="C12606" s="48">
        <v>3.9941003499353901E-3</v>
      </c>
      <c r="D12606" s="49">
        <v>5.1930608739431258E-4</v>
      </c>
      <c r="E12606" s="48">
        <v>2.0830503991999798E-3</v>
      </c>
      <c r="F12606" s="49">
        <v>2.7083464557198749E-4</v>
      </c>
      <c r="G12606" s="50">
        <v>1362.49229797208</v>
      </c>
      <c r="H12606" s="51">
        <v>177.14891524350719</v>
      </c>
      <c r="I12606" s="52">
        <v>817.49537878325305</v>
      </c>
      <c r="J12606" s="51">
        <v>106.28934914610497</v>
      </c>
      <c r="K12606" s="53">
        <v>2179.9876767553401</v>
      </c>
      <c r="L12606" s="51">
        <v>283.43826438961219</v>
      </c>
    </row>
    <row r="12607" spans="1:12" ht="21.6" customHeight="1" x14ac:dyDescent="0.3">
      <c r="A12607" s="46" t="s">
        <v>12630</v>
      </c>
      <c r="B12607" s="47">
        <v>0.13001828744806401</v>
      </c>
      <c r="C12607" s="48">
        <v>4.0873285835260897E-3</v>
      </c>
      <c r="D12607" s="49">
        <v>5.314274626675835E-4</v>
      </c>
      <c r="E12607" s="48">
        <v>2.14877427526895E-3</v>
      </c>
      <c r="F12607" s="49">
        <v>2.7937995138292379E-4</v>
      </c>
      <c r="G12607" s="50">
        <v>1380.4492956039901</v>
      </c>
      <c r="H12607" s="51">
        <v>179.48365332331707</v>
      </c>
      <c r="I12607" s="52">
        <v>828.26957736239603</v>
      </c>
      <c r="J12607" s="51">
        <v>107.6901919939905</v>
      </c>
      <c r="K12607" s="53">
        <v>2208.7188729663899</v>
      </c>
      <c r="L12607" s="51">
        <v>287.17384531730755</v>
      </c>
    </row>
    <row r="12608" spans="1:12" ht="21.6" customHeight="1" x14ac:dyDescent="0.3">
      <c r="A12608" s="46" t="s">
        <v>12631</v>
      </c>
      <c r="B12608" s="47">
        <v>0.13001828744806401</v>
      </c>
      <c r="C12608" s="48">
        <v>3.9418494600626996E-3</v>
      </c>
      <c r="D12608" s="49">
        <v>5.1251251617542804E-4</v>
      </c>
      <c r="E12608" s="48">
        <v>2.0598185018818899E-3</v>
      </c>
      <c r="F12608" s="49">
        <v>2.6781407406852015E-4</v>
      </c>
      <c r="G12608" s="50">
        <v>1336.04850450145</v>
      </c>
      <c r="H12608" s="51">
        <v>173.71073850282556</v>
      </c>
      <c r="I12608" s="52">
        <v>801.62910270087104</v>
      </c>
      <c r="J12608" s="51">
        <v>104.22644310169548</v>
      </c>
      <c r="K12608" s="53">
        <v>2137.6776072023199</v>
      </c>
      <c r="L12608" s="51">
        <v>277.93718160452102</v>
      </c>
    </row>
    <row r="12609" spans="1:12" ht="21.6" customHeight="1" x14ac:dyDescent="0.3">
      <c r="A12609" s="46" t="s">
        <v>12632</v>
      </c>
      <c r="B12609" s="47">
        <v>0.13001828744806401</v>
      </c>
      <c r="C12609" s="48">
        <v>4.0266074965973004E-3</v>
      </c>
      <c r="D12609" s="49">
        <v>5.2353261093311719E-4</v>
      </c>
      <c r="E12609" s="48">
        <v>2.11663368287437E-3</v>
      </c>
      <c r="F12609" s="49">
        <v>2.7520108660221421E-4</v>
      </c>
      <c r="G12609" s="50">
        <v>1373.90175801396</v>
      </c>
      <c r="H12609" s="51">
        <v>178.63235369885953</v>
      </c>
      <c r="I12609" s="52">
        <v>824.34105480837695</v>
      </c>
      <c r="J12609" s="51">
        <v>107.17941221931585</v>
      </c>
      <c r="K12609" s="53">
        <v>2198.2428128223301</v>
      </c>
      <c r="L12609" s="51">
        <v>285.81176591817541</v>
      </c>
    </row>
    <row r="12610" spans="1:12" ht="21.6" customHeight="1" x14ac:dyDescent="0.3">
      <c r="A12610" s="46" t="s">
        <v>12633</v>
      </c>
      <c r="B12610" s="47">
        <v>0.13001828744806401</v>
      </c>
      <c r="C12610" s="48">
        <v>3.8842704602076502E-3</v>
      </c>
      <c r="D12610" s="49">
        <v>5.0502619322130213E-4</v>
      </c>
      <c r="E12610" s="48">
        <v>2.0294230078948998E-3</v>
      </c>
      <c r="F12610" s="49">
        <v>2.6386210399419375E-4</v>
      </c>
      <c r="G12610" s="50">
        <v>1329.7431603105499</v>
      </c>
      <c r="H12610" s="51">
        <v>172.89092844935413</v>
      </c>
      <c r="I12610" s="52">
        <v>797.84589618633299</v>
      </c>
      <c r="J12610" s="51">
        <v>103.73455706961288</v>
      </c>
      <c r="K12610" s="53">
        <v>2127.58905649689</v>
      </c>
      <c r="L12610" s="51">
        <v>276.62548551896703</v>
      </c>
    </row>
    <row r="12611" spans="1:12" ht="21.6" customHeight="1" x14ac:dyDescent="0.3">
      <c r="A12611" s="46" t="s">
        <v>12634</v>
      </c>
      <c r="B12611" s="47">
        <v>0.13001828744806401</v>
      </c>
      <c r="C12611" s="48">
        <v>4.2224845022608599E-3</v>
      </c>
      <c r="D12611" s="49">
        <v>5.4900020375994794E-4</v>
      </c>
      <c r="E12611" s="48">
        <v>2.3915911152476701E-3</v>
      </c>
      <c r="F12611" s="49">
        <v>3.1095058108050755E-4</v>
      </c>
      <c r="G12611" s="50">
        <v>1416.3924304029099</v>
      </c>
      <c r="H12611" s="51">
        <v>184.15691815538753</v>
      </c>
      <c r="I12611" s="52">
        <v>849.83545824174905</v>
      </c>
      <c r="J12611" s="51">
        <v>110.49415089323293</v>
      </c>
      <c r="K12611" s="53">
        <v>2266.2278886446602</v>
      </c>
      <c r="L12611" s="51">
        <v>294.65106904862046</v>
      </c>
    </row>
    <row r="12612" spans="1:12" ht="21.6" customHeight="1" x14ac:dyDescent="0.3">
      <c r="A12612" s="46" t="s">
        <v>12635</v>
      </c>
      <c r="B12612" s="47">
        <v>0.13001828744806401</v>
      </c>
      <c r="C12612" s="48">
        <v>4.0727887826857399E-3</v>
      </c>
      <c r="D12612" s="49">
        <v>5.2953702266248523E-4</v>
      </c>
      <c r="E12612" s="48">
        <v>2.2974279732392499E-3</v>
      </c>
      <c r="F12612" s="49">
        <v>2.9870765061584391E-4</v>
      </c>
      <c r="G12612" s="50">
        <v>1370.52508695189</v>
      </c>
      <c r="H12612" s="51">
        <v>178.19332471009375</v>
      </c>
      <c r="I12612" s="52">
        <v>822.31505217113499</v>
      </c>
      <c r="J12612" s="51">
        <v>106.91599482605639</v>
      </c>
      <c r="K12612" s="53">
        <v>2192.84013912302</v>
      </c>
      <c r="L12612" s="51">
        <v>285.10931953615011</v>
      </c>
    </row>
    <row r="12613" spans="1:12" ht="21.6" customHeight="1" x14ac:dyDescent="0.3">
      <c r="A12613" s="46" t="s">
        <v>12636</v>
      </c>
      <c r="B12613" s="47">
        <v>0.13001828744806401</v>
      </c>
      <c r="C12613" s="48">
        <v>4.1605431097698799E-3</v>
      </c>
      <c r="D12613" s="49">
        <v>5.4094668998612243E-4</v>
      </c>
      <c r="E12613" s="48">
        <v>2.3598915368863798E-3</v>
      </c>
      <c r="F12613" s="49">
        <v>3.0682905618914687E-4</v>
      </c>
      <c r="G12613" s="50">
        <v>1409.6539157012801</v>
      </c>
      <c r="H12613" s="51">
        <v>183.28078801393804</v>
      </c>
      <c r="I12613" s="52">
        <v>845.79234942076801</v>
      </c>
      <c r="J12613" s="51">
        <v>109.96847280836282</v>
      </c>
      <c r="K12613" s="53">
        <v>2255.4462651220401</v>
      </c>
      <c r="L12613" s="51">
        <v>293.24926082230087</v>
      </c>
    </row>
    <row r="12614" spans="1:12" ht="21.6" customHeight="1" x14ac:dyDescent="0.3">
      <c r="A12614" s="46" t="s">
        <v>12637</v>
      </c>
      <c r="B12614" s="47">
        <v>0.13001828744806401</v>
      </c>
      <c r="C12614" s="48">
        <v>4.0140617046144703E-3</v>
      </c>
      <c r="D12614" s="49">
        <v>5.2190142854483001E-4</v>
      </c>
      <c r="E12614" s="48">
        <v>2.2674495480863501E-3</v>
      </c>
      <c r="F12614" s="49">
        <v>2.9480990711707394E-4</v>
      </c>
      <c r="G12614" s="50">
        <v>1364.0357362561999</v>
      </c>
      <c r="H12614" s="51">
        <v>177.34959044599023</v>
      </c>
      <c r="I12614" s="52">
        <v>818.42144175372096</v>
      </c>
      <c r="J12614" s="51">
        <v>106.40975426759427</v>
      </c>
      <c r="K12614" s="53">
        <v>2182.45717800992</v>
      </c>
      <c r="L12614" s="51">
        <v>283.75934471358448</v>
      </c>
    </row>
    <row r="12615" spans="1:12" ht="21.6" customHeight="1" x14ac:dyDescent="0.3">
      <c r="A12615" s="46" t="s">
        <v>12638</v>
      </c>
      <c r="B12615" s="47">
        <v>0.13001828744806401</v>
      </c>
      <c r="C12615" s="48">
        <v>4.1061947809796703E-3</v>
      </c>
      <c r="D12615" s="49">
        <v>5.3388041335115499E-4</v>
      </c>
      <c r="E12615" s="48">
        <v>2.3310835624957898E-3</v>
      </c>
      <c r="F12615" s="49">
        <v>3.0308349269403471E-4</v>
      </c>
      <c r="G12615" s="50">
        <v>1381.9587540799</v>
      </c>
      <c r="H12615" s="51">
        <v>179.67991052932885</v>
      </c>
      <c r="I12615" s="52">
        <v>829.17525244794399</v>
      </c>
      <c r="J12615" s="51">
        <v>107.80794631759782</v>
      </c>
      <c r="K12615" s="53">
        <v>2211.13400652785</v>
      </c>
      <c r="L12615" s="51">
        <v>287.48785684692666</v>
      </c>
    </row>
    <row r="12616" spans="1:12" ht="21.6" customHeight="1" x14ac:dyDescent="0.3">
      <c r="A12616" s="46" t="s">
        <v>12639</v>
      </c>
      <c r="B12616" s="47">
        <v>0.13001828744806401</v>
      </c>
      <c r="C12616" s="48">
        <v>3.96165685426668E-3</v>
      </c>
      <c r="D12616" s="49">
        <v>5.1508783964863828E-4</v>
      </c>
      <c r="E12616" s="48">
        <v>2.2402057250224699E-3</v>
      </c>
      <c r="F12616" s="49">
        <v>2.9126771189877013E-4</v>
      </c>
      <c r="G12616" s="50">
        <v>1337.5920731327301</v>
      </c>
      <c r="H12616" s="51">
        <v>173.91143065282316</v>
      </c>
      <c r="I12616" s="52">
        <v>802.55524387963897</v>
      </c>
      <c r="J12616" s="51">
        <v>104.34685839169401</v>
      </c>
      <c r="K12616" s="53">
        <v>2140.14731701237</v>
      </c>
      <c r="L12616" s="51">
        <v>278.25828904451714</v>
      </c>
    </row>
    <row r="12617" spans="1:12" ht="21.6" customHeight="1" x14ac:dyDescent="0.3">
      <c r="A12617" s="46" t="s">
        <v>12640</v>
      </c>
      <c r="B12617" s="47">
        <v>0.13001828744806401</v>
      </c>
      <c r="C12617" s="48">
        <v>4.0461541575716898E-3</v>
      </c>
      <c r="D12617" s="49">
        <v>5.2607403431833525E-4</v>
      </c>
      <c r="E12617" s="48">
        <v>2.3003567355704899E-3</v>
      </c>
      <c r="F12617" s="49">
        <v>2.9908844327849413E-4</v>
      </c>
      <c r="G12617" s="50">
        <v>1375.4270213038101</v>
      </c>
      <c r="H12617" s="51">
        <v>178.83066581971323</v>
      </c>
      <c r="I12617" s="52">
        <v>825.25621278228903</v>
      </c>
      <c r="J12617" s="51">
        <v>107.29839949182833</v>
      </c>
      <c r="K12617" s="53">
        <v>2200.6832340861001</v>
      </c>
      <c r="L12617" s="51">
        <v>286.12906531154158</v>
      </c>
    </row>
    <row r="12618" spans="1:12" ht="21.6" customHeight="1" x14ac:dyDescent="0.3">
      <c r="A12618" s="46" t="s">
        <v>12641</v>
      </c>
      <c r="B12618" s="47">
        <v>0.13001828744806401</v>
      </c>
      <c r="C12618" s="48">
        <v>3.90473190898325E-3</v>
      </c>
      <c r="D12618" s="49">
        <v>5.0768655574981198E-4</v>
      </c>
      <c r="E12618" s="48">
        <v>2.2111472350114301E-3</v>
      </c>
      <c r="F12618" s="49">
        <v>2.8748957679170808E-4</v>
      </c>
      <c r="G12618" s="50">
        <v>1331.30185837304</v>
      </c>
      <c r="H12618" s="51">
        <v>173.09358770208772</v>
      </c>
      <c r="I12618" s="52">
        <v>798.78111502382797</v>
      </c>
      <c r="J12618" s="51">
        <v>103.85615262125314</v>
      </c>
      <c r="K12618" s="53">
        <v>2130.0829733968699</v>
      </c>
      <c r="L12618" s="51">
        <v>276.94974032334085</v>
      </c>
    </row>
    <row r="12619" spans="1:12" ht="21.6" customHeight="1" x14ac:dyDescent="0.3">
      <c r="A12619" s="46" t="s">
        <v>12642</v>
      </c>
      <c r="B12619" s="47">
        <v>0.13001828744806401</v>
      </c>
      <c r="C12619" s="48">
        <v>4.2152347619005201E-3</v>
      </c>
      <c r="D12619" s="49">
        <v>5.4805760493385346E-4</v>
      </c>
      <c r="E12619" s="48">
        <v>2.3779452706168798E-3</v>
      </c>
      <c r="F12619" s="49">
        <v>3.0917637173082986E-4</v>
      </c>
      <c r="G12619" s="50">
        <v>1415.9880085205</v>
      </c>
      <c r="H12619" s="51">
        <v>184.10433591483007</v>
      </c>
      <c r="I12619" s="52">
        <v>849.59280511230099</v>
      </c>
      <c r="J12619" s="51">
        <v>110.46260154889818</v>
      </c>
      <c r="K12619" s="53">
        <v>2265.5808136328001</v>
      </c>
      <c r="L12619" s="51">
        <v>294.56693746372827</v>
      </c>
    </row>
    <row r="12620" spans="1:12" ht="21.6" customHeight="1" x14ac:dyDescent="0.3">
      <c r="A12620" s="46" t="s">
        <v>12643</v>
      </c>
      <c r="B12620" s="47">
        <v>0.13001828744806401</v>
      </c>
      <c r="C12620" s="48">
        <v>4.0653254066293602E-3</v>
      </c>
      <c r="D12620" s="49">
        <v>5.2856664728905391E-4</v>
      </c>
      <c r="E12620" s="48">
        <v>2.2834217972475899E-3</v>
      </c>
      <c r="F12620" s="49">
        <v>2.9688659159971209E-4</v>
      </c>
      <c r="G12620" s="50">
        <v>1370.10995765347</v>
      </c>
      <c r="H12620" s="51">
        <v>178.13935030964367</v>
      </c>
      <c r="I12620" s="52">
        <v>822.06597459208297</v>
      </c>
      <c r="J12620" s="51">
        <v>106.88361018578632</v>
      </c>
      <c r="K12620" s="53">
        <v>2192.17593224555</v>
      </c>
      <c r="L12620" s="51">
        <v>285.02296049542997</v>
      </c>
    </row>
    <row r="12621" spans="1:12" ht="21.6" customHeight="1" x14ac:dyDescent="0.3">
      <c r="A12621" s="46" t="s">
        <v>12644</v>
      </c>
      <c r="B12621" s="47">
        <v>0.13001828744806401</v>
      </c>
      <c r="C12621" s="48">
        <v>4.1533163324899303E-3</v>
      </c>
      <c r="D12621" s="49">
        <v>5.4000707678041472E-4</v>
      </c>
      <c r="E12621" s="48">
        <v>2.3462456922555899E-3</v>
      </c>
      <c r="F12621" s="49">
        <v>3.0505484683946923E-4</v>
      </c>
      <c r="G12621" s="50">
        <v>1409.25100402881</v>
      </c>
      <c r="H12621" s="51">
        <v>183.22840212829064</v>
      </c>
      <c r="I12621" s="52">
        <v>845.55060241728995</v>
      </c>
      <c r="J12621" s="51">
        <v>109.9370412769749</v>
      </c>
      <c r="K12621" s="53">
        <v>2254.8016064460999</v>
      </c>
      <c r="L12621" s="51">
        <v>293.16544340526553</v>
      </c>
    </row>
    <row r="12622" spans="1:12" ht="21.6" customHeight="1" x14ac:dyDescent="0.3">
      <c r="A12622" s="46" t="s">
        <v>12645</v>
      </c>
      <c r="B12622" s="47">
        <v>0.13001828744806401</v>
      </c>
      <c r="C12622" s="48">
        <v>4.0066212916384696E-3</v>
      </c>
      <c r="D12622" s="49">
        <v>5.2093403879178404E-4</v>
      </c>
      <c r="E12622" s="48">
        <v>2.2534433720947E-3</v>
      </c>
      <c r="F12622" s="49">
        <v>2.9298884810094336E-4</v>
      </c>
      <c r="G12622" s="50">
        <v>1363.62211716773</v>
      </c>
      <c r="H12622" s="51">
        <v>177.29581240045155</v>
      </c>
      <c r="I12622" s="52">
        <v>818.17327030063905</v>
      </c>
      <c r="J12622" s="51">
        <v>106.37748744027107</v>
      </c>
      <c r="K12622" s="53">
        <v>2181.7953874683699</v>
      </c>
      <c r="L12622" s="51">
        <v>283.67329984072262</v>
      </c>
    </row>
    <row r="12623" spans="1:12" ht="21.6" customHeight="1" x14ac:dyDescent="0.3">
      <c r="A12623" s="46" t="s">
        <v>12646</v>
      </c>
      <c r="B12623" s="47">
        <v>0.13001828744806401</v>
      </c>
      <c r="C12623" s="48">
        <v>4.0989723952590904E-3</v>
      </c>
      <c r="D12623" s="49">
        <v>5.3294137112847592E-4</v>
      </c>
      <c r="E12623" s="48">
        <v>2.317437717865E-3</v>
      </c>
      <c r="F12623" s="49">
        <v>3.0130928334435702E-4</v>
      </c>
      <c r="G12623" s="50">
        <v>1381.55613122656</v>
      </c>
      <c r="H12623" s="51">
        <v>179.62756219545011</v>
      </c>
      <c r="I12623" s="52">
        <v>828.93367873593695</v>
      </c>
      <c r="J12623" s="51">
        <v>107.7765373172702</v>
      </c>
      <c r="K12623" s="53">
        <v>2210.4898099625002</v>
      </c>
      <c r="L12623" s="51">
        <v>287.40409951272034</v>
      </c>
    </row>
    <row r="12624" spans="1:12" ht="21.6" customHeight="1" x14ac:dyDescent="0.3">
      <c r="A12624" s="46" t="s">
        <v>12647</v>
      </c>
      <c r="B12624" s="47">
        <v>0.13001828744806401</v>
      </c>
      <c r="C12624" s="48">
        <v>3.9542208328500602E-3</v>
      </c>
      <c r="D12624" s="49">
        <v>5.1412102087862216E-4</v>
      </c>
      <c r="E12624" s="48">
        <v>2.2261995490308099E-3</v>
      </c>
      <c r="F12624" s="49">
        <v>2.8944665288263831E-4</v>
      </c>
      <c r="G12624" s="50">
        <v>1337.17874286338</v>
      </c>
      <c r="H12624" s="51">
        <v>173.8576901590518</v>
      </c>
      <c r="I12624" s="52">
        <v>802.30724571802796</v>
      </c>
      <c r="J12624" s="51">
        <v>104.31461409543108</v>
      </c>
      <c r="K12624" s="53">
        <v>2139.4859885813999</v>
      </c>
      <c r="L12624" s="51">
        <v>278.17230425448287</v>
      </c>
    </row>
    <row r="12625" spans="1:12" ht="21.6" customHeight="1" x14ac:dyDescent="0.3">
      <c r="A12625" s="46" t="s">
        <v>12648</v>
      </c>
      <c r="B12625" s="47">
        <v>0.13001828744806401</v>
      </c>
      <c r="C12625" s="48">
        <v>4.03895403027325E-3</v>
      </c>
      <c r="D12625" s="49">
        <v>5.2513788609758404E-4</v>
      </c>
      <c r="E12625" s="48">
        <v>2.2867108909397E-3</v>
      </c>
      <c r="F12625" s="49">
        <v>2.973142339288165E-4</v>
      </c>
      <c r="G12625" s="50">
        <v>1375.0258623172499</v>
      </c>
      <c r="H12625" s="51">
        <v>178.77850781528628</v>
      </c>
      <c r="I12625" s="52">
        <v>825.01551739035199</v>
      </c>
      <c r="J12625" s="51">
        <v>107.26710468917204</v>
      </c>
      <c r="K12625" s="53">
        <v>2200.0413797075998</v>
      </c>
      <c r="L12625" s="51">
        <v>286.04561250445829</v>
      </c>
    </row>
    <row r="12626" spans="1:12" ht="21.6" customHeight="1" x14ac:dyDescent="0.3">
      <c r="A12626" s="46" t="s">
        <v>12649</v>
      </c>
      <c r="B12626" s="47">
        <v>0.13001828744806401</v>
      </c>
      <c r="C12626" s="48">
        <v>3.89731814598877E-3</v>
      </c>
      <c r="D12626" s="49">
        <v>5.0672263098172382E-4</v>
      </c>
      <c r="E12626" s="48">
        <v>2.1971410590197701E-3</v>
      </c>
      <c r="F12626" s="49">
        <v>2.8566851777557626E-4</v>
      </c>
      <c r="G12626" s="50">
        <v>1330.88999197047</v>
      </c>
      <c r="H12626" s="51">
        <v>173.04003753776817</v>
      </c>
      <c r="I12626" s="52">
        <v>798.53399518228605</v>
      </c>
      <c r="J12626" s="51">
        <v>103.82402252266144</v>
      </c>
      <c r="K12626" s="53">
        <v>2129.4239871527602</v>
      </c>
      <c r="L12626" s="51">
        <v>276.86406006042961</v>
      </c>
    </row>
    <row r="12627" spans="1:12" ht="21.6" customHeight="1" x14ac:dyDescent="0.3">
      <c r="A12627" s="46" t="s">
        <v>12650</v>
      </c>
      <c r="B12627" s="47">
        <v>0.13001828744806401</v>
      </c>
      <c r="C12627" s="48">
        <v>4.1360121485784704E-3</v>
      </c>
      <c r="D12627" s="49">
        <v>5.3775721642256036E-4</v>
      </c>
      <c r="E12627" s="48">
        <v>2.2496170396602701E-3</v>
      </c>
      <c r="F12627" s="49">
        <v>2.9249135491061183E-4</v>
      </c>
      <c r="G12627" s="50">
        <v>1411.3151344472301</v>
      </c>
      <c r="H12627" s="51">
        <v>183.49677683036307</v>
      </c>
      <c r="I12627" s="52">
        <v>846.78908066834197</v>
      </c>
      <c r="J12627" s="51">
        <v>110.09806609821835</v>
      </c>
      <c r="K12627" s="53">
        <v>2258.1042151155798</v>
      </c>
      <c r="L12627" s="51">
        <v>293.59484292858144</v>
      </c>
    </row>
    <row r="12628" spans="1:12" ht="21.6" customHeight="1" x14ac:dyDescent="0.3">
      <c r="A12628" s="46" t="s">
        <v>12651</v>
      </c>
      <c r="B12628" s="47">
        <v>0.13001828744806401</v>
      </c>
      <c r="C12628" s="48">
        <v>3.9878331488407501E-3</v>
      </c>
      <c r="D12628" s="49">
        <v>5.1849123664089486E-4</v>
      </c>
      <c r="E12628" s="48">
        <v>2.15879816663842E-3</v>
      </c>
      <c r="F12628" s="49">
        <v>2.8068324057234768E-4</v>
      </c>
      <c r="G12628" s="50">
        <v>1365.5329521513399</v>
      </c>
      <c r="H12628" s="51">
        <v>177.54425589261635</v>
      </c>
      <c r="I12628" s="52">
        <v>819.31977129080406</v>
      </c>
      <c r="J12628" s="51">
        <v>106.52655353556983</v>
      </c>
      <c r="K12628" s="53">
        <v>2184.8527234421399</v>
      </c>
      <c r="L12628" s="51">
        <v>284.07080942818618</v>
      </c>
    </row>
    <row r="12629" spans="1:12" ht="21.6" customHeight="1" x14ac:dyDescent="0.3">
      <c r="A12629" s="46" t="s">
        <v>12652</v>
      </c>
      <c r="B12629" s="47">
        <v>0.13001828744806401</v>
      </c>
      <c r="C12629" s="48">
        <v>4.0740676622243602E-3</v>
      </c>
      <c r="D12629" s="49">
        <v>5.2970330038994899E-4</v>
      </c>
      <c r="E12629" s="48">
        <v>2.2179174612989702E-3</v>
      </c>
      <c r="F12629" s="49">
        <v>2.8836983001924991E-4</v>
      </c>
      <c r="G12629" s="50">
        <v>1404.5719726238201</v>
      </c>
      <c r="H12629" s="51">
        <v>182.62004247809813</v>
      </c>
      <c r="I12629" s="52">
        <v>842.74318357429502</v>
      </c>
      <c r="J12629" s="51">
        <v>109.57202548685927</v>
      </c>
      <c r="K12629" s="53">
        <v>2247.3151561981099</v>
      </c>
      <c r="L12629" s="51">
        <v>292.1920679649574</v>
      </c>
    </row>
    <row r="12630" spans="1:12" ht="21.6" customHeight="1" x14ac:dyDescent="0.3">
      <c r="A12630" s="46" t="s">
        <v>12653</v>
      </c>
      <c r="B12630" s="47">
        <v>0.13001828744806401</v>
      </c>
      <c r="C12630" s="48">
        <v>3.9291116974887099E-3</v>
      </c>
      <c r="D12630" s="49">
        <v>5.1085637409963784E-4</v>
      </c>
      <c r="E12630" s="48">
        <v>2.1288197414855302E-3</v>
      </c>
      <c r="F12630" s="49">
        <v>2.7678549707357901E-4</v>
      </c>
      <c r="G12630" s="50">
        <v>1359.03976913061</v>
      </c>
      <c r="H12630" s="51">
        <v>176.7000233561742</v>
      </c>
      <c r="I12630" s="52">
        <v>815.42386147836703</v>
      </c>
      <c r="J12630" s="51">
        <v>106.02001401370465</v>
      </c>
      <c r="K12630" s="53">
        <v>2174.4636306089701</v>
      </c>
      <c r="L12630" s="51">
        <v>282.72003736987887</v>
      </c>
    </row>
    <row r="12631" spans="1:12" ht="21.6" customHeight="1" x14ac:dyDescent="0.3">
      <c r="A12631" s="46" t="s">
        <v>12654</v>
      </c>
      <c r="B12631" s="47">
        <v>0.13001828744806401</v>
      </c>
      <c r="C12631" s="48">
        <v>4.02150649346241E-3</v>
      </c>
      <c r="D12631" s="49">
        <v>5.2286938724125157E-4</v>
      </c>
      <c r="E12631" s="48">
        <v>2.19189090389012E-3</v>
      </c>
      <c r="F12631" s="49">
        <v>2.849859015967825E-4</v>
      </c>
      <c r="G12631" s="50">
        <v>1376.98604626014</v>
      </c>
      <c r="H12631" s="51">
        <v>179.03336757462407</v>
      </c>
      <c r="I12631" s="52">
        <v>826.191627756088</v>
      </c>
      <c r="J12631" s="51">
        <v>107.42002054477496</v>
      </c>
      <c r="K12631" s="53">
        <v>2203.17767401623</v>
      </c>
      <c r="L12631" s="51">
        <v>286.45338811939905</v>
      </c>
    </row>
    <row r="12632" spans="1:12" ht="21.6" customHeight="1" x14ac:dyDescent="0.3">
      <c r="A12632" s="46" t="s">
        <v>12655</v>
      </c>
      <c r="B12632" s="47">
        <v>0.13001828744806401</v>
      </c>
      <c r="C12632" s="48">
        <v>3.8784179940050999E-3</v>
      </c>
      <c r="D12632" s="49">
        <v>5.0426526558829891E-4</v>
      </c>
      <c r="E12632" s="48">
        <v>2.1042063162097701E-3</v>
      </c>
      <c r="F12632" s="49">
        <v>2.7358530167099376E-4</v>
      </c>
      <c r="G12632" s="50">
        <v>1332.7007928079499</v>
      </c>
      <c r="H12632" s="51">
        <v>173.27547476156684</v>
      </c>
      <c r="I12632" s="52">
        <v>799.62047568476999</v>
      </c>
      <c r="J12632" s="51">
        <v>103.9652848569401</v>
      </c>
      <c r="K12632" s="53">
        <v>2132.3212684927198</v>
      </c>
      <c r="L12632" s="51">
        <v>277.24075961850696</v>
      </c>
    </row>
    <row r="12633" spans="1:12" ht="21.6" customHeight="1" x14ac:dyDescent="0.3">
      <c r="A12633" s="46" t="s">
        <v>12656</v>
      </c>
      <c r="B12633" s="47">
        <v>0.13001828744806401</v>
      </c>
      <c r="C12633" s="48">
        <v>3.9614628711313604E-3</v>
      </c>
      <c r="D12633" s="49">
        <v>5.150626182935902E-4</v>
      </c>
      <c r="E12633" s="48">
        <v>2.1611640769648201E-3</v>
      </c>
      <c r="F12633" s="49">
        <v>2.8099085218124192E-4</v>
      </c>
      <c r="G12633" s="50">
        <v>1370.4498089665201</v>
      </c>
      <c r="H12633" s="51">
        <v>178.18353719535344</v>
      </c>
      <c r="I12633" s="52">
        <v>822.26988537991303</v>
      </c>
      <c r="J12633" s="51">
        <v>106.91012231721218</v>
      </c>
      <c r="K12633" s="53">
        <v>2192.7196943464301</v>
      </c>
      <c r="L12633" s="51">
        <v>285.09365951256564</v>
      </c>
    </row>
    <row r="12634" spans="1:12" ht="21.6" customHeight="1" x14ac:dyDescent="0.3">
      <c r="A12634" s="46" t="s">
        <v>12657</v>
      </c>
      <c r="B12634" s="47">
        <v>0.13001828744806401</v>
      </c>
      <c r="C12634" s="48">
        <v>3.8214985027761701E-3</v>
      </c>
      <c r="D12634" s="49">
        <v>4.9686469081629834E-4</v>
      </c>
      <c r="E12634" s="48">
        <v>2.0751478261987299E-3</v>
      </c>
      <c r="F12634" s="49">
        <v>2.6980716656393165E-4</v>
      </c>
      <c r="G12634" s="50">
        <v>1326.40686332415</v>
      </c>
      <c r="H12634" s="51">
        <v>172.45714882876428</v>
      </c>
      <c r="I12634" s="52">
        <v>795.84411799449003</v>
      </c>
      <c r="J12634" s="51">
        <v>103.47428929725858</v>
      </c>
      <c r="K12634" s="53">
        <v>2122.2509813186398</v>
      </c>
      <c r="L12634" s="51">
        <v>275.93143812602284</v>
      </c>
    </row>
    <row r="12635" spans="1:12" ht="21.6" customHeight="1" x14ac:dyDescent="0.3">
      <c r="A12635" s="46" t="s">
        <v>12658</v>
      </c>
      <c r="B12635" s="47">
        <v>0.13001828744806401</v>
      </c>
      <c r="C12635" s="48">
        <v>4.1301166155786398E-3</v>
      </c>
      <c r="D12635" s="49">
        <v>5.3699068931832886E-4</v>
      </c>
      <c r="E12635" s="48">
        <v>2.2376398592431099E-3</v>
      </c>
      <c r="F12635" s="49">
        <v>2.9093410242431617E-4</v>
      </c>
      <c r="G12635" s="50">
        <v>1410.9943129288599</v>
      </c>
      <c r="H12635" s="51">
        <v>183.45506416596808</v>
      </c>
      <c r="I12635" s="52">
        <v>846.59658775731896</v>
      </c>
      <c r="J12635" s="51">
        <v>110.07303849958124</v>
      </c>
      <c r="K12635" s="53">
        <v>2257.5909006861798</v>
      </c>
      <c r="L12635" s="51">
        <v>293.52810266554934</v>
      </c>
    </row>
    <row r="12636" spans="1:12" ht="21.6" customHeight="1" x14ac:dyDescent="0.3">
      <c r="A12636" s="46" t="s">
        <v>12659</v>
      </c>
      <c r="B12636" s="47">
        <v>0.13001828744806401</v>
      </c>
      <c r="C12636" s="48">
        <v>3.9817428722551899E-3</v>
      </c>
      <c r="D12636" s="49">
        <v>5.1769938930915527E-4</v>
      </c>
      <c r="E12636" s="48">
        <v>2.1465047175082798E-3</v>
      </c>
      <c r="F12636" s="49">
        <v>2.7908486736961697E-4</v>
      </c>
      <c r="G12636" s="50">
        <v>1365.20244327726</v>
      </c>
      <c r="H12636" s="51">
        <v>177.50128369482209</v>
      </c>
      <c r="I12636" s="52">
        <v>819.12146596635603</v>
      </c>
      <c r="J12636" s="51">
        <v>106.50077021689326</v>
      </c>
      <c r="K12636" s="53">
        <v>2184.3239092436102</v>
      </c>
      <c r="L12636" s="51">
        <v>284.00205391171534</v>
      </c>
    </row>
    <row r="12637" spans="1:12" ht="21.6" customHeight="1" x14ac:dyDescent="0.3">
      <c r="A12637" s="46" t="s">
        <v>12660</v>
      </c>
      <c r="B12637" s="47">
        <v>0.13001828744806401</v>
      </c>
      <c r="C12637" s="48">
        <v>4.0681813950288904E-3</v>
      </c>
      <c r="D12637" s="49">
        <v>5.2893797800973228E-4</v>
      </c>
      <c r="E12637" s="48">
        <v>2.20594028088182E-3</v>
      </c>
      <c r="F12637" s="49">
        <v>2.8681257753295555E-4</v>
      </c>
      <c r="G12637" s="50">
        <v>1404.2517604884099</v>
      </c>
      <c r="H12637" s="51">
        <v>182.57840904463202</v>
      </c>
      <c r="I12637" s="52">
        <v>842.55105629304796</v>
      </c>
      <c r="J12637" s="51">
        <v>109.54704542677948</v>
      </c>
      <c r="K12637" s="53">
        <v>2246.80281678146</v>
      </c>
      <c r="L12637" s="51">
        <v>292.1254544714115</v>
      </c>
    </row>
    <row r="12638" spans="1:12" ht="21.6" customHeight="1" x14ac:dyDescent="0.3">
      <c r="A12638" s="46" t="s">
        <v>12661</v>
      </c>
      <c r="B12638" s="47">
        <v>0.13001828744806401</v>
      </c>
      <c r="C12638" s="48">
        <v>3.9230306867075104E-3</v>
      </c>
      <c r="D12638" s="49">
        <v>5.1006573149191302E-4</v>
      </c>
      <c r="E12638" s="48">
        <v>2.11652629235538E-3</v>
      </c>
      <c r="F12638" s="49">
        <v>2.7518712387084699E-4</v>
      </c>
      <c r="G12638" s="50">
        <v>1358.7098696394901</v>
      </c>
      <c r="H12638" s="51">
        <v>176.6571303893088</v>
      </c>
      <c r="I12638" s="52">
        <v>815.22592178369598</v>
      </c>
      <c r="J12638" s="51">
        <v>105.99427823358553</v>
      </c>
      <c r="K12638" s="53">
        <v>2173.93579142319</v>
      </c>
      <c r="L12638" s="51">
        <v>282.65140862289434</v>
      </c>
    </row>
    <row r="12639" spans="1:12" ht="21.6" customHeight="1" x14ac:dyDescent="0.3">
      <c r="A12639" s="46" t="s">
        <v>12662</v>
      </c>
      <c r="B12639" s="47">
        <v>0.13001828744806401</v>
      </c>
      <c r="C12639" s="48">
        <v>4.0156219982996804E-3</v>
      </c>
      <c r="D12639" s="49">
        <v>5.221042952576971E-4</v>
      </c>
      <c r="E12639" s="48">
        <v>2.1799137234729598E-3</v>
      </c>
      <c r="F12639" s="49">
        <v>2.8342864911048683E-4</v>
      </c>
      <c r="G12639" s="50">
        <v>1376.66595066578</v>
      </c>
      <c r="H12639" s="51">
        <v>178.9917492936257</v>
      </c>
      <c r="I12639" s="52">
        <v>825.99957039947105</v>
      </c>
      <c r="J12639" s="51">
        <v>107.39504957617581</v>
      </c>
      <c r="K12639" s="53">
        <v>2202.6655210652498</v>
      </c>
      <c r="L12639" s="51">
        <v>286.38679886980151</v>
      </c>
    </row>
    <row r="12640" spans="1:12" ht="21.6" customHeight="1" x14ac:dyDescent="0.3">
      <c r="A12640" s="46" t="s">
        <v>12663</v>
      </c>
      <c r="B12640" s="47">
        <v>0.13001828744806401</v>
      </c>
      <c r="C12640" s="48">
        <v>3.8723387552566301E-3</v>
      </c>
      <c r="D12640" s="49">
        <v>5.0347485337723494E-4</v>
      </c>
      <c r="E12640" s="48">
        <v>2.0919128670796199E-3</v>
      </c>
      <c r="F12640" s="49">
        <v>2.7198692846826174E-4</v>
      </c>
      <c r="G12640" s="50">
        <v>1332.3710098578799</v>
      </c>
      <c r="H12640" s="51">
        <v>173.23259694716916</v>
      </c>
      <c r="I12640" s="52">
        <v>799.42260591472905</v>
      </c>
      <c r="J12640" s="51">
        <v>103.93955816830164</v>
      </c>
      <c r="K12640" s="53">
        <v>2131.7936157726099</v>
      </c>
      <c r="L12640" s="51">
        <v>277.17215511547079</v>
      </c>
    </row>
    <row r="12641" spans="1:12" ht="21.6" customHeight="1" x14ac:dyDescent="0.3">
      <c r="A12641" s="46" t="s">
        <v>12664</v>
      </c>
      <c r="B12641" s="47">
        <v>0.13001828744806401</v>
      </c>
      <c r="C12641" s="48">
        <v>3.95558735743721E-3</v>
      </c>
      <c r="D12641" s="49">
        <v>5.1429869406519914E-4</v>
      </c>
      <c r="E12641" s="48">
        <v>2.1491868965476698E-3</v>
      </c>
      <c r="F12641" s="49">
        <v>2.7943359969494756E-4</v>
      </c>
      <c r="G12641" s="50">
        <v>1370.13030405524</v>
      </c>
      <c r="H12641" s="51">
        <v>178.14199571395753</v>
      </c>
      <c r="I12641" s="52">
        <v>822.07818243314898</v>
      </c>
      <c r="J12641" s="51">
        <v>106.88519742837518</v>
      </c>
      <c r="K12641" s="53">
        <v>2192.20848648839</v>
      </c>
      <c r="L12641" s="51">
        <v>285.02719314233269</v>
      </c>
    </row>
    <row r="12642" spans="1:12" ht="21.6" customHeight="1" x14ac:dyDescent="0.3">
      <c r="A12642" s="46" t="s">
        <v>12665</v>
      </c>
      <c r="B12642" s="47">
        <v>0.13001828744806401</v>
      </c>
      <c r="C12642" s="48">
        <v>3.81542824549629E-3</v>
      </c>
      <c r="D12642" s="49">
        <v>4.9607544636039917E-4</v>
      </c>
      <c r="E12642" s="48">
        <v>2.0628543770685802E-3</v>
      </c>
      <c r="F12642" s="49">
        <v>2.6820879336119968E-4</v>
      </c>
      <c r="G12642" s="50">
        <v>1326.0776710571599</v>
      </c>
      <c r="H12642" s="51">
        <v>172.4143478139691</v>
      </c>
      <c r="I12642" s="52">
        <v>795.64660263430096</v>
      </c>
      <c r="J12642" s="51">
        <v>103.44860868838211</v>
      </c>
      <c r="K12642" s="53">
        <v>2121.72427369147</v>
      </c>
      <c r="L12642" s="51">
        <v>275.86295650235121</v>
      </c>
    </row>
    <row r="12643" spans="1:12" ht="21.6" customHeight="1" x14ac:dyDescent="0.3">
      <c r="A12643" s="46" t="s">
        <v>12666</v>
      </c>
      <c r="B12643" s="47">
        <v>0.13001828744806401</v>
      </c>
      <c r="C12643" s="48">
        <v>4.1655363163299397E-3</v>
      </c>
      <c r="D12643" s="49">
        <v>5.4159589815193582E-4</v>
      </c>
      <c r="E12643" s="48">
        <v>2.24113293363802E-3</v>
      </c>
      <c r="F12643" s="49">
        <v>2.9138826597507108E-4</v>
      </c>
      <c r="G12643" s="50">
        <v>1413.2599941318099</v>
      </c>
      <c r="H12643" s="51">
        <v>183.74964415587891</v>
      </c>
      <c r="I12643" s="52">
        <v>847.95599647909103</v>
      </c>
      <c r="J12643" s="51">
        <v>110.24978649352801</v>
      </c>
      <c r="K12643" s="53">
        <v>2261.21599061091</v>
      </c>
      <c r="L12643" s="51">
        <v>293.99943064940692</v>
      </c>
    </row>
    <row r="12644" spans="1:12" ht="21.6" customHeight="1" x14ac:dyDescent="0.3">
      <c r="A12644" s="46" t="s">
        <v>12667</v>
      </c>
      <c r="B12644" s="47">
        <v>0.13001828744806401</v>
      </c>
      <c r="C12644" s="48">
        <v>4.01693223238574E-3</v>
      </c>
      <c r="D12644" s="49">
        <v>5.2227464964972256E-4</v>
      </c>
      <c r="E12644" s="48">
        <v>2.1520288162547E-3</v>
      </c>
      <c r="F12644" s="49">
        <v>2.798031012283205E-4</v>
      </c>
      <c r="G12644" s="50">
        <v>1367.4640510116501</v>
      </c>
      <c r="H12644" s="51">
        <v>177.79533405932679</v>
      </c>
      <c r="I12644" s="52">
        <v>820.47843060699404</v>
      </c>
      <c r="J12644" s="51">
        <v>106.67720043559659</v>
      </c>
      <c r="K12644" s="53">
        <v>2187.9424816186502</v>
      </c>
      <c r="L12644" s="51">
        <v>284.47253449492337</v>
      </c>
    </row>
    <row r="12645" spans="1:12" ht="21.6" customHeight="1" x14ac:dyDescent="0.3">
      <c r="A12645" s="46" t="s">
        <v>12668</v>
      </c>
      <c r="B12645" s="47">
        <v>0.13001828744806401</v>
      </c>
      <c r="C12645" s="48">
        <v>4.1037343289539296E-3</v>
      </c>
      <c r="D12645" s="49">
        <v>5.3356050959242011E-4</v>
      </c>
      <c r="E12645" s="48">
        <v>2.2107028356924698E-3</v>
      </c>
      <c r="F12645" s="49">
        <v>2.8743179675331376E-4</v>
      </c>
      <c r="G12645" s="50">
        <v>1406.53975043894</v>
      </c>
      <c r="H12645" s="51">
        <v>182.87588957969831</v>
      </c>
      <c r="I12645" s="52">
        <v>843.92385026336399</v>
      </c>
      <c r="J12645" s="51">
        <v>109.72553374781899</v>
      </c>
      <c r="K12645" s="53">
        <v>2250.4636007023</v>
      </c>
      <c r="L12645" s="51">
        <v>292.6014233275173</v>
      </c>
    </row>
    <row r="12646" spans="1:12" ht="21.6" customHeight="1" x14ac:dyDescent="0.3">
      <c r="A12646" s="46" t="s">
        <v>12669</v>
      </c>
      <c r="B12646" s="47">
        <v>0.13001828744806401</v>
      </c>
      <c r="C12646" s="48">
        <v>3.9583383977492602E-3</v>
      </c>
      <c r="D12646" s="49">
        <v>5.1465637961527243E-4</v>
      </c>
      <c r="E12646" s="48">
        <v>2.1232509440931701E-3</v>
      </c>
      <c r="F12646" s="49">
        <v>2.760614515734791E-4</v>
      </c>
      <c r="G12646" s="50">
        <v>1360.9920355832701</v>
      </c>
      <c r="H12646" s="51">
        <v>176.95385369699139</v>
      </c>
      <c r="I12646" s="52">
        <v>816.59522134996303</v>
      </c>
      <c r="J12646" s="51">
        <v>106.17231221819495</v>
      </c>
      <c r="K12646" s="53">
        <v>2177.58725693323</v>
      </c>
      <c r="L12646" s="51">
        <v>283.12616591518633</v>
      </c>
    </row>
    <row r="12647" spans="1:12" ht="21.6" customHeight="1" x14ac:dyDescent="0.3">
      <c r="A12647" s="46" t="s">
        <v>12670</v>
      </c>
      <c r="B12647" s="47">
        <v>0.13001828744806401</v>
      </c>
      <c r="C12647" s="48">
        <v>4.0505760848628201E-3</v>
      </c>
      <c r="D12647" s="49">
        <v>5.2664896573194786E-4</v>
      </c>
      <c r="E12647" s="48">
        <v>2.1841198087955102E-3</v>
      </c>
      <c r="F12647" s="49">
        <v>2.8397551712098525E-4</v>
      </c>
      <c r="G12647" s="50">
        <v>1378.8989836406799</v>
      </c>
      <c r="H12647" s="51">
        <v>179.28208441683725</v>
      </c>
      <c r="I12647" s="52">
        <v>827.33939018440901</v>
      </c>
      <c r="J12647" s="51">
        <v>107.56925065010248</v>
      </c>
      <c r="K12647" s="53">
        <v>2206.2383738250901</v>
      </c>
      <c r="L12647" s="51">
        <v>286.85133506693973</v>
      </c>
    </row>
    <row r="12648" spans="1:12" ht="21.6" customHeight="1" x14ac:dyDescent="0.3">
      <c r="A12648" s="46" t="s">
        <v>12671</v>
      </c>
      <c r="B12648" s="47">
        <v>0.13001828744806401</v>
      </c>
      <c r="C12648" s="48">
        <v>3.9070896247355002E-3</v>
      </c>
      <c r="D12648" s="49">
        <v>5.0799310191420883E-4</v>
      </c>
      <c r="E12648" s="48">
        <v>2.0981112632720302E-3</v>
      </c>
      <c r="F12648" s="49">
        <v>2.7279283332612355E-4</v>
      </c>
      <c r="G12648" s="50">
        <v>1334.60103824207</v>
      </c>
      <c r="H12648" s="51">
        <v>173.52254141864213</v>
      </c>
      <c r="I12648" s="52">
        <v>800.76062294524297</v>
      </c>
      <c r="J12648" s="51">
        <v>104.1135248511854</v>
      </c>
      <c r="K12648" s="53">
        <v>2135.3616611873099</v>
      </c>
      <c r="L12648" s="51">
        <v>277.63606626982755</v>
      </c>
    </row>
    <row r="12649" spans="1:12" ht="21.6" customHeight="1" x14ac:dyDescent="0.3">
      <c r="A12649" s="46" t="s">
        <v>12672</v>
      </c>
      <c r="B12649" s="47">
        <v>0.13001828744806401</v>
      </c>
      <c r="C12649" s="48">
        <v>3.9906705887045304E-3</v>
      </c>
      <c r="D12649" s="49">
        <v>5.188601557127205E-4</v>
      </c>
      <c r="E12649" s="48">
        <v>2.1546235062821001E-3</v>
      </c>
      <c r="F12649" s="49">
        <v>2.8014045838214166E-4</v>
      </c>
      <c r="G12649" s="50">
        <v>1372.38496119869</v>
      </c>
      <c r="H12649" s="51">
        <v>178.43514237453147</v>
      </c>
      <c r="I12649" s="52">
        <v>823.43097671921896</v>
      </c>
      <c r="J12649" s="51">
        <v>107.06108542471952</v>
      </c>
      <c r="K12649" s="53">
        <v>2195.8159379179101</v>
      </c>
      <c r="L12649" s="51">
        <v>285.49622779925096</v>
      </c>
    </row>
    <row r="12650" spans="1:12" ht="21.6" customHeight="1" x14ac:dyDescent="0.3">
      <c r="A12650" s="46" t="s">
        <v>12673</v>
      </c>
      <c r="B12650" s="47">
        <v>0.13001828744806401</v>
      </c>
      <c r="C12650" s="48">
        <v>3.8502938341024302E-3</v>
      </c>
      <c r="D12650" s="49">
        <v>5.006086104818383E-4</v>
      </c>
      <c r="E12650" s="48">
        <v>2.0702164853949401E-3</v>
      </c>
      <c r="F12650" s="49">
        <v>2.6916600207780016E-4</v>
      </c>
      <c r="G12650" s="50">
        <v>1328.32762678974</v>
      </c>
      <c r="H12650" s="51">
        <v>172.7068832051531</v>
      </c>
      <c r="I12650" s="52">
        <v>796.99657607384495</v>
      </c>
      <c r="J12650" s="51">
        <v>103.62412992309199</v>
      </c>
      <c r="K12650" s="53">
        <v>2125.32420286358</v>
      </c>
      <c r="L12650" s="51">
        <v>276.3310131282451</v>
      </c>
    </row>
    <row r="12651" spans="1:12" ht="21.6" customHeight="1" x14ac:dyDescent="0.3">
      <c r="A12651" s="46" t="s">
        <v>12674</v>
      </c>
      <c r="B12651" s="47">
        <v>0.13001828744806401</v>
      </c>
      <c r="C12651" s="48">
        <v>4.1588375133002299E-3</v>
      </c>
      <c r="D12651" s="49">
        <v>5.4072493125406108E-4</v>
      </c>
      <c r="E12651" s="48">
        <v>2.2286762563947099E-3</v>
      </c>
      <c r="F12651" s="49">
        <v>2.897686701326026E-4</v>
      </c>
      <c r="G12651" s="50">
        <v>1412.88474474695</v>
      </c>
      <c r="H12651" s="51">
        <v>183.70085487349348</v>
      </c>
      <c r="I12651" s="52">
        <v>847.73084684817297</v>
      </c>
      <c r="J12651" s="51">
        <v>110.22051292409648</v>
      </c>
      <c r="K12651" s="53">
        <v>2260.6155915951199</v>
      </c>
      <c r="L12651" s="51">
        <v>293.92136779758994</v>
      </c>
    </row>
    <row r="12652" spans="1:12" ht="21.6" customHeight="1" x14ac:dyDescent="0.3">
      <c r="A12652" s="46" t="s">
        <v>12675</v>
      </c>
      <c r="B12652" s="47">
        <v>0.13001828744806401</v>
      </c>
      <c r="C12652" s="48">
        <v>4.0100310666174302E-3</v>
      </c>
      <c r="D12652" s="49">
        <v>5.2137737189513172E-4</v>
      </c>
      <c r="E12652" s="48">
        <v>2.1392432087337602E-3</v>
      </c>
      <c r="F12652" s="49">
        <v>2.7814073843446485E-4</v>
      </c>
      <c r="G12652" s="50">
        <v>1367.0787335355801</v>
      </c>
      <c r="H12652" s="51">
        <v>177.74523574096438</v>
      </c>
      <c r="I12652" s="52">
        <v>820.24724012134902</v>
      </c>
      <c r="J12652" s="51">
        <v>106.64714144457874</v>
      </c>
      <c r="K12652" s="53">
        <v>2187.3259736569298</v>
      </c>
      <c r="L12652" s="51">
        <v>284.39237718554313</v>
      </c>
    </row>
    <row r="12653" spans="1:12" ht="21.6" customHeight="1" x14ac:dyDescent="0.3">
      <c r="A12653" s="46" t="s">
        <v>12676</v>
      </c>
      <c r="B12653" s="47">
        <v>0.13001828744806401</v>
      </c>
      <c r="C12653" s="48">
        <v>4.09705623495991E-3</v>
      </c>
      <c r="D12653" s="49">
        <v>5.3269223524790045E-4</v>
      </c>
      <c r="E12653" s="48">
        <v>2.1982461584491701E-3</v>
      </c>
      <c r="F12653" s="49">
        <v>2.8581220091084664E-4</v>
      </c>
      <c r="G12653" s="50">
        <v>1406.16592110223</v>
      </c>
      <c r="H12653" s="51">
        <v>182.82728492954143</v>
      </c>
      <c r="I12653" s="52">
        <v>843.69955266134298</v>
      </c>
      <c r="J12653" s="51">
        <v>109.69637095772551</v>
      </c>
      <c r="K12653" s="53">
        <v>2249.8654737635802</v>
      </c>
      <c r="L12653" s="51">
        <v>292.52365588726695</v>
      </c>
    </row>
    <row r="12654" spans="1:12" ht="21.6" customHeight="1" x14ac:dyDescent="0.3">
      <c r="A12654" s="46" t="s">
        <v>12677</v>
      </c>
      <c r="B12654" s="47">
        <v>0.13001828744806401</v>
      </c>
      <c r="C12654" s="48">
        <v>3.9514579410166303E-3</v>
      </c>
      <c r="D12654" s="49">
        <v>5.1376179441403537E-4</v>
      </c>
      <c r="E12654" s="48">
        <v>2.1104653365722299E-3</v>
      </c>
      <c r="F12654" s="49">
        <v>2.7439908877962334E-4</v>
      </c>
      <c r="G12654" s="50">
        <v>1360.6081381553599</v>
      </c>
      <c r="H12654" s="51">
        <v>176.90394001085878</v>
      </c>
      <c r="I12654" s="52">
        <v>816.36488289321596</v>
      </c>
      <c r="J12654" s="51">
        <v>106.14236400651527</v>
      </c>
      <c r="K12654" s="53">
        <v>2176.97302104857</v>
      </c>
      <c r="L12654" s="51">
        <v>283.04630401737404</v>
      </c>
    </row>
    <row r="12655" spans="1:12" ht="21.6" customHeight="1" x14ac:dyDescent="0.3">
      <c r="A12655" s="46" t="s">
        <v>12678</v>
      </c>
      <c r="B12655" s="47">
        <v>0.13001828744806401</v>
      </c>
      <c r="C12655" s="48">
        <v>4.0439019513548603E-3</v>
      </c>
      <c r="D12655" s="49">
        <v>5.2578120632304319E-4</v>
      </c>
      <c r="E12655" s="48">
        <v>2.17166313155221E-3</v>
      </c>
      <c r="F12655" s="49">
        <v>2.8235592127851808E-4</v>
      </c>
      <c r="G12655" s="50">
        <v>1378.5254258801599</v>
      </c>
      <c r="H12655" s="51">
        <v>179.2335150765515</v>
      </c>
      <c r="I12655" s="52">
        <v>827.11525552809996</v>
      </c>
      <c r="J12655" s="51">
        <v>107.54010904593142</v>
      </c>
      <c r="K12655" s="53">
        <v>2205.6406814082602</v>
      </c>
      <c r="L12655" s="51">
        <v>286.77362412248294</v>
      </c>
    </row>
    <row r="12656" spans="1:12" ht="21.6" customHeight="1" x14ac:dyDescent="0.3">
      <c r="A12656" s="46" t="s">
        <v>12679</v>
      </c>
      <c r="B12656" s="47">
        <v>0.13001828744806401</v>
      </c>
      <c r="C12656" s="48">
        <v>3.90021312848893E-3</v>
      </c>
      <c r="D12656" s="49">
        <v>5.0709903164858675E-4</v>
      </c>
      <c r="E12656" s="48">
        <v>2.08532565575109E-3</v>
      </c>
      <c r="F12656" s="49">
        <v>2.7113047053226779E-4</v>
      </c>
      <c r="G12656" s="50">
        <v>1334.2174123903401</v>
      </c>
      <c r="H12656" s="51">
        <v>173.47266304237939</v>
      </c>
      <c r="I12656" s="52">
        <v>800.53044743420799</v>
      </c>
      <c r="J12656" s="51">
        <v>104.08359782542816</v>
      </c>
      <c r="K12656" s="53">
        <v>2134.7478598245498</v>
      </c>
      <c r="L12656" s="51">
        <v>277.55626086780757</v>
      </c>
    </row>
    <row r="12657" spans="1:12" ht="21.6" customHeight="1" x14ac:dyDescent="0.3">
      <c r="A12657" s="46" t="s">
        <v>12680</v>
      </c>
      <c r="B12657" s="47">
        <v>0.13001828744806401</v>
      </c>
      <c r="C12657" s="48">
        <v>3.9840165287429096E-3</v>
      </c>
      <c r="D12657" s="49">
        <v>5.1799500623193385E-4</v>
      </c>
      <c r="E12657" s="48">
        <v>2.1421668290387899E-3</v>
      </c>
      <c r="F12657" s="49">
        <v>2.7852086253967319E-4</v>
      </c>
      <c r="G12657" s="50">
        <v>1372.01277990993</v>
      </c>
      <c r="H12657" s="51">
        <v>178.38675200074667</v>
      </c>
      <c r="I12657" s="52">
        <v>823.20766794596</v>
      </c>
      <c r="J12657" s="51">
        <v>107.03205120044827</v>
      </c>
      <c r="K12657" s="53">
        <v>2195.2204478558901</v>
      </c>
      <c r="L12657" s="51">
        <v>285.41880320119492</v>
      </c>
    </row>
    <row r="12658" spans="1:12" ht="21.6" customHeight="1" x14ac:dyDescent="0.3">
      <c r="A12658" s="46" t="s">
        <v>12681</v>
      </c>
      <c r="B12658" s="47">
        <v>0.13001828744806401</v>
      </c>
      <c r="C12658" s="48">
        <v>3.8434374114022099E-3</v>
      </c>
      <c r="D12658" s="49">
        <v>4.9971715014433555E-4</v>
      </c>
      <c r="E12658" s="48">
        <v>2.0574308778739999E-3</v>
      </c>
      <c r="F12658" s="49">
        <v>2.675036392839444E-4</v>
      </c>
      <c r="G12658" s="50">
        <v>1327.9453774097601</v>
      </c>
      <c r="H12658" s="51">
        <v>172.65718379539004</v>
      </c>
      <c r="I12658" s="52">
        <v>796.76722644586005</v>
      </c>
      <c r="J12658" s="51">
        <v>103.59431027723454</v>
      </c>
      <c r="K12658" s="53">
        <v>2124.7126038556198</v>
      </c>
      <c r="L12658" s="51">
        <v>276.25149407262461</v>
      </c>
    </row>
    <row r="12659" spans="1:12" ht="21.6" customHeight="1" x14ac:dyDescent="0.3">
      <c r="A12659" s="46" t="s">
        <v>12682</v>
      </c>
      <c r="B12659" s="47">
        <v>0.13001828744806401</v>
      </c>
      <c r="C12659" s="48">
        <v>4.0843711901805699E-3</v>
      </c>
      <c r="D12659" s="49">
        <v>5.3104294744948867E-4</v>
      </c>
      <c r="E12659" s="48">
        <v>2.1115311915429302E-3</v>
      </c>
      <c r="F12659" s="49">
        <v>2.745376694175818E-4</v>
      </c>
      <c r="G12659" s="50">
        <v>1408.46922127841</v>
      </c>
      <c r="H12659" s="51">
        <v>183.1267560739272</v>
      </c>
      <c r="I12659" s="52">
        <v>845.081532767049</v>
      </c>
      <c r="J12659" s="51">
        <v>109.8760536443567</v>
      </c>
      <c r="K12659" s="53">
        <v>2253.5507540454601</v>
      </c>
      <c r="L12659" s="51">
        <v>293.00280971828391</v>
      </c>
    </row>
    <row r="12660" spans="1:12" ht="21.6" customHeight="1" x14ac:dyDescent="0.3">
      <c r="A12660" s="46" t="s">
        <v>12683</v>
      </c>
      <c r="B12660" s="47">
        <v>0.13001828744806401</v>
      </c>
      <c r="C12660" s="48">
        <v>3.9372086749961902E-3</v>
      </c>
      <c r="D12660" s="49">
        <v>5.1190912924866587E-4</v>
      </c>
      <c r="E12660" s="48">
        <v>2.0254799067623399E-3</v>
      </c>
      <c r="F12660" s="49">
        <v>2.6334942873770378E-4</v>
      </c>
      <c r="G12660" s="50">
        <v>1362.7536846519699</v>
      </c>
      <c r="H12660" s="51">
        <v>177.1829002919882</v>
      </c>
      <c r="I12660" s="52">
        <v>817.65221079118396</v>
      </c>
      <c r="J12660" s="51">
        <v>106.30974017519318</v>
      </c>
      <c r="K12660" s="53">
        <v>2180.4058954431498</v>
      </c>
      <c r="L12660" s="51">
        <v>283.49264046718139</v>
      </c>
    </row>
    <row r="12661" spans="1:12" ht="21.6" customHeight="1" x14ac:dyDescent="0.3">
      <c r="A12661" s="46" t="s">
        <v>12684</v>
      </c>
      <c r="B12661" s="47">
        <v>0.13001828744806401</v>
      </c>
      <c r="C12661" s="48">
        <v>4.0225833408166697E-3</v>
      </c>
      <c r="D12661" s="49">
        <v>5.2300939709009546E-4</v>
      </c>
      <c r="E12661" s="48">
        <v>2.08110109359738E-3</v>
      </c>
      <c r="F12661" s="49">
        <v>2.7058120019582453E-4</v>
      </c>
      <c r="G12661" s="50">
        <v>1401.74501973876</v>
      </c>
      <c r="H12661" s="51">
        <v>182.25248690528625</v>
      </c>
      <c r="I12661" s="52">
        <v>841.04701184326098</v>
      </c>
      <c r="J12661" s="51">
        <v>109.35149214317241</v>
      </c>
      <c r="K12661" s="53">
        <v>2242.7920315820302</v>
      </c>
      <c r="L12661" s="51">
        <v>291.60397904845865</v>
      </c>
    </row>
    <row r="12662" spans="1:12" ht="21.6" customHeight="1" x14ac:dyDescent="0.3">
      <c r="A12662" s="46" t="s">
        <v>12685</v>
      </c>
      <c r="B12662" s="47">
        <v>0.13001828744806401</v>
      </c>
      <c r="C12662" s="48">
        <v>3.8786359238172502E-3</v>
      </c>
      <c r="D12662" s="49">
        <v>5.0429360044925852E-4</v>
      </c>
      <c r="E12662" s="48">
        <v>1.99670203460081E-3</v>
      </c>
      <c r="F12662" s="49">
        <v>2.5960777908286237E-4</v>
      </c>
      <c r="G12662" s="50">
        <v>1356.27845516808</v>
      </c>
      <c r="H12662" s="51">
        <v>176.34100204365961</v>
      </c>
      <c r="I12662" s="52">
        <v>813.76707310084896</v>
      </c>
      <c r="J12662" s="51">
        <v>105.8046012261959</v>
      </c>
      <c r="K12662" s="53">
        <v>2170.04552826893</v>
      </c>
      <c r="L12662" s="51">
        <v>282.14560326985554</v>
      </c>
    </row>
    <row r="12663" spans="1:12" ht="21.6" customHeight="1" x14ac:dyDescent="0.3">
      <c r="A12663" s="46" t="s">
        <v>12686</v>
      </c>
      <c r="B12663" s="47">
        <v>0.13001828744806401</v>
      </c>
      <c r="C12663" s="48">
        <v>3.9710835495042002E-3</v>
      </c>
      <c r="D12663" s="49">
        <v>5.1631348241971541E-4</v>
      </c>
      <c r="E12663" s="48">
        <v>2.0570570970468798E-3</v>
      </c>
      <c r="F12663" s="49">
        <v>2.6745504094092133E-4</v>
      </c>
      <c r="G12663" s="50">
        <v>1374.2068855884099</v>
      </c>
      <c r="H12663" s="51">
        <v>178.6720258635427</v>
      </c>
      <c r="I12663" s="52">
        <v>824.52413135304596</v>
      </c>
      <c r="J12663" s="51">
        <v>107.20321551812562</v>
      </c>
      <c r="K12663" s="53">
        <v>2198.73101694145</v>
      </c>
      <c r="L12663" s="51">
        <v>285.87524138166833</v>
      </c>
    </row>
    <row r="12664" spans="1:12" ht="21.6" customHeight="1" x14ac:dyDescent="0.3">
      <c r="A12664" s="46" t="s">
        <v>12687</v>
      </c>
      <c r="B12664" s="47">
        <v>0.13001828744806401</v>
      </c>
      <c r="C12664" s="48">
        <v>3.82897451516133E-3</v>
      </c>
      <c r="D12664" s="49">
        <v>4.9783670914355733E-4</v>
      </c>
      <c r="E12664" s="48">
        <v>1.9739635255029801E-3</v>
      </c>
      <c r="F12664" s="49">
        <v>2.5665135707084028E-4</v>
      </c>
      <c r="G12664" s="50">
        <v>1329.98581797105</v>
      </c>
      <c r="H12664" s="51">
        <v>172.92247838280852</v>
      </c>
      <c r="I12664" s="52">
        <v>797.99149078262997</v>
      </c>
      <c r="J12664" s="51">
        <v>103.7534870296851</v>
      </c>
      <c r="K12664" s="53">
        <v>2127.9773087536801</v>
      </c>
      <c r="L12664" s="51">
        <v>276.67596541249361</v>
      </c>
    </row>
    <row r="12665" spans="1:12" ht="21.6" customHeight="1" x14ac:dyDescent="0.3">
      <c r="A12665" s="46" t="s">
        <v>12688</v>
      </c>
      <c r="B12665" s="47">
        <v>0.13001828744806401</v>
      </c>
      <c r="C12665" s="48">
        <v>3.9111917575108696E-3</v>
      </c>
      <c r="D12665" s="49">
        <v>5.0852645419254688E-4</v>
      </c>
      <c r="E12665" s="48">
        <v>2.0275607945334602E-3</v>
      </c>
      <c r="F12665" s="49">
        <v>2.6361998220207649E-4</v>
      </c>
      <c r="G12665" s="50">
        <v>1367.68902675241</v>
      </c>
      <c r="H12665" s="51">
        <v>177.82458501985775</v>
      </c>
      <c r="I12665" s="52">
        <v>820.61341605144798</v>
      </c>
      <c r="J12665" s="51">
        <v>106.69475101191492</v>
      </c>
      <c r="K12665" s="53">
        <v>2188.3024428038598</v>
      </c>
      <c r="L12665" s="51">
        <v>284.5193360317727</v>
      </c>
    </row>
    <row r="12666" spans="1:12" ht="21.6" customHeight="1" x14ac:dyDescent="0.3">
      <c r="A12666" s="46" t="s">
        <v>12689</v>
      </c>
      <c r="B12666" s="47">
        <v>0.13001828744806401</v>
      </c>
      <c r="C12666" s="48">
        <v>3.77219916100674E-3</v>
      </c>
      <c r="D12666" s="49">
        <v>4.9045487482712023E-4</v>
      </c>
      <c r="E12666" s="48">
        <v>1.94606874762589E-3</v>
      </c>
      <c r="F12666" s="49">
        <v>2.530245258225169E-4</v>
      </c>
      <c r="G12666" s="50">
        <v>1323.7092910915601</v>
      </c>
      <c r="H12666" s="51">
        <v>172.10641510681549</v>
      </c>
      <c r="I12666" s="52">
        <v>794.22557465493799</v>
      </c>
      <c r="J12666" s="51">
        <v>103.26384906408956</v>
      </c>
      <c r="K12666" s="53">
        <v>2117.9348657464998</v>
      </c>
      <c r="L12666" s="51">
        <v>275.37026417090505</v>
      </c>
    </row>
    <row r="12667" spans="1:12" ht="21.6" customHeight="1" x14ac:dyDescent="0.3">
      <c r="A12667" s="46" t="s">
        <v>12690</v>
      </c>
      <c r="B12667" s="47">
        <v>0.13001828744806401</v>
      </c>
      <c r="C12667" s="48">
        <v>4.07892353008283E-3</v>
      </c>
      <c r="D12667" s="49">
        <v>5.303346520129814E-4</v>
      </c>
      <c r="E12667" s="48">
        <v>2.1005977627389098E-3</v>
      </c>
      <c r="F12667" s="49">
        <v>2.7311612372854776E-4</v>
      </c>
      <c r="G12667" s="50">
        <v>1408.1725771858</v>
      </c>
      <c r="H12667" s="51">
        <v>183.08818691702444</v>
      </c>
      <c r="I12667" s="52">
        <v>844.90354631148296</v>
      </c>
      <c r="J12667" s="51">
        <v>109.85291215021506</v>
      </c>
      <c r="K12667" s="53">
        <v>2253.0761234972802</v>
      </c>
      <c r="L12667" s="51">
        <v>292.94109906723952</v>
      </c>
    </row>
    <row r="12668" spans="1:12" ht="21.6" customHeight="1" x14ac:dyDescent="0.3">
      <c r="A12668" s="46" t="s">
        <v>12691</v>
      </c>
      <c r="B12668" s="47">
        <v>0.13001828744806401</v>
      </c>
      <c r="C12668" s="48">
        <v>3.9315767763020999E-3</v>
      </c>
      <c r="D12668" s="49">
        <v>5.1117687942537932E-4</v>
      </c>
      <c r="E12668" s="48">
        <v>2.0142577704882901E-3</v>
      </c>
      <c r="F12668" s="49">
        <v>2.6189034579784308E-4</v>
      </c>
      <c r="G12668" s="50">
        <v>1362.4479387706799</v>
      </c>
      <c r="H12668" s="51">
        <v>177.14314773610857</v>
      </c>
      <c r="I12668" s="52">
        <v>817.46876326241295</v>
      </c>
      <c r="J12668" s="51">
        <v>106.28588864166579</v>
      </c>
      <c r="K12668" s="53">
        <v>2179.9167020331001</v>
      </c>
      <c r="L12668" s="51">
        <v>283.42903637777437</v>
      </c>
    </row>
    <row r="12669" spans="1:12" ht="21.6" customHeight="1" x14ac:dyDescent="0.3">
      <c r="A12669" s="46" t="s">
        <v>12692</v>
      </c>
      <c r="B12669" s="47">
        <v>0.13001828744806401</v>
      </c>
      <c r="C12669" s="48">
        <v>4.0171440369964903E-3</v>
      </c>
      <c r="D12669" s="49">
        <v>5.22302188122486E-4</v>
      </c>
      <c r="E12669" s="48">
        <v>2.07016766479337E-3</v>
      </c>
      <c r="F12669" s="49">
        <v>2.691596545067918E-4</v>
      </c>
      <c r="G12669" s="50">
        <v>1401.44894864804</v>
      </c>
      <c r="H12669" s="51">
        <v>182.21399224910797</v>
      </c>
      <c r="I12669" s="52">
        <v>840.86936918882895</v>
      </c>
      <c r="J12669" s="51">
        <v>109.32839534946542</v>
      </c>
      <c r="K12669" s="53">
        <v>2242.3183178368699</v>
      </c>
      <c r="L12669" s="51">
        <v>291.54238759857338</v>
      </c>
    </row>
    <row r="12670" spans="1:12" ht="21.6" customHeight="1" x14ac:dyDescent="0.3">
      <c r="A12670" s="46" t="s">
        <v>12693</v>
      </c>
      <c r="B12670" s="47">
        <v>0.13001828744806401</v>
      </c>
      <c r="C12670" s="48">
        <v>3.8730123814007199E-3</v>
      </c>
      <c r="D12670" s="49">
        <v>5.0356243709486978E-4</v>
      </c>
      <c r="E12670" s="48">
        <v>1.9854798983267598E-3</v>
      </c>
      <c r="F12670" s="49">
        <v>2.5814869614300157E-4</v>
      </c>
      <c r="G12670" s="50">
        <v>1355.9732822886799</v>
      </c>
      <c r="H12670" s="51">
        <v>176.30132398850444</v>
      </c>
      <c r="I12670" s="52">
        <v>813.58396937321299</v>
      </c>
      <c r="J12670" s="51">
        <v>105.78079439310332</v>
      </c>
      <c r="K12670" s="53">
        <v>2169.5572516619</v>
      </c>
      <c r="L12670" s="51">
        <v>282.08211838160776</v>
      </c>
    </row>
    <row r="12671" spans="1:12" ht="21.6" customHeight="1" x14ac:dyDescent="0.3">
      <c r="A12671" s="46" t="s">
        <v>12694</v>
      </c>
      <c r="B12671" s="47">
        <v>0.13001828744806401</v>
      </c>
      <c r="C12671" s="48">
        <v>3.9656458437748801E-3</v>
      </c>
      <c r="D12671" s="49">
        <v>5.1560648123314269E-4</v>
      </c>
      <c r="E12671" s="48">
        <v>2.0461236682428599E-3</v>
      </c>
      <c r="F12671" s="49">
        <v>2.6603349525188734E-4</v>
      </c>
      <c r="G12671" s="50">
        <v>1373.9109240810601</v>
      </c>
      <c r="H12671" s="51">
        <v>178.63354545520653</v>
      </c>
      <c r="I12671" s="52">
        <v>824.34655444863802</v>
      </c>
      <c r="J12671" s="51">
        <v>107.18012727312417</v>
      </c>
      <c r="K12671" s="53">
        <v>2198.2574785297002</v>
      </c>
      <c r="L12671" s="51">
        <v>285.81367272833069</v>
      </c>
    </row>
    <row r="12672" spans="1:12" ht="21.6" customHeight="1" x14ac:dyDescent="0.3">
      <c r="A12672" s="46" t="s">
        <v>12695</v>
      </c>
      <c r="B12672" s="47">
        <v>0.13001828744806401</v>
      </c>
      <c r="C12672" s="48">
        <v>3.8233525708356699E-3</v>
      </c>
      <c r="D12672" s="49">
        <v>4.9710575357020663E-4</v>
      </c>
      <c r="E12672" s="48">
        <v>1.96274138922892E-3</v>
      </c>
      <c r="F12672" s="49">
        <v>2.5519227413097823E-4</v>
      </c>
      <c r="G12672" s="50">
        <v>1329.6807546750299</v>
      </c>
      <c r="H12672" s="51">
        <v>172.88281457549672</v>
      </c>
      <c r="I12672" s="52">
        <v>797.80845280501705</v>
      </c>
      <c r="J12672" s="51">
        <v>103.72968874529792</v>
      </c>
      <c r="K12672" s="53">
        <v>2127.48920748004</v>
      </c>
      <c r="L12672" s="51">
        <v>276.61250332079464</v>
      </c>
    </row>
    <row r="12673" spans="1:12" ht="21.6" customHeight="1" x14ac:dyDescent="0.3">
      <c r="A12673" s="46" t="s">
        <v>12696</v>
      </c>
      <c r="B12673" s="47">
        <v>0.13001828744806401</v>
      </c>
      <c r="C12673" s="48">
        <v>3.9057621516335899E-3</v>
      </c>
      <c r="D12673" s="49">
        <v>5.0782050613486511E-4</v>
      </c>
      <c r="E12673" s="48">
        <v>2.0166273657294398E-3</v>
      </c>
      <c r="F12673" s="49">
        <v>2.621984365130424E-4</v>
      </c>
      <c r="G12673" s="50">
        <v>1367.3936206634901</v>
      </c>
      <c r="H12673" s="51">
        <v>177.78617682607467</v>
      </c>
      <c r="I12673" s="52">
        <v>820.43617239809601</v>
      </c>
      <c r="J12673" s="51">
        <v>106.67170609564505</v>
      </c>
      <c r="K12673" s="53">
        <v>2187.8297930615799</v>
      </c>
      <c r="L12673" s="51">
        <v>284.45788292171972</v>
      </c>
    </row>
    <row r="12674" spans="1:12" ht="21.6" customHeight="1" x14ac:dyDescent="0.3">
      <c r="A12674" s="46" t="s">
        <v>12697</v>
      </c>
      <c r="B12674" s="47">
        <v>0.13001828744806401</v>
      </c>
      <c r="C12674" s="48">
        <v>3.7665853165331099E-3</v>
      </c>
      <c r="D12674" s="49">
        <v>4.8972497238265907E-4</v>
      </c>
      <c r="E12674" s="48">
        <v>1.9348466113518401E-3</v>
      </c>
      <c r="F12674" s="49">
        <v>2.5156544288265615E-4</v>
      </c>
      <c r="G12674" s="50">
        <v>1323.4047832139599</v>
      </c>
      <c r="H12674" s="51">
        <v>172.06682351405547</v>
      </c>
      <c r="I12674" s="52">
        <v>794.04286992838001</v>
      </c>
      <c r="J12674" s="51">
        <v>103.24009410843382</v>
      </c>
      <c r="K12674" s="53">
        <v>2117.4476531423402</v>
      </c>
      <c r="L12674" s="51">
        <v>275.30691762248932</v>
      </c>
    </row>
    <row r="12675" spans="1:12" ht="21.6" customHeight="1" x14ac:dyDescent="0.3">
      <c r="A12675" s="46" t="s">
        <v>12698</v>
      </c>
      <c r="B12675" s="47">
        <v>0.13001828744806401</v>
      </c>
      <c r="C12675" s="48">
        <v>4.3055467051382702E-3</v>
      </c>
      <c r="D12675" s="49">
        <v>5.5979980912973255E-4</v>
      </c>
      <c r="E12675" s="48">
        <v>2.4763113753427102E-3</v>
      </c>
      <c r="F12675" s="49">
        <v>3.2196576421021921E-4</v>
      </c>
      <c r="G12675" s="50">
        <v>1420.8752611642301</v>
      </c>
      <c r="H12675" s="51">
        <v>184.7397681338939</v>
      </c>
      <c r="I12675" s="52">
        <v>852.52515669853994</v>
      </c>
      <c r="J12675" s="51">
        <v>110.84386088033658</v>
      </c>
      <c r="K12675" s="53">
        <v>2273.4004178627702</v>
      </c>
      <c r="L12675" s="51">
        <v>295.5836290142305</v>
      </c>
    </row>
    <row r="12676" spans="1:12" ht="21.6" customHeight="1" x14ac:dyDescent="0.3">
      <c r="A12676" s="46" t="s">
        <v>12699</v>
      </c>
      <c r="B12676" s="47">
        <v>0.13001828744806401</v>
      </c>
      <c r="C12676" s="48">
        <v>4.1536931678943104E-3</v>
      </c>
      <c r="D12676" s="49">
        <v>5.4005607227434202E-4</v>
      </c>
      <c r="E12676" s="48">
        <v>2.3775482810630901E-3</v>
      </c>
      <c r="F12676" s="49">
        <v>3.0912475582891132E-4</v>
      </c>
      <c r="G12676" s="50">
        <v>1374.88456114976</v>
      </c>
      <c r="H12676" s="51">
        <v>178.76013607947485</v>
      </c>
      <c r="I12676" s="52">
        <v>824.93073668986096</v>
      </c>
      <c r="J12676" s="51">
        <v>107.25608164768555</v>
      </c>
      <c r="K12676" s="53">
        <v>2199.8152978396201</v>
      </c>
      <c r="L12676" s="51">
        <v>286.01621772716038</v>
      </c>
    </row>
    <row r="12677" spans="1:12" ht="21.6" customHeight="1" x14ac:dyDescent="0.3">
      <c r="A12677" s="46" t="s">
        <v>12700</v>
      </c>
      <c r="B12677" s="47">
        <v>0.13001828744806401</v>
      </c>
      <c r="C12677" s="48">
        <v>4.2434026881165102E-3</v>
      </c>
      <c r="D12677" s="49">
        <v>5.5171995046141996E-4</v>
      </c>
      <c r="E12677" s="48">
        <v>2.44242939462659E-3</v>
      </c>
      <c r="F12677" s="49">
        <v>3.1756048710216095E-4</v>
      </c>
      <c r="G12677" s="50">
        <v>1414.13018420191</v>
      </c>
      <c r="H12677" s="51">
        <v>183.86278477854765</v>
      </c>
      <c r="I12677" s="52">
        <v>848.47811052114605</v>
      </c>
      <c r="J12677" s="51">
        <v>110.3176708671286</v>
      </c>
      <c r="K12677" s="53">
        <v>2262.6082947230502</v>
      </c>
      <c r="L12677" s="51">
        <v>294.18045564567626</v>
      </c>
    </row>
    <row r="12678" spans="1:12" ht="21.6" customHeight="1" x14ac:dyDescent="0.3">
      <c r="A12678" s="46" t="s">
        <v>12701</v>
      </c>
      <c r="B12678" s="47">
        <v>0.13001828744806401</v>
      </c>
      <c r="C12678" s="48">
        <v>4.0947310657701002E-3</v>
      </c>
      <c r="D12678" s="49">
        <v>5.3238992073181444E-4</v>
      </c>
      <c r="E12678" s="48">
        <v>2.3455059487849199E-3</v>
      </c>
      <c r="F12678" s="49">
        <v>3.049586666602618E-4</v>
      </c>
      <c r="G12678" s="50">
        <v>1368.3870690635499</v>
      </c>
      <c r="H12678" s="51">
        <v>177.91534328571845</v>
      </c>
      <c r="I12678" s="52">
        <v>821.03224143813497</v>
      </c>
      <c r="J12678" s="51">
        <v>106.74920597143172</v>
      </c>
      <c r="K12678" s="53">
        <v>2189.4193105016898</v>
      </c>
      <c r="L12678" s="51">
        <v>284.66454925715016</v>
      </c>
    </row>
    <row r="12679" spans="1:12" ht="21.6" customHeight="1" x14ac:dyDescent="0.3">
      <c r="A12679" s="46" t="s">
        <v>12702</v>
      </c>
      <c r="B12679" s="47">
        <v>0.13001828744806401</v>
      </c>
      <c r="C12679" s="48">
        <v>4.1868488403385999E-3</v>
      </c>
      <c r="D12679" s="49">
        <v>5.4436691602473752E-4</v>
      </c>
      <c r="E12679" s="48">
        <v>2.4132040481166599E-3</v>
      </c>
      <c r="F12679" s="49">
        <v>3.1376065759886361E-4</v>
      </c>
      <c r="G12679" s="50">
        <v>1386.3116244402099</v>
      </c>
      <c r="H12679" s="51">
        <v>180.24586327905979</v>
      </c>
      <c r="I12679" s="52">
        <v>831.78697466412996</v>
      </c>
      <c r="J12679" s="51">
        <v>108.14751796743639</v>
      </c>
      <c r="K12679" s="53">
        <v>2218.0985991043399</v>
      </c>
      <c r="L12679" s="51">
        <v>288.39338124649618</v>
      </c>
    </row>
    <row r="12680" spans="1:12" ht="21.6" customHeight="1" x14ac:dyDescent="0.3">
      <c r="A12680" s="46" t="s">
        <v>12703</v>
      </c>
      <c r="B12680" s="47">
        <v>0.13001828744806401</v>
      </c>
      <c r="C12680" s="48">
        <v>4.0402289376579997E-3</v>
      </c>
      <c r="D12680" s="49">
        <v>5.2530364737240413E-4</v>
      </c>
      <c r="E12680" s="48">
        <v>2.3178674151448399E-3</v>
      </c>
      <c r="F12680" s="49">
        <v>3.013651518488029E-4</v>
      </c>
      <c r="G12680" s="50">
        <v>1341.8257573466699</v>
      </c>
      <c r="H12680" s="51">
        <v>174.46188702391552</v>
      </c>
      <c r="I12680" s="52">
        <v>805.095454408004</v>
      </c>
      <c r="J12680" s="51">
        <v>104.67713221434958</v>
      </c>
      <c r="K12680" s="53">
        <v>2146.9212117546699</v>
      </c>
      <c r="L12680" s="51">
        <v>279.13901923826512</v>
      </c>
    </row>
    <row r="12681" spans="1:12" ht="21.6" customHeight="1" x14ac:dyDescent="0.3">
      <c r="A12681" s="46" t="s">
        <v>12704</v>
      </c>
      <c r="B12681" s="47">
        <v>0.13001828744806401</v>
      </c>
      <c r="C12681" s="48">
        <v>4.1266118102523596E-3</v>
      </c>
      <c r="D12681" s="49">
        <v>5.3653500053196703E-4</v>
      </c>
      <c r="E12681" s="48">
        <v>2.3803617892864302E-3</v>
      </c>
      <c r="F12681" s="49">
        <v>3.0949056334983108E-4</v>
      </c>
      <c r="G12681" s="50">
        <v>1379.77353077673</v>
      </c>
      <c r="H12681" s="51">
        <v>179.39579153775907</v>
      </c>
      <c r="I12681" s="52">
        <v>827.86411846603903</v>
      </c>
      <c r="J12681" s="51">
        <v>107.63747492265558</v>
      </c>
      <c r="K12681" s="53">
        <v>2207.6376492427698</v>
      </c>
      <c r="L12681" s="51">
        <v>287.03326646041467</v>
      </c>
    </row>
    <row r="12682" spans="1:12" ht="21.6" customHeight="1" x14ac:dyDescent="0.3">
      <c r="A12682" s="46" t="s">
        <v>12705</v>
      </c>
      <c r="B12682" s="47">
        <v>0.13001828744806401</v>
      </c>
      <c r="C12682" s="48">
        <v>3.9830761804044703E-3</v>
      </c>
      <c r="D12682" s="49">
        <v>5.1787274375136535E-4</v>
      </c>
      <c r="E12682" s="48">
        <v>2.28680835224588E-3</v>
      </c>
      <c r="F12682" s="49">
        <v>2.9732690568093844E-4</v>
      </c>
      <c r="G12682" s="50">
        <v>1335.52765102784</v>
      </c>
      <c r="H12682" s="51">
        <v>173.64301802617541</v>
      </c>
      <c r="I12682" s="52">
        <v>801.31659061670803</v>
      </c>
      <c r="J12682" s="51">
        <v>104.18581081570578</v>
      </c>
      <c r="K12682" s="53">
        <v>2136.84424164455</v>
      </c>
      <c r="L12682" s="51">
        <v>277.8288288418812</v>
      </c>
    </row>
    <row r="12683" spans="1:12" ht="21.6" customHeight="1" x14ac:dyDescent="0.3">
      <c r="A12683" s="46" t="s">
        <v>12706</v>
      </c>
      <c r="B12683" s="47">
        <v>0.13001828744806401</v>
      </c>
      <c r="C12683" s="48">
        <v>4.2976530655163703E-3</v>
      </c>
      <c r="D12683" s="49">
        <v>5.5877349162436094E-4</v>
      </c>
      <c r="E12683" s="48">
        <v>2.4626655307119199E-3</v>
      </c>
      <c r="F12683" s="49">
        <v>3.2019155486054152E-4</v>
      </c>
      <c r="G12683" s="50">
        <v>1420.4275127588601</v>
      </c>
      <c r="H12683" s="51">
        <v>184.68155265302008</v>
      </c>
      <c r="I12683" s="52">
        <v>852.25650765531702</v>
      </c>
      <c r="J12683" s="51">
        <v>110.80893159181218</v>
      </c>
      <c r="K12683" s="53">
        <v>2272.6840204141699</v>
      </c>
      <c r="L12683" s="51">
        <v>295.49048424483226</v>
      </c>
    </row>
    <row r="12684" spans="1:12" ht="21.6" customHeight="1" x14ac:dyDescent="0.3">
      <c r="A12684" s="46" t="s">
        <v>12707</v>
      </c>
      <c r="B12684" s="47">
        <v>0.13001828744806401</v>
      </c>
      <c r="C12684" s="48">
        <v>4.1455681897833198E-3</v>
      </c>
      <c r="D12684" s="49">
        <v>5.3899967653479809E-4</v>
      </c>
      <c r="E12684" s="48">
        <v>2.36354210507143E-3</v>
      </c>
      <c r="F12684" s="49">
        <v>3.073036968127795E-4</v>
      </c>
      <c r="G12684" s="50">
        <v>1374.42539721666</v>
      </c>
      <c r="H12684" s="51">
        <v>178.70043637123527</v>
      </c>
      <c r="I12684" s="52">
        <v>824.65523832999997</v>
      </c>
      <c r="J12684" s="51">
        <v>107.22026182274168</v>
      </c>
      <c r="K12684" s="53">
        <v>2199.0806355466598</v>
      </c>
      <c r="L12684" s="51">
        <v>285.92069819397693</v>
      </c>
    </row>
    <row r="12685" spans="1:12" ht="21.6" customHeight="1" x14ac:dyDescent="0.3">
      <c r="A12685" s="46" t="s">
        <v>12708</v>
      </c>
      <c r="B12685" s="47">
        <v>0.13001828744806401</v>
      </c>
      <c r="C12685" s="48">
        <v>4.2355409338352802E-3</v>
      </c>
      <c r="D12685" s="49">
        <v>5.5069777863343697E-4</v>
      </c>
      <c r="E12685" s="48">
        <v>2.4287835499958001E-3</v>
      </c>
      <c r="F12685" s="49">
        <v>3.1578627775248331E-4</v>
      </c>
      <c r="G12685" s="50">
        <v>1413.6846222198899</v>
      </c>
      <c r="H12685" s="51">
        <v>183.80485357269342</v>
      </c>
      <c r="I12685" s="52">
        <v>848.21077333193796</v>
      </c>
      <c r="J12685" s="51">
        <v>110.28291214361658</v>
      </c>
      <c r="K12685" s="53">
        <v>2261.89539555183</v>
      </c>
      <c r="L12685" s="51">
        <v>294.08776571631</v>
      </c>
    </row>
    <row r="12686" spans="1:12" ht="21.6" customHeight="1" x14ac:dyDescent="0.3">
      <c r="A12686" s="46" t="s">
        <v>12709</v>
      </c>
      <c r="B12686" s="47">
        <v>0.13001828744806401</v>
      </c>
      <c r="C12686" s="48">
        <v>4.0866379729997803E-3</v>
      </c>
      <c r="D12686" s="49">
        <v>5.3133767066965913E-4</v>
      </c>
      <c r="E12686" s="48">
        <v>2.3314997727932698E-3</v>
      </c>
      <c r="F12686" s="49">
        <v>3.0313760764413128E-4</v>
      </c>
      <c r="G12686" s="50">
        <v>1367.9300915538099</v>
      </c>
      <c r="H12686" s="51">
        <v>177.85592785249978</v>
      </c>
      <c r="I12686" s="52">
        <v>820.75805493228995</v>
      </c>
      <c r="J12686" s="51">
        <v>106.71355671150039</v>
      </c>
      <c r="K12686" s="53">
        <v>2188.6881464860999</v>
      </c>
      <c r="L12686" s="51">
        <v>284.56948456400016</v>
      </c>
    </row>
    <row r="12687" spans="1:12" ht="21.6" customHeight="1" x14ac:dyDescent="0.3">
      <c r="A12687" s="46" t="s">
        <v>12710</v>
      </c>
      <c r="B12687" s="47">
        <v>0.13001828744806401</v>
      </c>
      <c r="C12687" s="48">
        <v>4.1789931839486096E-3</v>
      </c>
      <c r="D12687" s="49">
        <v>5.4334553703413058E-4</v>
      </c>
      <c r="E12687" s="48">
        <v>2.3995582034858701E-3</v>
      </c>
      <c r="F12687" s="49">
        <v>3.1198644824918592E-4</v>
      </c>
      <c r="G12687" s="50">
        <v>1385.8664805993101</v>
      </c>
      <c r="H12687" s="51">
        <v>180.18798643919791</v>
      </c>
      <c r="I12687" s="52">
        <v>831.51988835959105</v>
      </c>
      <c r="J12687" s="51">
        <v>108.1127918635194</v>
      </c>
      <c r="K12687" s="53">
        <v>2217.3863689589002</v>
      </c>
      <c r="L12687" s="51">
        <v>288.30077830271733</v>
      </c>
    </row>
    <row r="12688" spans="1:12" ht="21.6" customHeight="1" x14ac:dyDescent="0.3">
      <c r="A12688" s="46" t="s">
        <v>12711</v>
      </c>
      <c r="B12688" s="47">
        <v>0.13001828744806401</v>
      </c>
      <c r="C12688" s="48">
        <v>4.0321419427789204E-3</v>
      </c>
      <c r="D12688" s="49">
        <v>5.2425219014762498E-4</v>
      </c>
      <c r="E12688" s="48">
        <v>2.3038612391531798E-3</v>
      </c>
      <c r="F12688" s="49">
        <v>2.9954409283267108E-4</v>
      </c>
      <c r="G12688" s="50">
        <v>1341.3691979780399</v>
      </c>
      <c r="H12688" s="51">
        <v>174.40252595668787</v>
      </c>
      <c r="I12688" s="52">
        <v>804.82151878682805</v>
      </c>
      <c r="J12688" s="51">
        <v>104.64151557401325</v>
      </c>
      <c r="K12688" s="53">
        <v>2146.1907167648701</v>
      </c>
      <c r="L12688" s="51">
        <v>279.04404153070112</v>
      </c>
    </row>
    <row r="12689" spans="1:12" ht="21.6" customHeight="1" x14ac:dyDescent="0.3">
      <c r="A12689" s="46" t="s">
        <v>12712</v>
      </c>
      <c r="B12689" s="47">
        <v>0.13001828744806401</v>
      </c>
      <c r="C12689" s="48">
        <v>4.1187870607511902E-3</v>
      </c>
      <c r="D12689" s="49">
        <v>5.3551764000211489E-4</v>
      </c>
      <c r="E12689" s="48">
        <v>2.3667159446556399E-3</v>
      </c>
      <c r="F12689" s="49">
        <v>3.0771635400015333E-4</v>
      </c>
      <c r="G12689" s="50">
        <v>1379.3305062653501</v>
      </c>
      <c r="H12689" s="51">
        <v>179.33819024949196</v>
      </c>
      <c r="I12689" s="52">
        <v>827.59830375921103</v>
      </c>
      <c r="J12689" s="51">
        <v>107.60291414969529</v>
      </c>
      <c r="K12689" s="53">
        <v>2206.9288100245599</v>
      </c>
      <c r="L12689" s="51">
        <v>286.94110439918722</v>
      </c>
    </row>
    <row r="12690" spans="1:12" ht="21.6" customHeight="1" x14ac:dyDescent="0.3">
      <c r="A12690" s="46" t="s">
        <v>12713</v>
      </c>
      <c r="B12690" s="47">
        <v>0.13001828744806401</v>
      </c>
      <c r="C12690" s="48">
        <v>3.9750200924142101E-3</v>
      </c>
      <c r="D12690" s="49">
        <v>5.1682530498734077E-4</v>
      </c>
      <c r="E12690" s="48">
        <v>2.2728021762542299E-3</v>
      </c>
      <c r="F12690" s="49">
        <v>2.9550584666480792E-4</v>
      </c>
      <c r="G12690" s="50">
        <v>1335.0732109887299</v>
      </c>
      <c r="H12690" s="51">
        <v>173.5839325105425</v>
      </c>
      <c r="I12690" s="52">
        <v>801.04392659324299</v>
      </c>
      <c r="J12690" s="51">
        <v>104.15035950632615</v>
      </c>
      <c r="K12690" s="53">
        <v>2136.1171375819799</v>
      </c>
      <c r="L12690" s="51">
        <v>277.73429201686866</v>
      </c>
    </row>
    <row r="12691" spans="1:12" ht="21.6" customHeight="1" x14ac:dyDescent="0.3">
      <c r="A12691" s="46" t="s">
        <v>12714</v>
      </c>
      <c r="B12691" s="47">
        <v>0.13001828744806401</v>
      </c>
      <c r="C12691" s="48">
        <v>4.2248442500227197E-3</v>
      </c>
      <c r="D12691" s="49">
        <v>5.4930701412275436E-4</v>
      </c>
      <c r="E12691" s="48">
        <v>2.3343372997553101E-3</v>
      </c>
      <c r="F12691" s="49">
        <v>3.0350653804032349E-4</v>
      </c>
      <c r="G12691" s="50">
        <v>1416.09592455589</v>
      </c>
      <c r="H12691" s="51">
        <v>184.11836697293967</v>
      </c>
      <c r="I12691" s="52">
        <v>849.65755473353897</v>
      </c>
      <c r="J12691" s="51">
        <v>110.47102018376445</v>
      </c>
      <c r="K12691" s="53">
        <v>2265.7534792894298</v>
      </c>
      <c r="L12691" s="51">
        <v>294.58938715670411</v>
      </c>
    </row>
    <row r="12692" spans="1:12" ht="21.6" customHeight="1" x14ac:dyDescent="0.3">
      <c r="A12692" s="46" t="s">
        <v>12715</v>
      </c>
      <c r="B12692" s="47">
        <v>0.13001828744806401</v>
      </c>
      <c r="C12692" s="48">
        <v>4.0744451133957003E-3</v>
      </c>
      <c r="D12692" s="49">
        <v>5.2975237594484197E-4</v>
      </c>
      <c r="E12692" s="48">
        <v>2.2389184744622602E-3</v>
      </c>
      <c r="F12692" s="49">
        <v>2.9110034578541509E-4</v>
      </c>
      <c r="G12692" s="50">
        <v>1370.18747133272</v>
      </c>
      <c r="H12692" s="51">
        <v>178.14942850547357</v>
      </c>
      <c r="I12692" s="52">
        <v>822.11248279963297</v>
      </c>
      <c r="J12692" s="51">
        <v>106.88965710328426</v>
      </c>
      <c r="K12692" s="53">
        <v>2192.2999541323502</v>
      </c>
      <c r="L12692" s="51">
        <v>285.03908560875783</v>
      </c>
    </row>
    <row r="12693" spans="1:12" ht="21.6" customHeight="1" x14ac:dyDescent="0.3">
      <c r="A12693" s="46" t="s">
        <v>12716</v>
      </c>
      <c r="B12693" s="47">
        <v>0.13001828744806401</v>
      </c>
      <c r="C12693" s="48">
        <v>4.1626477143264099E-3</v>
      </c>
      <c r="D12693" s="49">
        <v>5.4122032706631785E-4</v>
      </c>
      <c r="E12693" s="48">
        <v>2.3004553190391799E-3</v>
      </c>
      <c r="F12693" s="49">
        <v>2.9910126093226388E-4</v>
      </c>
      <c r="G12693" s="50">
        <v>1409.3446542762199</v>
      </c>
      <c r="H12693" s="51">
        <v>183.24057837307797</v>
      </c>
      <c r="I12693" s="52">
        <v>845.60679256573303</v>
      </c>
      <c r="J12693" s="51">
        <v>109.94434702384692</v>
      </c>
      <c r="K12693" s="53">
        <v>2254.9514468419502</v>
      </c>
      <c r="L12693" s="51">
        <v>293.18492539692488</v>
      </c>
    </row>
    <row r="12694" spans="1:12" ht="21.6" customHeight="1" x14ac:dyDescent="0.3">
      <c r="A12694" s="46" t="s">
        <v>12717</v>
      </c>
      <c r="B12694" s="47">
        <v>0.13001828744806401</v>
      </c>
      <c r="C12694" s="48">
        <v>4.01544032263989E-3</v>
      </c>
      <c r="D12694" s="49">
        <v>5.2208067409954015E-4</v>
      </c>
      <c r="E12694" s="48">
        <v>2.2068761421841E-3</v>
      </c>
      <c r="F12694" s="49">
        <v>2.8693425661676687E-4</v>
      </c>
      <c r="G12694" s="50">
        <v>1363.68460072589</v>
      </c>
      <c r="H12694" s="51">
        <v>177.30393640567718</v>
      </c>
      <c r="I12694" s="52">
        <v>818.21076043553796</v>
      </c>
      <c r="J12694" s="51">
        <v>106.38236184340681</v>
      </c>
      <c r="K12694" s="53">
        <v>2181.8953611614302</v>
      </c>
      <c r="L12694" s="51">
        <v>283.68629824908396</v>
      </c>
    </row>
    <row r="12695" spans="1:12" ht="21.6" customHeight="1" x14ac:dyDescent="0.3">
      <c r="A12695" s="46" t="s">
        <v>12718</v>
      </c>
      <c r="B12695" s="47">
        <v>0.13001828744806401</v>
      </c>
      <c r="C12695" s="48">
        <v>4.1077755608546398E-3</v>
      </c>
      <c r="D12695" s="49">
        <v>5.3408594364333091E-4</v>
      </c>
      <c r="E12695" s="48">
        <v>2.2740113895109901E-3</v>
      </c>
      <c r="F12695" s="49">
        <v>2.9566306650161139E-4</v>
      </c>
      <c r="G12695" s="50">
        <v>1381.62910539527</v>
      </c>
      <c r="H12695" s="51">
        <v>179.63705017189375</v>
      </c>
      <c r="I12695" s="52">
        <v>828.97746323716501</v>
      </c>
      <c r="J12695" s="51">
        <v>107.78223010313664</v>
      </c>
      <c r="K12695" s="53">
        <v>2210.60656863244</v>
      </c>
      <c r="L12695" s="51">
        <v>287.41928027503036</v>
      </c>
    </row>
    <row r="12696" spans="1:12" ht="21.6" customHeight="1" x14ac:dyDescent="0.3">
      <c r="A12696" s="46" t="s">
        <v>12719</v>
      </c>
      <c r="B12696" s="47">
        <v>0.13001828744806401</v>
      </c>
      <c r="C12696" s="48">
        <v>3.9625457329192102E-3</v>
      </c>
      <c r="D12696" s="49">
        <v>5.1520341012878932E-4</v>
      </c>
      <c r="E12696" s="48">
        <v>2.1818680063321401E-3</v>
      </c>
      <c r="F12696" s="49">
        <v>2.8368274162102652E-4</v>
      </c>
      <c r="G12696" s="50">
        <v>1337.22188303857</v>
      </c>
      <c r="H12696" s="51">
        <v>173.86329917075022</v>
      </c>
      <c r="I12696" s="52">
        <v>802.33312982314601</v>
      </c>
      <c r="J12696" s="51">
        <v>104.31797950245065</v>
      </c>
      <c r="K12696" s="53">
        <v>2139.5550128617201</v>
      </c>
      <c r="L12696" s="51">
        <v>278.18127867320089</v>
      </c>
    </row>
    <row r="12697" spans="1:12" ht="21.6" customHeight="1" x14ac:dyDescent="0.3">
      <c r="A12697" s="46" t="s">
        <v>12720</v>
      </c>
      <c r="B12697" s="47">
        <v>0.13001828744806401</v>
      </c>
      <c r="C12697" s="48">
        <v>4.0474876237120098E-3</v>
      </c>
      <c r="D12697" s="49">
        <v>5.2624740930226968E-4</v>
      </c>
      <c r="E12697" s="48">
        <v>2.2411691306807599E-3</v>
      </c>
      <c r="F12697" s="49">
        <v>2.9139297225257881E-4</v>
      </c>
      <c r="G12697" s="50">
        <v>1375.0850084661199</v>
      </c>
      <c r="H12697" s="51">
        <v>178.78619789627152</v>
      </c>
      <c r="I12697" s="52">
        <v>825.05100507967404</v>
      </c>
      <c r="J12697" s="51">
        <v>107.27171873776318</v>
      </c>
      <c r="K12697" s="53">
        <v>2200.1360135457999</v>
      </c>
      <c r="L12697" s="51">
        <v>286.05791663403471</v>
      </c>
    </row>
    <row r="12698" spans="1:12" ht="21.6" customHeight="1" x14ac:dyDescent="0.3">
      <c r="A12698" s="46" t="s">
        <v>12721</v>
      </c>
      <c r="B12698" s="47">
        <v>0.13001828744806401</v>
      </c>
      <c r="C12698" s="48">
        <v>3.9053515970019102E-3</v>
      </c>
      <c r="D12698" s="49">
        <v>5.0776712652475021E-4</v>
      </c>
      <c r="E12698" s="48">
        <v>2.1508089434331798E-3</v>
      </c>
      <c r="F12698" s="49">
        <v>2.7964449545316201E-4</v>
      </c>
      <c r="G12698" s="50">
        <v>1330.9185632475001</v>
      </c>
      <c r="H12698" s="51">
        <v>173.04375232627783</v>
      </c>
      <c r="I12698" s="52">
        <v>798.55113794850104</v>
      </c>
      <c r="J12698" s="51">
        <v>103.82625139576683</v>
      </c>
      <c r="K12698" s="53">
        <v>2129.4697011960002</v>
      </c>
      <c r="L12698" s="51">
        <v>276.87000372204466</v>
      </c>
    </row>
    <row r="12699" spans="1:12" ht="21.6" customHeight="1" x14ac:dyDescent="0.3">
      <c r="A12699" s="46" t="s">
        <v>12722</v>
      </c>
      <c r="B12699" s="47">
        <v>0.13001828744806401</v>
      </c>
      <c r="C12699" s="48">
        <v>4.2181842175754601E-3</v>
      </c>
      <c r="D12699" s="49">
        <v>5.4844108810961313E-4</v>
      </c>
      <c r="E12699" s="48">
        <v>2.3223601193381499E-3</v>
      </c>
      <c r="F12699" s="49">
        <v>3.0194928555402783E-4</v>
      </c>
      <c r="G12699" s="50">
        <v>1415.7251029752899</v>
      </c>
      <c r="H12699" s="51">
        <v>184.07015338608127</v>
      </c>
      <c r="I12699" s="52">
        <v>849.43506178517396</v>
      </c>
      <c r="J12699" s="51">
        <v>110.44209203164876</v>
      </c>
      <c r="K12699" s="53">
        <v>2265.1601647604598</v>
      </c>
      <c r="L12699" s="51">
        <v>294.51224541773001</v>
      </c>
    </row>
    <row r="12700" spans="1:12" ht="21.6" customHeight="1" x14ac:dyDescent="0.3">
      <c r="A12700" s="46" t="s">
        <v>12723</v>
      </c>
      <c r="B12700" s="47">
        <v>0.13001828744806401</v>
      </c>
      <c r="C12700" s="48">
        <v>4.0675716746095903E-3</v>
      </c>
      <c r="D12700" s="49">
        <v>5.2885870320499282E-4</v>
      </c>
      <c r="E12700" s="48">
        <v>2.22662502533212E-3</v>
      </c>
      <c r="F12700" s="49">
        <v>2.8950197258268437E-4</v>
      </c>
      <c r="G12700" s="50">
        <v>1369.8062158862799</v>
      </c>
      <c r="H12700" s="51">
        <v>178.09985832524717</v>
      </c>
      <c r="I12700" s="52">
        <v>821.88372953176804</v>
      </c>
      <c r="J12700" s="51">
        <v>106.85991499514832</v>
      </c>
      <c r="K12700" s="53">
        <v>2191.6899454180402</v>
      </c>
      <c r="L12700" s="51">
        <v>284.95977332039547</v>
      </c>
    </row>
    <row r="12701" spans="1:12" ht="21.6" customHeight="1" x14ac:dyDescent="0.3">
      <c r="A12701" s="46" t="s">
        <v>12724</v>
      </c>
      <c r="B12701" s="47">
        <v>0.13001828744806401</v>
      </c>
      <c r="C12701" s="48">
        <v>4.1560083909148397E-3</v>
      </c>
      <c r="D12701" s="49">
        <v>5.4035709360653159E-4</v>
      </c>
      <c r="E12701" s="48">
        <v>2.2884781386220202E-3</v>
      </c>
      <c r="F12701" s="49">
        <v>2.9754400844596827E-4</v>
      </c>
      <c r="G12701" s="50">
        <v>1408.9752527437699</v>
      </c>
      <c r="H12701" s="51">
        <v>183.19254941844812</v>
      </c>
      <c r="I12701" s="52">
        <v>845.38515164626494</v>
      </c>
      <c r="J12701" s="51">
        <v>109.91552965106926</v>
      </c>
      <c r="K12701" s="53">
        <v>2254.36040439004</v>
      </c>
      <c r="L12701" s="51">
        <v>293.10807906951737</v>
      </c>
    </row>
    <row r="12702" spans="1:12" ht="21.6" customHeight="1" x14ac:dyDescent="0.3">
      <c r="A12702" s="46" t="s">
        <v>12725</v>
      </c>
      <c r="B12702" s="47">
        <v>0.13001828744806401</v>
      </c>
      <c r="C12702" s="48">
        <v>4.0085875928894702E-3</v>
      </c>
      <c r="D12702" s="49">
        <v>5.2118969391304619E-4</v>
      </c>
      <c r="E12702" s="48">
        <v>2.1945826930539602E-3</v>
      </c>
      <c r="F12702" s="49">
        <v>2.8533588341403621E-4</v>
      </c>
      <c r="G12702" s="50">
        <v>1363.3047653276101</v>
      </c>
      <c r="H12702" s="51">
        <v>177.25455085768067</v>
      </c>
      <c r="I12702" s="52">
        <v>817.98285919657098</v>
      </c>
      <c r="J12702" s="51">
        <v>106.35273051460904</v>
      </c>
      <c r="K12702" s="53">
        <v>2181.2876245241901</v>
      </c>
      <c r="L12702" s="51">
        <v>283.60728137228972</v>
      </c>
    </row>
    <row r="12703" spans="1:12" ht="21.6" customHeight="1" x14ac:dyDescent="0.3">
      <c r="A12703" s="46" t="s">
        <v>12726</v>
      </c>
      <c r="B12703" s="47">
        <v>0.13001828744806401</v>
      </c>
      <c r="C12703" s="48">
        <v>4.1011401979291302E-3</v>
      </c>
      <c r="D12703" s="49">
        <v>5.3322322511915974E-4</v>
      </c>
      <c r="E12703" s="48">
        <v>2.2620342090938299E-3</v>
      </c>
      <c r="F12703" s="49">
        <v>2.9410581401531573E-4</v>
      </c>
      <c r="G12703" s="50">
        <v>1381.2599754390101</v>
      </c>
      <c r="H12703" s="51">
        <v>179.58905652713506</v>
      </c>
      <c r="I12703" s="52">
        <v>828.755985263409</v>
      </c>
      <c r="J12703" s="51">
        <v>107.75343391628141</v>
      </c>
      <c r="K12703" s="53">
        <v>2210.0159607024202</v>
      </c>
      <c r="L12703" s="51">
        <v>287.34249044341647</v>
      </c>
    </row>
    <row r="12704" spans="1:12" ht="21.6" customHeight="1" x14ac:dyDescent="0.3">
      <c r="A12704" s="46" t="s">
        <v>12727</v>
      </c>
      <c r="B12704" s="47">
        <v>0.13001828744806401</v>
      </c>
      <c r="C12704" s="48">
        <v>3.9556969636548598E-3</v>
      </c>
      <c r="D12704" s="49">
        <v>5.1431294487791154E-4</v>
      </c>
      <c r="E12704" s="48">
        <v>2.1695745572019899E-3</v>
      </c>
      <c r="F12704" s="49">
        <v>2.8208436841829451E-4</v>
      </c>
      <c r="G12704" s="50">
        <v>1336.8423192164801</v>
      </c>
      <c r="H12704" s="51">
        <v>173.81394893262487</v>
      </c>
      <c r="I12704" s="52">
        <v>802.10539152989099</v>
      </c>
      <c r="J12704" s="51">
        <v>104.2883693595753</v>
      </c>
      <c r="K12704" s="53">
        <v>2138.9477107463699</v>
      </c>
      <c r="L12704" s="51">
        <v>278.10231829220015</v>
      </c>
    </row>
    <row r="12705" spans="1:12" ht="21.6" customHeight="1" x14ac:dyDescent="0.3">
      <c r="A12705" s="46" t="s">
        <v>12728</v>
      </c>
      <c r="B12705" s="47">
        <v>0.13001828744806401</v>
      </c>
      <c r="C12705" s="48">
        <v>4.0408723343328496E-3</v>
      </c>
      <c r="D12705" s="49">
        <v>5.2538730070621784E-4</v>
      </c>
      <c r="E12705" s="48">
        <v>2.2291919502636101E-3</v>
      </c>
      <c r="F12705" s="49">
        <v>2.898357197662845E-4</v>
      </c>
      <c r="G12705" s="50">
        <v>1374.71725498161</v>
      </c>
      <c r="H12705" s="51">
        <v>178.73838321801247</v>
      </c>
      <c r="I12705" s="52">
        <v>824.830352988968</v>
      </c>
      <c r="J12705" s="51">
        <v>107.24302993080775</v>
      </c>
      <c r="K12705" s="53">
        <v>2199.54760797058</v>
      </c>
      <c r="L12705" s="51">
        <v>285.98141314882025</v>
      </c>
    </row>
    <row r="12706" spans="1:12" ht="21.6" customHeight="1" x14ac:dyDescent="0.3">
      <c r="A12706" s="46" t="s">
        <v>12729</v>
      </c>
      <c r="B12706" s="47">
        <v>0.13001828744806401</v>
      </c>
      <c r="C12706" s="48">
        <v>3.8985229012839001E-3</v>
      </c>
      <c r="D12706" s="49">
        <v>5.0687927120199056E-4</v>
      </c>
      <c r="E12706" s="48">
        <v>2.1385154943030301E-3</v>
      </c>
      <c r="F12706" s="49">
        <v>2.7804612225043005E-4</v>
      </c>
      <c r="G12706" s="50">
        <v>1330.5403758971599</v>
      </c>
      <c r="H12706" s="51">
        <v>172.99458105465209</v>
      </c>
      <c r="I12706" s="52">
        <v>798.32422553829599</v>
      </c>
      <c r="J12706" s="51">
        <v>103.79674863279125</v>
      </c>
      <c r="K12706" s="53">
        <v>2128.8646014354499</v>
      </c>
      <c r="L12706" s="51">
        <v>276.79132968744335</v>
      </c>
    </row>
    <row r="12707" spans="1:12" ht="21.6" customHeight="1" x14ac:dyDescent="0.3">
      <c r="A12707" s="46" t="s">
        <v>12730</v>
      </c>
      <c r="B12707" s="47">
        <v>0.13001828744806401</v>
      </c>
      <c r="C12707" s="48">
        <v>4.2510500428886797E-3</v>
      </c>
      <c r="D12707" s="49">
        <v>5.5271424643240524E-4</v>
      </c>
      <c r="E12707" s="48">
        <v>2.3347711158483199E-3</v>
      </c>
      <c r="F12707" s="49">
        <v>3.0356294206580401E-4</v>
      </c>
      <c r="G12707" s="50">
        <v>1417.88566376366</v>
      </c>
      <c r="H12707" s="51">
        <v>184.35106579971259</v>
      </c>
      <c r="I12707" s="52">
        <v>850.73139825819806</v>
      </c>
      <c r="J12707" s="51">
        <v>110.61063947982782</v>
      </c>
      <c r="K12707" s="53">
        <v>2268.61706202186</v>
      </c>
      <c r="L12707" s="51">
        <v>294.96170527954041</v>
      </c>
    </row>
    <row r="12708" spans="1:12" ht="21.6" customHeight="1" x14ac:dyDescent="0.3">
      <c r="A12708" s="46" t="s">
        <v>12731</v>
      </c>
      <c r="B12708" s="47">
        <v>0.13001828744806401</v>
      </c>
      <c r="C12708" s="48">
        <v>4.1002018097606504E-3</v>
      </c>
      <c r="D12708" s="49">
        <v>5.3310121749653252E-4</v>
      </c>
      <c r="E12708" s="48">
        <v>2.2405828406915798E-3</v>
      </c>
      <c r="F12708" s="49">
        <v>2.9131674383223763E-4</v>
      </c>
      <c r="G12708" s="50">
        <v>1371.9604795673599</v>
      </c>
      <c r="H12708" s="51">
        <v>178.37995199977274</v>
      </c>
      <c r="I12708" s="52">
        <v>823.17628774041805</v>
      </c>
      <c r="J12708" s="51">
        <v>107.02797119986393</v>
      </c>
      <c r="K12708" s="53">
        <v>2195.1367673077798</v>
      </c>
      <c r="L12708" s="51">
        <v>285.40792319963668</v>
      </c>
    </row>
    <row r="12709" spans="1:12" ht="21.6" customHeight="1" x14ac:dyDescent="0.3">
      <c r="A12709" s="46" t="s">
        <v>12732</v>
      </c>
      <c r="B12709" s="47">
        <v>0.13001828744806401</v>
      </c>
      <c r="C12709" s="48">
        <v>4.1889947035489801E-3</v>
      </c>
      <c r="D12709" s="49">
        <v>5.4464591748444894E-4</v>
      </c>
      <c r="E12709" s="48">
        <v>2.3019288889842798E-3</v>
      </c>
      <c r="F12709" s="49">
        <v>2.9929285197296071E-4</v>
      </c>
      <c r="G12709" s="50">
        <v>1411.15453144714</v>
      </c>
      <c r="H12709" s="51">
        <v>183.47589550333234</v>
      </c>
      <c r="I12709" s="52">
        <v>846.69271886828506</v>
      </c>
      <c r="J12709" s="51">
        <v>110.08553730199954</v>
      </c>
      <c r="K12709" s="53">
        <v>2257.8472503154198</v>
      </c>
      <c r="L12709" s="51">
        <v>293.56143280533189</v>
      </c>
    </row>
    <row r="12710" spans="1:12" ht="21.6" customHeight="1" x14ac:dyDescent="0.3">
      <c r="A12710" s="46" t="s">
        <v>12733</v>
      </c>
      <c r="B12710" s="47">
        <v>0.13001828744806401</v>
      </c>
      <c r="C12710" s="48">
        <v>4.0413259655929304E-3</v>
      </c>
      <c r="D12710" s="49">
        <v>5.2544628106578647E-4</v>
      </c>
      <c r="E12710" s="48">
        <v>2.2095238080231702E-3</v>
      </c>
      <c r="F12710" s="49">
        <v>2.8727850159489753E-4</v>
      </c>
      <c r="G12710" s="50">
        <v>1365.4762707955099</v>
      </c>
      <c r="H12710" s="51">
        <v>177.53688627980111</v>
      </c>
      <c r="I12710" s="52">
        <v>819.28576247730598</v>
      </c>
      <c r="J12710" s="51">
        <v>106.52213176788067</v>
      </c>
      <c r="K12710" s="53">
        <v>2184.7620332728102</v>
      </c>
      <c r="L12710" s="51">
        <v>284.05901804768177</v>
      </c>
    </row>
    <row r="12711" spans="1:12" ht="21.6" customHeight="1" x14ac:dyDescent="0.3">
      <c r="A12711" s="46" t="s">
        <v>12734</v>
      </c>
      <c r="B12711" s="47">
        <v>0.13001828744806401</v>
      </c>
      <c r="C12711" s="48">
        <v>4.1336060484200004E-3</v>
      </c>
      <c r="D12711" s="49">
        <v>5.3744437940052758E-4</v>
      </c>
      <c r="E12711" s="48">
        <v>2.2748845560606901E-3</v>
      </c>
      <c r="F12711" s="49">
        <v>2.9577659412106033E-4</v>
      </c>
      <c r="G12711" s="50">
        <v>1383.39029401116</v>
      </c>
      <c r="H12711" s="51">
        <v>179.86603689960478</v>
      </c>
      <c r="I12711" s="52">
        <v>830.03417640670102</v>
      </c>
      <c r="J12711" s="51">
        <v>107.91962213976353</v>
      </c>
      <c r="K12711" s="53">
        <v>2213.42447041787</v>
      </c>
      <c r="L12711" s="51">
        <v>287.78565903936828</v>
      </c>
    </row>
    <row r="12712" spans="1:12" ht="21.6" customHeight="1" x14ac:dyDescent="0.3">
      <c r="A12712" s="46" t="s">
        <v>12735</v>
      </c>
      <c r="B12712" s="47">
        <v>0.13001828744806401</v>
      </c>
      <c r="C12712" s="48">
        <v>3.9879538889103497E-3</v>
      </c>
      <c r="D12712" s="49">
        <v>5.1850693505797057E-4</v>
      </c>
      <c r="E12712" s="48">
        <v>2.1839478681441198E-3</v>
      </c>
      <c r="F12712" s="49">
        <v>2.8395316169194877E-4</v>
      </c>
      <c r="G12712" s="50">
        <v>1338.9674568843</v>
      </c>
      <c r="H12712" s="51">
        <v>174.09025569278617</v>
      </c>
      <c r="I12712" s="52">
        <v>803.38047413058098</v>
      </c>
      <c r="J12712" s="51">
        <v>104.45415341567183</v>
      </c>
      <c r="K12712" s="53">
        <v>2142.34793101488</v>
      </c>
      <c r="L12712" s="51">
        <v>278.54440910845801</v>
      </c>
    </row>
    <row r="12713" spans="1:12" ht="21.6" customHeight="1" x14ac:dyDescent="0.3">
      <c r="A12713" s="46" t="s">
        <v>12736</v>
      </c>
      <c r="B12713" s="47">
        <v>0.13001828744806401</v>
      </c>
      <c r="C12713" s="48">
        <v>4.0734549748016298E-3</v>
      </c>
      <c r="D12713" s="49">
        <v>5.2962363982050464E-4</v>
      </c>
      <c r="E12713" s="48">
        <v>2.2430501445997201E-3</v>
      </c>
      <c r="F12713" s="49">
        <v>2.9163753846098796E-4</v>
      </c>
      <c r="G12713" s="50">
        <v>1376.86571708009</v>
      </c>
      <c r="H12713" s="51">
        <v>179.01772258070392</v>
      </c>
      <c r="I12713" s="52">
        <v>826.11943024805396</v>
      </c>
      <c r="J12713" s="51">
        <v>107.41063354842235</v>
      </c>
      <c r="K12713" s="53">
        <v>2202.9851473281401</v>
      </c>
      <c r="L12713" s="51">
        <v>286.42835612912626</v>
      </c>
    </row>
    <row r="12714" spans="1:12" ht="21.6" customHeight="1" x14ac:dyDescent="0.3">
      <c r="A12714" s="46" t="s">
        <v>12737</v>
      </c>
      <c r="B12714" s="47">
        <v>0.13001828744806401</v>
      </c>
      <c r="C12714" s="48">
        <v>3.9308847426522096E-3</v>
      </c>
      <c r="D12714" s="49">
        <v>5.1108690239536417E-4</v>
      </c>
      <c r="E12714" s="48">
        <v>2.1538419307593299E-3</v>
      </c>
      <c r="F12714" s="49">
        <v>2.8003883927115976E-4</v>
      </c>
      <c r="G12714" s="50">
        <v>1332.6822262604301</v>
      </c>
      <c r="H12714" s="51">
        <v>173.27306077085447</v>
      </c>
      <c r="I12714" s="52">
        <v>799.60933575625904</v>
      </c>
      <c r="J12714" s="51">
        <v>103.96383646251282</v>
      </c>
      <c r="K12714" s="53">
        <v>2132.29156201669</v>
      </c>
      <c r="L12714" s="51">
        <v>277.2368972333673</v>
      </c>
    </row>
    <row r="12715" spans="1:12" ht="21.6" customHeight="1" x14ac:dyDescent="0.3">
      <c r="A12715" s="46" t="s">
        <v>12738</v>
      </c>
      <c r="B12715" s="47">
        <v>0.13001828744806401</v>
      </c>
      <c r="C12715" s="48">
        <v>4.2437601619136596E-3</v>
      </c>
      <c r="D12715" s="49">
        <v>5.5176642859233282E-4</v>
      </c>
      <c r="E12715" s="48">
        <v>2.3223144386050202E-3</v>
      </c>
      <c r="F12715" s="49">
        <v>3.0194334622333694E-4</v>
      </c>
      <c r="G12715" s="50">
        <v>1417.46920070849</v>
      </c>
      <c r="H12715" s="51">
        <v>184.29691798649401</v>
      </c>
      <c r="I12715" s="52">
        <v>850.481520425094</v>
      </c>
      <c r="J12715" s="51">
        <v>110.57815079189639</v>
      </c>
      <c r="K12715" s="53">
        <v>2267.9507211335799</v>
      </c>
      <c r="L12715" s="51">
        <v>294.87506877839041</v>
      </c>
    </row>
    <row r="12716" spans="1:12" ht="21.6" customHeight="1" x14ac:dyDescent="0.3">
      <c r="A12716" s="46" t="s">
        <v>12739</v>
      </c>
      <c r="B12716" s="47">
        <v>0.13001828744806401</v>
      </c>
      <c r="C12716" s="48">
        <v>4.0926909597621399E-3</v>
      </c>
      <c r="D12716" s="49">
        <v>5.3212466964244688E-4</v>
      </c>
      <c r="E12716" s="48">
        <v>2.22779723317064E-3</v>
      </c>
      <c r="F12716" s="49">
        <v>2.8965438103838197E-4</v>
      </c>
      <c r="G12716" s="50">
        <v>1371.5332041695799</v>
      </c>
      <c r="H12716" s="51">
        <v>178.32439838428471</v>
      </c>
      <c r="I12716" s="52">
        <v>822.91992250175099</v>
      </c>
      <c r="J12716" s="51">
        <v>106.99463903057122</v>
      </c>
      <c r="K12716" s="53">
        <v>2194.4531266713302</v>
      </c>
      <c r="L12716" s="51">
        <v>285.31903741485593</v>
      </c>
    </row>
    <row r="12717" spans="1:12" ht="21.6" customHeight="1" x14ac:dyDescent="0.3">
      <c r="A12717" s="46" t="s">
        <v>12740</v>
      </c>
      <c r="B12717" s="47">
        <v>0.13001828744806401</v>
      </c>
      <c r="C12717" s="48">
        <v>4.1817328720841597E-3</v>
      </c>
      <c r="D12717" s="49">
        <v>5.4370174659365653E-4</v>
      </c>
      <c r="E12717" s="48">
        <v>2.2894722117409701E-3</v>
      </c>
      <c r="F12717" s="49">
        <v>2.9767325613049234E-4</v>
      </c>
      <c r="G12717" s="50">
        <v>1410.74010138211</v>
      </c>
      <c r="H12717" s="51">
        <v>183.42201201601014</v>
      </c>
      <c r="I12717" s="52">
        <v>846.44406082926696</v>
      </c>
      <c r="J12717" s="51">
        <v>110.05320720960621</v>
      </c>
      <c r="K12717" s="53">
        <v>2257.1841622113702</v>
      </c>
      <c r="L12717" s="51">
        <v>293.47521922561634</v>
      </c>
    </row>
    <row r="12718" spans="1:12" ht="21.6" customHeight="1" x14ac:dyDescent="0.3">
      <c r="A12718" s="46" t="s">
        <v>12741</v>
      </c>
      <c r="B12718" s="47">
        <v>0.13001828744806401</v>
      </c>
      <c r="C12718" s="48">
        <v>4.0338431651046301E-3</v>
      </c>
      <c r="D12718" s="49">
        <v>5.2447338016098214E-4</v>
      </c>
      <c r="E12718" s="48">
        <v>2.19673820050223E-3</v>
      </c>
      <c r="F12718" s="49">
        <v>2.8561613880104182E-4</v>
      </c>
      <c r="G12718" s="50">
        <v>1365.05102838787</v>
      </c>
      <c r="H12718" s="51">
        <v>177.48159699020948</v>
      </c>
      <c r="I12718" s="52">
        <v>819.03061703272397</v>
      </c>
      <c r="J12718" s="51">
        <v>106.48895819412594</v>
      </c>
      <c r="K12718" s="53">
        <v>2184.0816454206001</v>
      </c>
      <c r="L12718" s="51">
        <v>283.97055518433541</v>
      </c>
    </row>
    <row r="12719" spans="1:12" ht="21.6" customHeight="1" x14ac:dyDescent="0.3">
      <c r="A12719" s="46" t="s">
        <v>12742</v>
      </c>
      <c r="B12719" s="47">
        <v>0.13001828744806401</v>
      </c>
      <c r="C12719" s="48">
        <v>4.1263495812655301E-3</v>
      </c>
      <c r="D12719" s="49">
        <v>5.3650090596818023E-4</v>
      </c>
      <c r="E12719" s="48">
        <v>2.26242787881738E-3</v>
      </c>
      <c r="F12719" s="49">
        <v>2.9415699827859185E-4</v>
      </c>
      <c r="G12719" s="50">
        <v>1382.97625274401</v>
      </c>
      <c r="H12719" s="51">
        <v>179.81220396311713</v>
      </c>
      <c r="I12719" s="52">
        <v>829.78575164640904</v>
      </c>
      <c r="J12719" s="51">
        <v>107.88732237787066</v>
      </c>
      <c r="K12719" s="53">
        <v>2212.7620043904199</v>
      </c>
      <c r="L12719" s="51">
        <v>287.6995263409878</v>
      </c>
    </row>
    <row r="12720" spans="1:12" ht="21.6" customHeight="1" x14ac:dyDescent="0.3">
      <c r="A12720" s="46" t="s">
        <v>12743</v>
      </c>
      <c r="B12720" s="47">
        <v>0.13001828744806401</v>
      </c>
      <c r="C12720" s="48">
        <v>3.9804764527323899E-3</v>
      </c>
      <c r="D12720" s="49">
        <v>5.175347316116101E-4</v>
      </c>
      <c r="E12720" s="48">
        <v>2.1711622606231801E-3</v>
      </c>
      <c r="F12720" s="49">
        <v>2.8229079889809312E-4</v>
      </c>
      <c r="G12720" s="50">
        <v>1338.5426032745399</v>
      </c>
      <c r="H12720" s="51">
        <v>174.03501695402903</v>
      </c>
      <c r="I12720" s="52">
        <v>803.12556196472599</v>
      </c>
      <c r="J12720" s="51">
        <v>104.4210101724177</v>
      </c>
      <c r="K12720" s="53">
        <v>2141.6681652392699</v>
      </c>
      <c r="L12720" s="51">
        <v>278.45602712644671</v>
      </c>
    </row>
    <row r="12721" spans="1:12" ht="21.6" customHeight="1" x14ac:dyDescent="0.3">
      <c r="A12721" s="46" t="s">
        <v>12744</v>
      </c>
      <c r="B12721" s="47">
        <v>0.13001828744806401</v>
      </c>
      <c r="C12721" s="48">
        <v>4.0662256964140104E-3</v>
      </c>
      <c r="D12721" s="49">
        <v>5.2868370142506111E-4</v>
      </c>
      <c r="E12721" s="48">
        <v>2.23059346735641E-3</v>
      </c>
      <c r="F12721" s="49">
        <v>2.9001794261851948E-4</v>
      </c>
      <c r="G12721" s="50">
        <v>1376.4536464175701</v>
      </c>
      <c r="H12721" s="51">
        <v>178.96414585885549</v>
      </c>
      <c r="I12721" s="52">
        <v>825.87218785054597</v>
      </c>
      <c r="J12721" s="51">
        <v>107.37848751531381</v>
      </c>
      <c r="K12721" s="53">
        <v>2202.3258342681202</v>
      </c>
      <c r="L12721" s="51">
        <v>286.34263337416928</v>
      </c>
    </row>
    <row r="12722" spans="1:12" ht="21.6" customHeight="1" x14ac:dyDescent="0.3">
      <c r="A12722" s="46" t="s">
        <v>12745</v>
      </c>
      <c r="B12722" s="47">
        <v>0.13001828744806401</v>
      </c>
      <c r="C12722" s="48">
        <v>3.9234344952410998E-3</v>
      </c>
      <c r="D12722" s="49">
        <v>5.1011823398590731E-4</v>
      </c>
      <c r="E12722" s="48">
        <v>2.1410563232384001E-3</v>
      </c>
      <c r="F12722" s="49">
        <v>2.7837647647730536E-4</v>
      </c>
      <c r="G12722" s="50">
        <v>1332.2593432553099</v>
      </c>
      <c r="H12722" s="51">
        <v>173.21807824673786</v>
      </c>
      <c r="I12722" s="52">
        <v>799.35560595318805</v>
      </c>
      <c r="J12722" s="51">
        <v>103.930846948043</v>
      </c>
      <c r="K12722" s="53">
        <v>2131.6149492085001</v>
      </c>
      <c r="L12722" s="51">
        <v>277.14892519478087</v>
      </c>
    </row>
    <row r="12723" spans="1:12" ht="21.6" customHeight="1" x14ac:dyDescent="0.3">
      <c r="A12723" s="46" t="s">
        <v>12746</v>
      </c>
      <c r="B12723" s="47">
        <v>0.13001828744806401</v>
      </c>
      <c r="C12723" s="48">
        <v>4.1756548153061498E-3</v>
      </c>
      <c r="D12723" s="49">
        <v>5.429114880603676E-4</v>
      </c>
      <c r="E12723" s="48">
        <v>2.2051693737532301E-3</v>
      </c>
      <c r="F12723" s="49">
        <v>2.8671234550831478E-4</v>
      </c>
      <c r="G12723" s="50">
        <v>1413.3928502576</v>
      </c>
      <c r="H12723" s="51">
        <v>183.76691788183112</v>
      </c>
      <c r="I12723" s="52">
        <v>848.035710154561</v>
      </c>
      <c r="J12723" s="51">
        <v>110.26015072909881</v>
      </c>
      <c r="K12723" s="53">
        <v>2261.4285604121601</v>
      </c>
      <c r="L12723" s="51">
        <v>294.02706861092992</v>
      </c>
    </row>
    <row r="12724" spans="1:12" ht="21.6" customHeight="1" x14ac:dyDescent="0.3">
      <c r="A12724" s="46" t="s">
        <v>12747</v>
      </c>
      <c r="B12724" s="47">
        <v>0.13001828744806401</v>
      </c>
      <c r="C12724" s="48">
        <v>4.0261858317174803E-3</v>
      </c>
      <c r="D12724" s="49">
        <v>5.2347778678756604E-4</v>
      </c>
      <c r="E12724" s="48">
        <v>2.1140339311992201E-3</v>
      </c>
      <c r="F12724" s="49">
        <v>2.7486307134162101E-4</v>
      </c>
      <c r="G12724" s="50">
        <v>1367.54515819118</v>
      </c>
      <c r="H12724" s="51">
        <v>177.80587947590902</v>
      </c>
      <c r="I12724" s="52">
        <v>820.52709491471103</v>
      </c>
      <c r="J12724" s="51">
        <v>106.6835276855458</v>
      </c>
      <c r="K12724" s="53">
        <v>2188.07225310589</v>
      </c>
      <c r="L12724" s="51">
        <v>284.48940716145484</v>
      </c>
    </row>
    <row r="12725" spans="1:12" ht="21.6" customHeight="1" x14ac:dyDescent="0.3">
      <c r="A12725" s="46" t="s">
        <v>12748</v>
      </c>
      <c r="B12725" s="47">
        <v>0.13001828744806401</v>
      </c>
      <c r="C12725" s="48">
        <v>4.1135641891671404E-3</v>
      </c>
      <c r="D12725" s="49">
        <v>5.3483857118319562E-4</v>
      </c>
      <c r="E12725" s="48">
        <v>2.17232714688919E-3</v>
      </c>
      <c r="F12725" s="49">
        <v>2.8244225541547148E-4</v>
      </c>
      <c r="G12725" s="50">
        <v>1406.6562138987299</v>
      </c>
      <c r="H12725" s="51">
        <v>182.89103195929047</v>
      </c>
      <c r="I12725" s="52">
        <v>843.99372833924303</v>
      </c>
      <c r="J12725" s="51">
        <v>109.73461917557495</v>
      </c>
      <c r="K12725" s="53">
        <v>2250.6499422379802</v>
      </c>
      <c r="L12725" s="51">
        <v>292.62565113486539</v>
      </c>
    </row>
    <row r="12726" spans="1:12" ht="21.6" customHeight="1" x14ac:dyDescent="0.3">
      <c r="A12726" s="46" t="s">
        <v>12749</v>
      </c>
      <c r="B12726" s="47">
        <v>0.13001828744806401</v>
      </c>
      <c r="C12726" s="48">
        <v>3.96728275565648E-3</v>
      </c>
      <c r="D12726" s="49">
        <v>5.1581930971269173E-4</v>
      </c>
      <c r="E12726" s="48">
        <v>2.0829748985308101E-3</v>
      </c>
      <c r="F12726" s="49">
        <v>2.7082482910428086E-4</v>
      </c>
      <c r="G12726" s="50">
        <v>1361.0561891682501</v>
      </c>
      <c r="H12726" s="51">
        <v>176.96219483624412</v>
      </c>
      <c r="I12726" s="52">
        <v>816.63371350094997</v>
      </c>
      <c r="J12726" s="51">
        <v>106.17731690174647</v>
      </c>
      <c r="K12726" s="53">
        <v>2177.6899026691999</v>
      </c>
      <c r="L12726" s="51">
        <v>283.13951173799057</v>
      </c>
    </row>
    <row r="12727" spans="1:12" ht="21.6" customHeight="1" x14ac:dyDescent="0.3">
      <c r="A12727" s="46" t="s">
        <v>12750</v>
      </c>
      <c r="B12727" s="47">
        <v>0.13001828744806401</v>
      </c>
      <c r="C12727" s="48">
        <v>4.0597285210946703E-3</v>
      </c>
      <c r="D12727" s="49">
        <v>5.2783894981679063E-4</v>
      </c>
      <c r="E12727" s="48">
        <v>2.1478218443120498E-3</v>
      </c>
      <c r="F12727" s="49">
        <v>2.792561179409951E-4</v>
      </c>
      <c r="G12727" s="50">
        <v>1378.9883847337101</v>
      </c>
      <c r="H12727" s="51">
        <v>179.293708193849</v>
      </c>
      <c r="I12727" s="52">
        <v>827.39303084022799</v>
      </c>
      <c r="J12727" s="51">
        <v>107.57622491630966</v>
      </c>
      <c r="K12727" s="53">
        <v>2206.3814155739401</v>
      </c>
      <c r="L12727" s="51">
        <v>286.86993311015863</v>
      </c>
    </row>
    <row r="12728" spans="1:12" ht="21.6" customHeight="1" x14ac:dyDescent="0.3">
      <c r="A12728" s="46" t="s">
        <v>12751</v>
      </c>
      <c r="B12728" s="47">
        <v>0.13001828744806401</v>
      </c>
      <c r="C12728" s="48">
        <v>3.91539443485897E-3</v>
      </c>
      <c r="D12728" s="49">
        <v>5.0907287910404375E-4</v>
      </c>
      <c r="E12728" s="48">
        <v>2.0598001303750702E-3</v>
      </c>
      <c r="F12728" s="49">
        <v>2.6781168543666561E-4</v>
      </c>
      <c r="G12728" s="50">
        <v>1334.63964262996</v>
      </c>
      <c r="H12728" s="51">
        <v>173.52756069504358</v>
      </c>
      <c r="I12728" s="52">
        <v>800.78378557797805</v>
      </c>
      <c r="J12728" s="51">
        <v>104.11653641702641</v>
      </c>
      <c r="K12728" s="53">
        <v>2135.4234282079401</v>
      </c>
      <c r="L12728" s="51">
        <v>277.64409711206997</v>
      </c>
    </row>
    <row r="12729" spans="1:12" ht="21.6" customHeight="1" x14ac:dyDescent="0.3">
      <c r="A12729" s="46" t="s">
        <v>12752</v>
      </c>
      <c r="B12729" s="47">
        <v>0.13001828744806401</v>
      </c>
      <c r="C12729" s="48">
        <v>3.9995432435079503E-3</v>
      </c>
      <c r="D12729" s="49">
        <v>5.2001376309537893E-4</v>
      </c>
      <c r="E12729" s="48">
        <v>2.1159874328510798E-3</v>
      </c>
      <c r="F12729" s="49">
        <v>2.7511706228092273E-4</v>
      </c>
      <c r="G12729" s="50">
        <v>1372.4584726604901</v>
      </c>
      <c r="H12729" s="51">
        <v>178.4447002089025</v>
      </c>
      <c r="I12729" s="52">
        <v>823.47508359629501</v>
      </c>
      <c r="J12729" s="51">
        <v>107.06682012534162</v>
      </c>
      <c r="K12729" s="53">
        <v>2195.9335562567799</v>
      </c>
      <c r="L12729" s="51">
        <v>285.5115203342441</v>
      </c>
    </row>
    <row r="12730" spans="1:12" ht="21.6" customHeight="1" x14ac:dyDescent="0.3">
      <c r="A12730" s="46" t="s">
        <v>12753</v>
      </c>
      <c r="B12730" s="47">
        <v>0.13001828744806401</v>
      </c>
      <c r="C12730" s="48">
        <v>3.8582988923610301E-3</v>
      </c>
      <c r="D12730" s="49">
        <v>5.016494144475434E-4</v>
      </c>
      <c r="E12730" s="48">
        <v>2.0296941929902898E-3</v>
      </c>
      <c r="F12730" s="49">
        <v>2.638973630158778E-4</v>
      </c>
      <c r="G12730" s="50">
        <v>1328.3497978308001</v>
      </c>
      <c r="H12730" s="51">
        <v>172.70976584594268</v>
      </c>
      <c r="I12730" s="52">
        <v>797.00987869848302</v>
      </c>
      <c r="J12730" s="51">
        <v>103.62585950756599</v>
      </c>
      <c r="K12730" s="53">
        <v>2125.35967652929</v>
      </c>
      <c r="L12730" s="51">
        <v>276.3356253535087</v>
      </c>
    </row>
    <row r="12731" spans="1:12" ht="21.6" customHeight="1" x14ac:dyDescent="0.3">
      <c r="A12731" s="46" t="s">
        <v>12754</v>
      </c>
      <c r="B12731" s="47">
        <v>0.13001828744806401</v>
      </c>
      <c r="C12731" s="48">
        <v>4.1694954770772298E-3</v>
      </c>
      <c r="D12731" s="49">
        <v>5.4211066145203003E-4</v>
      </c>
      <c r="E12731" s="48">
        <v>2.1942359449492201E-3</v>
      </c>
      <c r="F12731" s="49">
        <v>2.8529079981928204E-4</v>
      </c>
      <c r="G12731" s="50">
        <v>1413.0483189554</v>
      </c>
      <c r="H12731" s="51">
        <v>183.72212251194682</v>
      </c>
      <c r="I12731" s="52">
        <v>847.82899137324398</v>
      </c>
      <c r="J12731" s="51">
        <v>110.23327350716862</v>
      </c>
      <c r="K12731" s="53">
        <v>2260.8773103286499</v>
      </c>
      <c r="L12731" s="51">
        <v>293.95539601911543</v>
      </c>
    </row>
    <row r="12732" spans="1:12" ht="21.6" customHeight="1" x14ac:dyDescent="0.3">
      <c r="A12732" s="46" t="s">
        <v>12755</v>
      </c>
      <c r="B12732" s="47">
        <v>0.13001828744806401</v>
      </c>
      <c r="C12732" s="48">
        <v>4.0198226886472496E-3</v>
      </c>
      <c r="D12732" s="49">
        <v>5.2265046182278763E-4</v>
      </c>
      <c r="E12732" s="48">
        <v>2.10281179492517E-3</v>
      </c>
      <c r="F12732" s="49">
        <v>2.734039884017602E-4</v>
      </c>
      <c r="G12732" s="50">
        <v>1367.19074245051</v>
      </c>
      <c r="H12732" s="51">
        <v>177.75979894826247</v>
      </c>
      <c r="I12732" s="52">
        <v>820.31444547030901</v>
      </c>
      <c r="J12732" s="51">
        <v>106.65587936895787</v>
      </c>
      <c r="K12732" s="53">
        <v>2187.5051879208199</v>
      </c>
      <c r="L12732" s="51">
        <v>284.41567831722034</v>
      </c>
    </row>
    <row r="12733" spans="1:12" ht="21.6" customHeight="1" x14ac:dyDescent="0.3">
      <c r="A12733" s="46" t="s">
        <v>12756</v>
      </c>
      <c r="B12733" s="47">
        <v>0.13001828744806401</v>
      </c>
      <c r="C12733" s="48">
        <v>4.1074230686613403E-3</v>
      </c>
      <c r="D12733" s="49">
        <v>5.3404011321201935E-4</v>
      </c>
      <c r="E12733" s="48">
        <v>2.1613937180851701E-3</v>
      </c>
      <c r="F12733" s="49">
        <v>2.8102070972643749E-4</v>
      </c>
      <c r="G12733" s="50">
        <v>1406.3130029921999</v>
      </c>
      <c r="H12733" s="51">
        <v>182.84640826498995</v>
      </c>
      <c r="I12733" s="52">
        <v>843.787801795321</v>
      </c>
      <c r="J12733" s="51">
        <v>109.70784495899412</v>
      </c>
      <c r="K12733" s="53">
        <v>2250.1008047875198</v>
      </c>
      <c r="L12733" s="51">
        <v>292.55425322398406</v>
      </c>
    </row>
    <row r="12734" spans="1:12" ht="21.6" customHeight="1" x14ac:dyDescent="0.3">
      <c r="A12734" s="46" t="s">
        <v>12757</v>
      </c>
      <c r="B12734" s="47">
        <v>0.13001828744806401</v>
      </c>
      <c r="C12734" s="48">
        <v>3.9609378303093702E-3</v>
      </c>
      <c r="D12734" s="49">
        <v>5.1499435338507474E-4</v>
      </c>
      <c r="E12734" s="48">
        <v>2.0717527622567599E-3</v>
      </c>
      <c r="F12734" s="49">
        <v>2.6936574616442005E-4</v>
      </c>
      <c r="G12734" s="50">
        <v>1360.7030938232399</v>
      </c>
      <c r="H12734" s="51">
        <v>176.91628598418001</v>
      </c>
      <c r="I12734" s="52">
        <v>816.42185629394396</v>
      </c>
      <c r="J12734" s="51">
        <v>106.14977159050801</v>
      </c>
      <c r="K12734" s="53">
        <v>2177.1249501171801</v>
      </c>
      <c r="L12734" s="51">
        <v>283.06605757468799</v>
      </c>
    </row>
    <row r="12735" spans="1:12" ht="21.6" customHeight="1" x14ac:dyDescent="0.3">
      <c r="A12735" s="46" t="s">
        <v>12758</v>
      </c>
      <c r="B12735" s="47">
        <v>0.13001828744806401</v>
      </c>
      <c r="C12735" s="48">
        <v>4.0535908846254902E-3</v>
      </c>
      <c r="D12735" s="49">
        <v>5.2704094483408911E-4</v>
      </c>
      <c r="E12735" s="48">
        <v>2.1368884155080299E-3</v>
      </c>
      <c r="F12735" s="49">
        <v>2.7783457225196106E-4</v>
      </c>
      <c r="G12735" s="50">
        <v>1378.64542634538</v>
      </c>
      <c r="H12735" s="51">
        <v>179.24911733153237</v>
      </c>
      <c r="I12735" s="52">
        <v>827.18725580723196</v>
      </c>
      <c r="J12735" s="51">
        <v>107.54947039891994</v>
      </c>
      <c r="K12735" s="53">
        <v>2205.8326821526198</v>
      </c>
      <c r="L12735" s="51">
        <v>286.79858773045231</v>
      </c>
    </row>
    <row r="12736" spans="1:12" ht="21.6" customHeight="1" x14ac:dyDescent="0.3">
      <c r="A12736" s="46" t="s">
        <v>12759</v>
      </c>
      <c r="B12736" s="47">
        <v>0.13001828744806401</v>
      </c>
      <c r="C12736" s="48">
        <v>3.9090529935484801E-3</v>
      </c>
      <c r="D12736" s="49">
        <v>5.0824837576490139E-4</v>
      </c>
      <c r="E12736" s="48">
        <v>2.04857799410102E-3</v>
      </c>
      <c r="F12736" s="49">
        <v>2.6635260249680481E-4</v>
      </c>
      <c r="G12736" s="50">
        <v>1334.28679980316</v>
      </c>
      <c r="H12736" s="51">
        <v>173.4816846749647</v>
      </c>
      <c r="I12736" s="52">
        <v>800.57207988189805</v>
      </c>
      <c r="J12736" s="51">
        <v>104.08901080497908</v>
      </c>
      <c r="K12736" s="53">
        <v>2134.8588796850599</v>
      </c>
      <c r="L12736" s="51">
        <v>277.57069547994377</v>
      </c>
    </row>
    <row r="12737" spans="1:12" ht="21.6" customHeight="1" x14ac:dyDescent="0.3">
      <c r="A12737" s="46" t="s">
        <v>12760</v>
      </c>
      <c r="B12737" s="47">
        <v>0.13001828744806401</v>
      </c>
      <c r="C12737" s="48">
        <v>3.9934232657223897E-3</v>
      </c>
      <c r="D12737" s="49">
        <v>5.1921805406448022E-4</v>
      </c>
      <c r="E12737" s="48">
        <v>2.1050540040470599E-3</v>
      </c>
      <c r="F12737" s="49">
        <v>2.7369551659188875E-4</v>
      </c>
      <c r="G12737" s="50">
        <v>1372.1167941494</v>
      </c>
      <c r="H12737" s="51">
        <v>178.40027575403278</v>
      </c>
      <c r="I12737" s="52">
        <v>823.27007648964297</v>
      </c>
      <c r="J12737" s="51">
        <v>107.04016545242004</v>
      </c>
      <c r="K12737" s="53">
        <v>2195.3868706390399</v>
      </c>
      <c r="L12737" s="51">
        <v>285.44044120645282</v>
      </c>
    </row>
    <row r="12738" spans="1:12" ht="21.6" customHeight="1" x14ac:dyDescent="0.3">
      <c r="A12738" s="46" t="s">
        <v>12761</v>
      </c>
      <c r="B12738" s="47">
        <v>0.13001828744806401</v>
      </c>
      <c r="C12738" s="48">
        <v>3.8519751097341702E-3</v>
      </c>
      <c r="D12738" s="49">
        <v>5.0082720706020527E-4</v>
      </c>
      <c r="E12738" s="48">
        <v>2.0184720567162301E-3</v>
      </c>
      <c r="F12738" s="49">
        <v>2.6243828007601575E-4</v>
      </c>
      <c r="G12738" s="50">
        <v>1327.99823488124</v>
      </c>
      <c r="H12738" s="51">
        <v>172.6640562333107</v>
      </c>
      <c r="I12738" s="52">
        <v>796.79894092874804</v>
      </c>
      <c r="J12738" s="51">
        <v>103.59843373998694</v>
      </c>
      <c r="K12738" s="53">
        <v>2124.7971758099902</v>
      </c>
      <c r="L12738" s="51">
        <v>276.26248997329765</v>
      </c>
    </row>
    <row r="12739" spans="1:12" ht="21.6" customHeight="1" x14ac:dyDescent="0.3">
      <c r="A12739" s="46" t="s">
        <v>12762</v>
      </c>
      <c r="B12739" s="47">
        <v>0.13001828744806401</v>
      </c>
      <c r="C12739" s="48">
        <v>4.1792637517461201E-3</v>
      </c>
      <c r="D12739" s="49">
        <v>5.4338071579580153E-4</v>
      </c>
      <c r="E12739" s="48">
        <v>2.3592636475798299E-3</v>
      </c>
      <c r="F12739" s="49">
        <v>3.067474190968023E-4</v>
      </c>
      <c r="G12739" s="50">
        <v>1414.0691440497901</v>
      </c>
      <c r="H12739" s="51">
        <v>183.85484844250345</v>
      </c>
      <c r="I12739" s="52">
        <v>848.441486429875</v>
      </c>
      <c r="J12739" s="51">
        <v>110.3129090655022</v>
      </c>
      <c r="K12739" s="53">
        <v>2262.51063047966</v>
      </c>
      <c r="L12739" s="51">
        <v>294.16775750800565</v>
      </c>
    </row>
    <row r="12740" spans="1:12" ht="21.6" customHeight="1" x14ac:dyDescent="0.3">
      <c r="A12740" s="46" t="s">
        <v>12763</v>
      </c>
      <c r="B12740" s="47">
        <v>0.13001828744806401</v>
      </c>
      <c r="C12740" s="48">
        <v>4.0309158334918497E-3</v>
      </c>
      <c r="D12740" s="49">
        <v>5.2409277351789588E-4</v>
      </c>
      <c r="E12740" s="48">
        <v>2.26685575051699E-3</v>
      </c>
      <c r="F12740" s="49">
        <v>2.9473270257401489E-4</v>
      </c>
      <c r="G12740" s="50">
        <v>1368.2670261304499</v>
      </c>
      <c r="H12740" s="51">
        <v>177.89973550913655</v>
      </c>
      <c r="I12740" s="52">
        <v>820.96021567827404</v>
      </c>
      <c r="J12740" s="51">
        <v>106.73984130548246</v>
      </c>
      <c r="K12740" s="53">
        <v>2189.22724180873</v>
      </c>
      <c r="L12740" s="51">
        <v>284.63957681461898</v>
      </c>
    </row>
    <row r="12741" spans="1:12" ht="21.6" customHeight="1" x14ac:dyDescent="0.3">
      <c r="A12741" s="46" t="s">
        <v>12764</v>
      </c>
      <c r="B12741" s="47">
        <v>0.13001828744806401</v>
      </c>
      <c r="C12741" s="48">
        <v>4.11796864006526E-3</v>
      </c>
      <c r="D12741" s="49">
        <v>5.3541123034611822E-4</v>
      </c>
      <c r="E12741" s="48">
        <v>2.32839682801183E-3</v>
      </c>
      <c r="F12741" s="49">
        <v>3.027341680776026E-4</v>
      </c>
      <c r="G12741" s="50">
        <v>1407.35518603728</v>
      </c>
      <c r="H12741" s="51">
        <v>182.98191111971866</v>
      </c>
      <c r="I12741" s="52">
        <v>844.41311162236798</v>
      </c>
      <c r="J12741" s="51">
        <v>109.7891466718312</v>
      </c>
      <c r="K12741" s="53">
        <v>2251.7682976596402</v>
      </c>
      <c r="L12741" s="51">
        <v>292.77105779154988</v>
      </c>
    </row>
    <row r="12742" spans="1:12" ht="21.6" customHeight="1" x14ac:dyDescent="0.3">
      <c r="A12742" s="46" t="s">
        <v>12765</v>
      </c>
      <c r="B12742" s="47">
        <v>0.13001828744806401</v>
      </c>
      <c r="C12742" s="48">
        <v>3.9727757257815802E-3</v>
      </c>
      <c r="D12742" s="49">
        <v>5.1653349628136063E-4</v>
      </c>
      <c r="E12742" s="48">
        <v>2.2376648688724201E-3</v>
      </c>
      <c r="F12742" s="49">
        <v>2.9093735413348877E-4</v>
      </c>
      <c r="G12742" s="50">
        <v>1361.7996707309701</v>
      </c>
      <c r="H12742" s="51">
        <v>177.05886103577819</v>
      </c>
      <c r="I12742" s="52">
        <v>817.07980243858401</v>
      </c>
      <c r="J12742" s="51">
        <v>106.23531662146718</v>
      </c>
      <c r="K12742" s="53">
        <v>2178.8794731695498</v>
      </c>
      <c r="L12742" s="51">
        <v>283.29417765724537</v>
      </c>
    </row>
    <row r="12743" spans="1:12" ht="21.6" customHeight="1" x14ac:dyDescent="0.3">
      <c r="A12743" s="46" t="s">
        <v>12766</v>
      </c>
      <c r="B12743" s="47">
        <v>0.13001828744806401</v>
      </c>
      <c r="C12743" s="48">
        <v>4.0641537313078199E-3</v>
      </c>
      <c r="D12743" s="49">
        <v>5.2841430807030207E-4</v>
      </c>
      <c r="E12743" s="48">
        <v>2.29974811403519E-3</v>
      </c>
      <c r="F12743" s="49">
        <v>2.9900931134877042E-4</v>
      </c>
      <c r="G12743" s="50">
        <v>1379.69629076107</v>
      </c>
      <c r="H12743" s="51">
        <v>179.38574892320051</v>
      </c>
      <c r="I12743" s="52">
        <v>827.81777445664295</v>
      </c>
      <c r="J12743" s="51">
        <v>107.63144935392043</v>
      </c>
      <c r="K12743" s="53">
        <v>2207.5140652177101</v>
      </c>
      <c r="L12743" s="51">
        <v>287.01719827712094</v>
      </c>
    </row>
    <row r="12744" spans="1:12" ht="21.6" customHeight="1" x14ac:dyDescent="0.3">
      <c r="A12744" s="46" t="s">
        <v>12767</v>
      </c>
      <c r="B12744" s="47">
        <v>0.13001828744806401</v>
      </c>
      <c r="C12744" s="48">
        <v>3.92091893859523E-3</v>
      </c>
      <c r="D12744" s="49">
        <v>5.0979116561883267E-4</v>
      </c>
      <c r="E12744" s="48">
        <v>2.2105716590547198E-3</v>
      </c>
      <c r="F12744" s="49">
        <v>2.8741474139152033E-4</v>
      </c>
      <c r="G12744" s="50">
        <v>1335.3927014808701</v>
      </c>
      <c r="H12744" s="51">
        <v>173.62547211718649</v>
      </c>
      <c r="I12744" s="52">
        <v>801.23562088852202</v>
      </c>
      <c r="J12744" s="51">
        <v>104.17528327031189</v>
      </c>
      <c r="K12744" s="53">
        <v>2136.6283223693899</v>
      </c>
      <c r="L12744" s="51">
        <v>277.80075538749838</v>
      </c>
    </row>
    <row r="12745" spans="1:12" ht="21.6" customHeight="1" x14ac:dyDescent="0.3">
      <c r="A12745" s="46" t="s">
        <v>12768</v>
      </c>
      <c r="B12745" s="47">
        <v>0.13001828744806401</v>
      </c>
      <c r="C12745" s="48">
        <v>4.0047395565664902E-3</v>
      </c>
      <c r="D12745" s="49">
        <v>5.2068937882029432E-4</v>
      </c>
      <c r="E12745" s="48">
        <v>2.2698284913894098E-3</v>
      </c>
      <c r="F12745" s="49">
        <v>2.9511921325127378E-4</v>
      </c>
      <c r="G12745" s="50">
        <v>1373.1883611134599</v>
      </c>
      <c r="H12745" s="51">
        <v>178.53959905558577</v>
      </c>
      <c r="I12745" s="52">
        <v>823.91301666807794</v>
      </c>
      <c r="J12745" s="51">
        <v>107.12375943335171</v>
      </c>
      <c r="K12745" s="53">
        <v>2197.1013777815401</v>
      </c>
      <c r="L12745" s="51">
        <v>285.66335848893749</v>
      </c>
    </row>
    <row r="12746" spans="1:12" ht="21.6" customHeight="1" x14ac:dyDescent="0.3">
      <c r="A12746" s="46" t="s">
        <v>12769</v>
      </c>
      <c r="B12746" s="47">
        <v>0.13001828744806401</v>
      </c>
      <c r="C12746" s="48">
        <v>3.8645629515637798E-3</v>
      </c>
      <c r="D12746" s="49">
        <v>5.0246385669755825E-4</v>
      </c>
      <c r="E12746" s="48">
        <v>2.1822765455403802E-3</v>
      </c>
      <c r="F12746" s="49">
        <v>2.837358591892373E-4</v>
      </c>
      <c r="G12746" s="50">
        <v>1329.1238070571201</v>
      </c>
      <c r="H12746" s="51">
        <v>172.81040120001782</v>
      </c>
      <c r="I12746" s="52">
        <v>797.474284234273</v>
      </c>
      <c r="J12746" s="51">
        <v>103.68624072001082</v>
      </c>
      <c r="K12746" s="53">
        <v>2126.5980912913901</v>
      </c>
      <c r="L12746" s="51">
        <v>276.49664192002865</v>
      </c>
    </row>
    <row r="12747" spans="1:12" ht="21.6" customHeight="1" x14ac:dyDescent="0.3">
      <c r="A12747" s="46" t="s">
        <v>12770</v>
      </c>
      <c r="B12747" s="47">
        <v>0.13001828744806401</v>
      </c>
      <c r="C12747" s="48">
        <v>4.1711387010256598E-3</v>
      </c>
      <c r="D12747" s="49">
        <v>5.4232431061569859E-4</v>
      </c>
      <c r="E12747" s="48">
        <v>2.3456178029490401E-3</v>
      </c>
      <c r="F12747" s="49">
        <v>3.0497320974712467E-4</v>
      </c>
      <c r="G12747" s="50">
        <v>1413.6068625949199</v>
      </c>
      <c r="H12747" s="51">
        <v>183.79474339942223</v>
      </c>
      <c r="I12747" s="52">
        <v>848.16411755695594</v>
      </c>
      <c r="J12747" s="51">
        <v>110.27684603965386</v>
      </c>
      <c r="K12747" s="53">
        <v>2261.7709801518799</v>
      </c>
      <c r="L12747" s="51">
        <v>294.07158943907609</v>
      </c>
    </row>
    <row r="12748" spans="1:12" ht="21.6" customHeight="1" x14ac:dyDescent="0.3">
      <c r="A12748" s="46" t="s">
        <v>12771</v>
      </c>
      <c r="B12748" s="47">
        <v>0.13001828744806401</v>
      </c>
      <c r="C12748" s="48">
        <v>4.0225685639029502E-3</v>
      </c>
      <c r="D12748" s="49">
        <v>5.2300747582107983E-4</v>
      </c>
      <c r="E12748" s="48">
        <v>2.25284957452534E-3</v>
      </c>
      <c r="F12748" s="49">
        <v>2.9291164355788437E-4</v>
      </c>
      <c r="G12748" s="50">
        <v>1367.7936939326901</v>
      </c>
      <c r="H12748" s="51">
        <v>177.83819366738979</v>
      </c>
      <c r="I12748" s="52">
        <v>820.67621635961405</v>
      </c>
      <c r="J12748" s="51">
        <v>106.70291620043388</v>
      </c>
      <c r="K12748" s="53">
        <v>2188.4699102923</v>
      </c>
      <c r="L12748" s="51">
        <v>284.54110986782365</v>
      </c>
    </row>
    <row r="12749" spans="1:12" ht="21.6" customHeight="1" x14ac:dyDescent="0.3">
      <c r="A12749" s="46" t="s">
        <v>12772</v>
      </c>
      <c r="B12749" s="47">
        <v>0.13001828744806401</v>
      </c>
      <c r="C12749" s="48">
        <v>4.1098826668675703E-3</v>
      </c>
      <c r="D12749" s="49">
        <v>5.3435990595860369E-4</v>
      </c>
      <c r="E12749" s="48">
        <v>2.3147509833810402E-3</v>
      </c>
      <c r="F12749" s="49">
        <v>3.0095995872792491E-4</v>
      </c>
      <c r="G12749" s="50">
        <v>1406.89547458882</v>
      </c>
      <c r="H12749" s="51">
        <v>182.92214022446964</v>
      </c>
      <c r="I12749" s="52">
        <v>844.13728475329299</v>
      </c>
      <c r="J12749" s="51">
        <v>109.75328413468191</v>
      </c>
      <c r="K12749" s="53">
        <v>2251.0327593421098</v>
      </c>
      <c r="L12749" s="51">
        <v>292.67542435915152</v>
      </c>
    </row>
    <row r="12750" spans="1:12" ht="21.6" customHeight="1" x14ac:dyDescent="0.3">
      <c r="A12750" s="46" t="s">
        <v>12773</v>
      </c>
      <c r="B12750" s="47">
        <v>0.13001828744806401</v>
      </c>
      <c r="C12750" s="48">
        <v>3.96446753371546E-3</v>
      </c>
      <c r="D12750" s="49">
        <v>5.1545327937713408E-4</v>
      </c>
      <c r="E12750" s="48">
        <v>2.22365869288077E-3</v>
      </c>
      <c r="F12750" s="49">
        <v>2.8911629511735825E-4</v>
      </c>
      <c r="G12750" s="50">
        <v>1361.32890853961</v>
      </c>
      <c r="H12750" s="51">
        <v>176.99765334186225</v>
      </c>
      <c r="I12750" s="52">
        <v>816.79734512376797</v>
      </c>
      <c r="J12750" s="51">
        <v>106.1985920051176</v>
      </c>
      <c r="K12750" s="53">
        <v>2178.1262536633799</v>
      </c>
      <c r="L12750" s="51">
        <v>283.19624534697982</v>
      </c>
    </row>
    <row r="12751" spans="1:12" ht="21.6" customHeight="1" x14ac:dyDescent="0.3">
      <c r="A12751" s="46" t="s">
        <v>12774</v>
      </c>
      <c r="B12751" s="47">
        <v>0.13001828744806401</v>
      </c>
      <c r="C12751" s="48">
        <v>4.05607523146555E-3</v>
      </c>
      <c r="D12751" s="49">
        <v>5.2736395535566067E-4</v>
      </c>
      <c r="E12751" s="48">
        <v>2.2861022694044002E-3</v>
      </c>
      <c r="F12751" s="49">
        <v>2.9723510199909279E-4</v>
      </c>
      <c r="G12751" s="50">
        <v>1379.2370708118101</v>
      </c>
      <c r="H12751" s="51">
        <v>179.32604193183573</v>
      </c>
      <c r="I12751" s="52">
        <v>827.54224248708999</v>
      </c>
      <c r="J12751" s="51">
        <v>107.59562515910196</v>
      </c>
      <c r="K12751" s="53">
        <v>2206.7793132989</v>
      </c>
      <c r="L12751" s="51">
        <v>286.92166709093772</v>
      </c>
    </row>
    <row r="12752" spans="1:12" ht="21.6" customHeight="1" x14ac:dyDescent="0.3">
      <c r="A12752" s="46" t="s">
        <v>12775</v>
      </c>
      <c r="B12752" s="47">
        <v>0.13001828744806401</v>
      </c>
      <c r="C12752" s="48">
        <v>3.9126182198845304E-3</v>
      </c>
      <c r="D12752" s="49">
        <v>5.0871192038747935E-4</v>
      </c>
      <c r="E12752" s="48">
        <v>2.1965654830630702E-3</v>
      </c>
      <c r="F12752" s="49">
        <v>2.8559368237538986E-4</v>
      </c>
      <c r="G12752" s="50">
        <v>1334.92243078871</v>
      </c>
      <c r="H12752" s="51">
        <v>173.56432832715484</v>
      </c>
      <c r="I12752" s="52">
        <v>800.95345847322801</v>
      </c>
      <c r="J12752" s="51">
        <v>104.13859699629316</v>
      </c>
      <c r="K12752" s="53">
        <v>2135.8758892619398</v>
      </c>
      <c r="L12752" s="51">
        <v>277.70292532344797</v>
      </c>
    </row>
    <row r="12753" spans="1:12" ht="21.6" customHeight="1" x14ac:dyDescent="0.3">
      <c r="A12753" s="46" t="s">
        <v>12776</v>
      </c>
      <c r="B12753" s="47">
        <v>0.13001828744806401</v>
      </c>
      <c r="C12753" s="48">
        <v>3.9966989350917297E-3</v>
      </c>
      <c r="D12753" s="49">
        <v>5.1964395098612782E-4</v>
      </c>
      <c r="E12753" s="48">
        <v>2.25618264675862E-3</v>
      </c>
      <c r="F12753" s="49">
        <v>2.9334500390159615E-4</v>
      </c>
      <c r="G12753" s="50">
        <v>1372.7316323059199</v>
      </c>
      <c r="H12753" s="51">
        <v>178.4802159582012</v>
      </c>
      <c r="I12753" s="52">
        <v>823.63897938355501</v>
      </c>
      <c r="J12753" s="51">
        <v>107.08812957492113</v>
      </c>
      <c r="K12753" s="53">
        <v>2196.37061168948</v>
      </c>
      <c r="L12753" s="51">
        <v>285.56834553312234</v>
      </c>
    </row>
    <row r="12754" spans="1:12" ht="21.6" customHeight="1" x14ac:dyDescent="0.3">
      <c r="A12754" s="46" t="s">
        <v>12777</v>
      </c>
      <c r="B12754" s="47">
        <v>0.13001828744806401</v>
      </c>
      <c r="C12754" s="48">
        <v>3.85630011122059E-3</v>
      </c>
      <c r="D12754" s="49">
        <v>5.0138953634667994E-4</v>
      </c>
      <c r="E12754" s="48">
        <v>2.1682703695487301E-3</v>
      </c>
      <c r="F12754" s="49">
        <v>2.8191480017310678E-4</v>
      </c>
      <c r="G12754" s="50">
        <v>1328.6560275066799</v>
      </c>
      <c r="H12754" s="51">
        <v>172.74958130396635</v>
      </c>
      <c r="I12754" s="52">
        <v>797.19361650400799</v>
      </c>
      <c r="J12754" s="51">
        <v>103.64974878237982</v>
      </c>
      <c r="K12754" s="53">
        <v>2125.8496440106901</v>
      </c>
      <c r="L12754" s="51">
        <v>276.39933008634614</v>
      </c>
    </row>
    <row r="12755" spans="1:12" ht="21.6" customHeight="1" x14ac:dyDescent="0.3">
      <c r="A12755" s="46" t="s">
        <v>12778</v>
      </c>
      <c r="B12755" s="47">
        <v>0.13001828744806401</v>
      </c>
      <c r="C12755" s="48">
        <v>4.0927913980637297E-3</v>
      </c>
      <c r="D12755" s="49">
        <v>5.3213772845841383E-4</v>
      </c>
      <c r="E12755" s="48">
        <v>2.2172895719924199E-3</v>
      </c>
      <c r="F12755" s="49">
        <v>2.8828819292690529E-4</v>
      </c>
      <c r="G12755" s="50">
        <v>1408.9918480941101</v>
      </c>
      <c r="H12755" s="51">
        <v>183.19470711747894</v>
      </c>
      <c r="I12755" s="52">
        <v>845.395108856467</v>
      </c>
      <c r="J12755" s="51">
        <v>109.9168242704875</v>
      </c>
      <c r="K12755" s="53">
        <v>2254.38695695058</v>
      </c>
      <c r="L12755" s="51">
        <v>293.11153138796647</v>
      </c>
    </row>
    <row r="12756" spans="1:12" ht="21.6" customHeight="1" x14ac:dyDescent="0.3">
      <c r="A12756" s="46" t="s">
        <v>12779</v>
      </c>
      <c r="B12756" s="47">
        <v>0.13001828744806401</v>
      </c>
      <c r="C12756" s="48">
        <v>3.9459601996468504E-3</v>
      </c>
      <c r="D12756" s="49">
        <v>5.130469874963042E-4</v>
      </c>
      <c r="E12756" s="48">
        <v>2.1282259439161701E-3</v>
      </c>
      <c r="F12756" s="49">
        <v>2.7670829253051996E-4</v>
      </c>
      <c r="G12756" s="50">
        <v>1363.2748913298999</v>
      </c>
      <c r="H12756" s="51">
        <v>177.25066669165915</v>
      </c>
      <c r="I12756" s="52">
        <v>817.96493479794299</v>
      </c>
      <c r="J12756" s="51">
        <v>106.35040001499588</v>
      </c>
      <c r="K12756" s="53">
        <v>2181.2398261278499</v>
      </c>
      <c r="L12756" s="51">
        <v>283.60106670665505</v>
      </c>
    </row>
    <row r="12757" spans="1:12" ht="21.6" customHeight="1" x14ac:dyDescent="0.3">
      <c r="A12757" s="46" t="s">
        <v>12780</v>
      </c>
      <c r="B12757" s="47">
        <v>0.13001828744806401</v>
      </c>
      <c r="C12757" s="48">
        <v>4.0314931925197403E-3</v>
      </c>
      <c r="D12757" s="49">
        <v>5.2416784074994489E-4</v>
      </c>
      <c r="E12757" s="48">
        <v>2.18642275242442E-3</v>
      </c>
      <c r="F12757" s="49">
        <v>2.8427494190770553E-4</v>
      </c>
      <c r="G12757" s="50">
        <v>1402.27324295982</v>
      </c>
      <c r="H12757" s="51">
        <v>182.32116558387878</v>
      </c>
      <c r="I12757" s="52">
        <v>841.36394577589499</v>
      </c>
      <c r="J12757" s="51">
        <v>109.39269935032766</v>
      </c>
      <c r="K12757" s="53">
        <v>2243.63718873571</v>
      </c>
      <c r="L12757" s="51">
        <v>291.71386493420641</v>
      </c>
    </row>
    <row r="12758" spans="1:12" ht="21.6" customHeight="1" x14ac:dyDescent="0.3">
      <c r="A12758" s="46" t="s">
        <v>12781</v>
      </c>
      <c r="B12758" s="47">
        <v>0.13001828744806401</v>
      </c>
      <c r="C12758" s="48">
        <v>3.8878257186558199E-3</v>
      </c>
      <c r="D12758" s="49">
        <v>5.0548844183616846E-4</v>
      </c>
      <c r="E12758" s="48">
        <v>2.0990350622716002E-3</v>
      </c>
      <c r="F12758" s="49">
        <v>2.7291294408999384E-4</v>
      </c>
      <c r="G12758" s="50">
        <v>1356.80370360538</v>
      </c>
      <c r="H12758" s="51">
        <v>176.40929394596213</v>
      </c>
      <c r="I12758" s="52">
        <v>814.08222216322997</v>
      </c>
      <c r="J12758" s="51">
        <v>105.84557636757754</v>
      </c>
      <c r="K12758" s="53">
        <v>2170.8859257686099</v>
      </c>
      <c r="L12758" s="51">
        <v>282.25487031353964</v>
      </c>
    </row>
    <row r="12759" spans="1:12" ht="21.6" customHeight="1" x14ac:dyDescent="0.3">
      <c r="A12759" s="46" t="s">
        <v>12782</v>
      </c>
      <c r="B12759" s="47">
        <v>0.13001828744806401</v>
      </c>
      <c r="C12759" s="48">
        <v>3.9794654437905596E-3</v>
      </c>
      <c r="D12759" s="49">
        <v>5.1740328196039865E-4</v>
      </c>
      <c r="E12759" s="48">
        <v>2.1605554554295198E-3</v>
      </c>
      <c r="F12759" s="49">
        <v>2.8091172025151816E-4</v>
      </c>
      <c r="G12759" s="50">
        <v>1374.72358294131</v>
      </c>
      <c r="H12759" s="51">
        <v>178.73920596849572</v>
      </c>
      <c r="I12759" s="52">
        <v>824.83414976478696</v>
      </c>
      <c r="J12759" s="51">
        <v>107.24352358109755</v>
      </c>
      <c r="K12759" s="53">
        <v>2199.5577327060901</v>
      </c>
      <c r="L12759" s="51">
        <v>285.98272954959327</v>
      </c>
    </row>
    <row r="12760" spans="1:12" ht="21.6" customHeight="1" x14ac:dyDescent="0.3">
      <c r="A12760" s="46" t="s">
        <v>12783</v>
      </c>
      <c r="B12760" s="47">
        <v>0.13001828744806401</v>
      </c>
      <c r="C12760" s="48">
        <v>3.8376800783336499E-3</v>
      </c>
      <c r="D12760" s="49">
        <v>4.989685915584933E-4</v>
      </c>
      <c r="E12760" s="48">
        <v>2.07457225024202E-3</v>
      </c>
      <c r="F12760" s="49">
        <v>2.6973233116374395E-4</v>
      </c>
      <c r="G12760" s="50">
        <v>1330.5014211560799</v>
      </c>
      <c r="H12760" s="51">
        <v>172.98951622592887</v>
      </c>
      <c r="I12760" s="52">
        <v>798.30085269365395</v>
      </c>
      <c r="J12760" s="51">
        <v>103.79370973555811</v>
      </c>
      <c r="K12760" s="53">
        <v>2128.8022738497398</v>
      </c>
      <c r="L12760" s="51">
        <v>276.78322596148701</v>
      </c>
    </row>
    <row r="12761" spans="1:12" ht="21.6" customHeight="1" x14ac:dyDescent="0.3">
      <c r="A12761" s="46" t="s">
        <v>12784</v>
      </c>
      <c r="B12761" s="47">
        <v>0.13001828744806401</v>
      </c>
      <c r="C12761" s="48">
        <v>3.9200482701261599E-3</v>
      </c>
      <c r="D12761" s="49">
        <v>5.0967796279554917E-4</v>
      </c>
      <c r="E12761" s="48">
        <v>2.1306358327837401E-3</v>
      </c>
      <c r="F12761" s="49">
        <v>2.7702162215402157E-4</v>
      </c>
      <c r="G12761" s="50">
        <v>1368.2111487761699</v>
      </c>
      <c r="H12761" s="51">
        <v>177.89247043122595</v>
      </c>
      <c r="I12761" s="52">
        <v>820.92668926570195</v>
      </c>
      <c r="J12761" s="51">
        <v>106.73548225873556</v>
      </c>
      <c r="K12761" s="53">
        <v>2189.1378380418701</v>
      </c>
      <c r="L12761" s="51">
        <v>284.62795268996149</v>
      </c>
    </row>
    <row r="12762" spans="1:12" ht="21.6" customHeight="1" x14ac:dyDescent="0.3">
      <c r="A12762" s="46" t="s">
        <v>12785</v>
      </c>
      <c r="B12762" s="47">
        <v>0.13001828744806401</v>
      </c>
      <c r="C12762" s="48">
        <v>3.7813295453566998E-3</v>
      </c>
      <c r="D12762" s="49">
        <v>4.916419917640446E-4</v>
      </c>
      <c r="E12762" s="48">
        <v>2.04627713672768E-3</v>
      </c>
      <c r="F12762" s="49">
        <v>2.6605344896146087E-4</v>
      </c>
      <c r="G12762" s="50">
        <v>1324.2288120082201</v>
      </c>
      <c r="H12762" s="51">
        <v>172.17396232669307</v>
      </c>
      <c r="I12762" s="52">
        <v>794.53728720493496</v>
      </c>
      <c r="J12762" s="51">
        <v>103.30437739601622</v>
      </c>
      <c r="K12762" s="53">
        <v>2118.76609921316</v>
      </c>
      <c r="L12762" s="51">
        <v>275.47833972270928</v>
      </c>
    </row>
    <row r="12763" spans="1:12" ht="21.6" customHeight="1" x14ac:dyDescent="0.3">
      <c r="A12763" s="46" t="s">
        <v>12786</v>
      </c>
      <c r="B12763" s="47">
        <v>0.13001828744806401</v>
      </c>
      <c r="C12763" s="48">
        <v>4.0860205547037804E-3</v>
      </c>
      <c r="D12763" s="49">
        <v>5.312573950001741E-4</v>
      </c>
      <c r="E12763" s="48">
        <v>2.2053123915752701E-3</v>
      </c>
      <c r="F12763" s="49">
        <v>2.8673094044061098E-4</v>
      </c>
      <c r="G12763" s="50">
        <v>1408.6131670032901</v>
      </c>
      <c r="H12763" s="51">
        <v>183.14547165056157</v>
      </c>
      <c r="I12763" s="52">
        <v>845.16790020197402</v>
      </c>
      <c r="J12763" s="51">
        <v>109.88728299033694</v>
      </c>
      <c r="K12763" s="53">
        <v>2253.7810672052601</v>
      </c>
      <c r="L12763" s="51">
        <v>293.03275464089853</v>
      </c>
    </row>
    <row r="12764" spans="1:12" ht="21.6" customHeight="1" x14ac:dyDescent="0.3">
      <c r="A12764" s="46" t="s">
        <v>12787</v>
      </c>
      <c r="B12764" s="47">
        <v>0.13001828744806401</v>
      </c>
      <c r="C12764" s="48">
        <v>3.9389860295287798E-3</v>
      </c>
      <c r="D12764" s="49">
        <v>5.121402178411813E-4</v>
      </c>
      <c r="E12764" s="48">
        <v>2.1159324947860199E-3</v>
      </c>
      <c r="F12764" s="49">
        <v>2.7510991932778794E-4</v>
      </c>
      <c r="G12764" s="50">
        <v>1362.8861795564801</v>
      </c>
      <c r="H12764" s="51">
        <v>177.20012705256821</v>
      </c>
      <c r="I12764" s="52">
        <v>817.73170773388802</v>
      </c>
      <c r="J12764" s="51">
        <v>106.32007623154092</v>
      </c>
      <c r="K12764" s="53">
        <v>2180.6178872903602</v>
      </c>
      <c r="L12764" s="51">
        <v>283.52020328410913</v>
      </c>
    </row>
    <row r="12765" spans="1:12" ht="21.6" customHeight="1" x14ac:dyDescent="0.3">
      <c r="A12765" s="46" t="s">
        <v>12788</v>
      </c>
      <c r="B12765" s="47">
        <v>0.13001828744806401</v>
      </c>
      <c r="C12765" s="48">
        <v>4.0247477294065399E-3</v>
      </c>
      <c r="D12765" s="49">
        <v>5.2329080718792245E-4</v>
      </c>
      <c r="E12765" s="48">
        <v>2.1744455720072698E-3</v>
      </c>
      <c r="F12765" s="49">
        <v>2.8271768942141116E-4</v>
      </c>
      <c r="G12765" s="50">
        <v>1401.8962310484201</v>
      </c>
      <c r="H12765" s="51">
        <v>182.27214714081106</v>
      </c>
      <c r="I12765" s="52">
        <v>841.13773862905202</v>
      </c>
      <c r="J12765" s="51">
        <v>109.36328828448663</v>
      </c>
      <c r="K12765" s="53">
        <v>2243.0339696774699</v>
      </c>
      <c r="L12765" s="51">
        <v>291.63543542529771</v>
      </c>
    </row>
    <row r="12766" spans="1:12" ht="21.6" customHeight="1" x14ac:dyDescent="0.3">
      <c r="A12766" s="46" t="s">
        <v>12789</v>
      </c>
      <c r="B12766" s="47">
        <v>0.13001828744806401</v>
      </c>
      <c r="C12766" s="48">
        <v>3.8808769287844999E-3</v>
      </c>
      <c r="D12766" s="49">
        <v>5.0458497207726296E-4</v>
      </c>
      <c r="E12766" s="48">
        <v>2.08674161314145E-3</v>
      </c>
      <c r="F12766" s="49">
        <v>2.7131457088726182E-4</v>
      </c>
      <c r="G12766" s="50">
        <v>1356.41666101137</v>
      </c>
      <c r="H12766" s="51">
        <v>176.3589713307195</v>
      </c>
      <c r="I12766" s="52">
        <v>813.84999660682502</v>
      </c>
      <c r="J12766" s="51">
        <v>105.8153827984321</v>
      </c>
      <c r="K12766" s="53">
        <v>2170.2666576182</v>
      </c>
      <c r="L12766" s="51">
        <v>282.1743541291516</v>
      </c>
    </row>
    <row r="12767" spans="1:12" ht="21.6" customHeight="1" x14ac:dyDescent="0.3">
      <c r="A12767" s="46" t="s">
        <v>12790</v>
      </c>
      <c r="B12767" s="47">
        <v>0.13001828744806401</v>
      </c>
      <c r="C12767" s="48">
        <v>3.9727248345061503E-3</v>
      </c>
      <c r="D12767" s="49">
        <v>5.1652687948488315E-4</v>
      </c>
      <c r="E12767" s="48">
        <v>2.1485782750123601E-3</v>
      </c>
      <c r="F12767" s="49">
        <v>2.7935446776522255E-4</v>
      </c>
      <c r="G12767" s="50">
        <v>1374.3468902510399</v>
      </c>
      <c r="H12767" s="51">
        <v>178.6902290300126</v>
      </c>
      <c r="I12767" s="52">
        <v>824.60813415062296</v>
      </c>
      <c r="J12767" s="51">
        <v>107.21413741800743</v>
      </c>
      <c r="K12767" s="53">
        <v>2198.95502440166</v>
      </c>
      <c r="L12767" s="51">
        <v>285.90436644802003</v>
      </c>
    </row>
    <row r="12768" spans="1:12" ht="21.6" customHeight="1" x14ac:dyDescent="0.3">
      <c r="A12768" s="46" t="s">
        <v>12791</v>
      </c>
      <c r="B12768" s="47">
        <v>0.13001828744806401</v>
      </c>
      <c r="C12768" s="48">
        <v>3.8307361422911098E-3</v>
      </c>
      <c r="D12768" s="49">
        <v>4.9806575288609332E-4</v>
      </c>
      <c r="E12768" s="48">
        <v>2.0622788011118698E-3</v>
      </c>
      <c r="F12768" s="49">
        <v>2.6813395796101194E-4</v>
      </c>
      <c r="G12768" s="50">
        <v>1330.11469778321</v>
      </c>
      <c r="H12768" s="51">
        <v>172.9392351152722</v>
      </c>
      <c r="I12768" s="52">
        <v>798.06881866992796</v>
      </c>
      <c r="J12768" s="51">
        <v>103.76354106916357</v>
      </c>
      <c r="K12768" s="53">
        <v>2128.1835164531399</v>
      </c>
      <c r="L12768" s="51">
        <v>276.70277618443578</v>
      </c>
    </row>
    <row r="12769" spans="1:12" ht="21.6" customHeight="1" x14ac:dyDescent="0.3">
      <c r="A12769" s="46" t="s">
        <v>12792</v>
      </c>
      <c r="B12769" s="47">
        <v>0.13001828744806401</v>
      </c>
      <c r="C12769" s="48">
        <v>3.9133322622556897E-3</v>
      </c>
      <c r="D12769" s="49">
        <v>5.0880475895374291E-4</v>
      </c>
      <c r="E12769" s="48">
        <v>2.1186586523665799E-3</v>
      </c>
      <c r="F12769" s="49">
        <v>2.754643696677259E-4</v>
      </c>
      <c r="G12769" s="50">
        <v>1367.83607404392</v>
      </c>
      <c r="H12769" s="51">
        <v>177.84370385687376</v>
      </c>
      <c r="I12769" s="52">
        <v>820.701644426352</v>
      </c>
      <c r="J12769" s="51">
        <v>106.70622231412426</v>
      </c>
      <c r="K12769" s="53">
        <v>2188.5377184702702</v>
      </c>
      <c r="L12769" s="51">
        <v>284.54992617099799</v>
      </c>
    </row>
    <row r="12770" spans="1:12" ht="21.6" customHeight="1" x14ac:dyDescent="0.3">
      <c r="A12770" s="46" t="s">
        <v>12793</v>
      </c>
      <c r="B12770" s="47">
        <v>0.13001828744806401</v>
      </c>
      <c r="C12770" s="48">
        <v>3.7744102107281101E-3</v>
      </c>
      <c r="D12770" s="49">
        <v>4.9074235172535529E-4</v>
      </c>
      <c r="E12770" s="48">
        <v>2.0339836875975402E-3</v>
      </c>
      <c r="F12770" s="49">
        <v>2.6445507575873021E-4</v>
      </c>
      <c r="G12770" s="50">
        <v>1323.8437065933699</v>
      </c>
      <c r="H12770" s="51">
        <v>172.12389158016728</v>
      </c>
      <c r="I12770" s="52">
        <v>794.30622395602302</v>
      </c>
      <c r="J12770" s="51">
        <v>103.27433494810052</v>
      </c>
      <c r="K12770" s="53">
        <v>2118.1499305493899</v>
      </c>
      <c r="L12770" s="51">
        <v>275.3982265282678</v>
      </c>
    </row>
    <row r="12771" spans="1:12" ht="21.6" customHeight="1" x14ac:dyDescent="0.3">
      <c r="A12771" s="46" t="s">
        <v>12794</v>
      </c>
      <c r="B12771" s="47">
        <v>0.13001828744806401</v>
      </c>
      <c r="C12771" s="48">
        <v>4.1247670894965296E-3</v>
      </c>
      <c r="D12771" s="49">
        <v>5.3629515309847422E-4</v>
      </c>
      <c r="E12771" s="48">
        <v>2.2177233880854401E-3</v>
      </c>
      <c r="F12771" s="49">
        <v>2.8834459695238716E-4</v>
      </c>
      <c r="G12771" s="50">
        <v>1411.07954664922</v>
      </c>
      <c r="H12771" s="51">
        <v>183.46614610832214</v>
      </c>
      <c r="I12771" s="52">
        <v>846.64772798953197</v>
      </c>
      <c r="J12771" s="51">
        <v>110.07968766499327</v>
      </c>
      <c r="K12771" s="53">
        <v>2257.7272746387498</v>
      </c>
      <c r="L12771" s="51">
        <v>293.54583377331539</v>
      </c>
    </row>
    <row r="12772" spans="1:12" ht="21.6" customHeight="1" x14ac:dyDescent="0.3">
      <c r="A12772" s="46" t="s">
        <v>12795</v>
      </c>
      <c r="B12772" s="47">
        <v>0.13001828744806401</v>
      </c>
      <c r="C12772" s="48">
        <v>3.9774244753581801E-3</v>
      </c>
      <c r="D12772" s="49">
        <v>5.1713791874008507E-4</v>
      </c>
      <c r="E12772" s="48">
        <v>2.1298903101454802E-3</v>
      </c>
      <c r="F12772" s="49">
        <v>2.7692469057734125E-4</v>
      </c>
      <c r="G12772" s="50">
        <v>1365.3429445480499</v>
      </c>
      <c r="H12772" s="51">
        <v>177.51955142943447</v>
      </c>
      <c r="I12772" s="52">
        <v>819.20576672883101</v>
      </c>
      <c r="J12772" s="51">
        <v>106.51173085766082</v>
      </c>
      <c r="K12772" s="53">
        <v>2184.5487112768801</v>
      </c>
      <c r="L12772" s="51">
        <v>284.03128228709528</v>
      </c>
    </row>
    <row r="12773" spans="1:12" ht="21.6" customHeight="1" x14ac:dyDescent="0.3">
      <c r="A12773" s="46" t="s">
        <v>12796</v>
      </c>
      <c r="B12773" s="47">
        <v>0.13001828744806401</v>
      </c>
      <c r="C12773" s="48">
        <v>4.0635606554977298E-3</v>
      </c>
      <c r="D12773" s="49">
        <v>5.2833719736914721E-4</v>
      </c>
      <c r="E12773" s="48">
        <v>2.1878963223695199E-3</v>
      </c>
      <c r="F12773" s="49">
        <v>2.8446653294840235E-4</v>
      </c>
      <c r="G12773" s="50">
        <v>1404.37953328251</v>
      </c>
      <c r="H12773" s="51">
        <v>182.59502184450338</v>
      </c>
      <c r="I12773" s="52">
        <v>842.62771996950801</v>
      </c>
      <c r="J12773" s="51">
        <v>109.55701310670229</v>
      </c>
      <c r="K12773" s="53">
        <v>2247.0072532520198</v>
      </c>
      <c r="L12773" s="51">
        <v>292.15203495120568</v>
      </c>
    </row>
    <row r="12774" spans="1:12" ht="21.6" customHeight="1" x14ac:dyDescent="0.3">
      <c r="A12774" s="46" t="s">
        <v>12797</v>
      </c>
      <c r="B12774" s="47">
        <v>0.13001828744806401</v>
      </c>
      <c r="C12774" s="48">
        <v>3.9193706256044096E-3</v>
      </c>
      <c r="D12774" s="49">
        <v>5.0958985661533256E-4</v>
      </c>
      <c r="E12774" s="48">
        <v>2.10168272811067E-3</v>
      </c>
      <c r="F12774" s="49">
        <v>2.7325718906812444E-4</v>
      </c>
      <c r="G12774" s="50">
        <v>1358.8888724629201</v>
      </c>
      <c r="H12774" s="51">
        <v>176.68040402985955</v>
      </c>
      <c r="I12774" s="52">
        <v>815.33332347775604</v>
      </c>
      <c r="J12774" s="51">
        <v>106.00824241791625</v>
      </c>
      <c r="K12774" s="53">
        <v>2174.2221959406802</v>
      </c>
      <c r="L12774" s="51">
        <v>282.6886464477758</v>
      </c>
    </row>
    <row r="12775" spans="1:12" ht="21.6" customHeight="1" x14ac:dyDescent="0.3">
      <c r="A12775" s="46" t="s">
        <v>12798</v>
      </c>
      <c r="B12775" s="47">
        <v>0.13001828744806401</v>
      </c>
      <c r="C12775" s="48">
        <v>4.0109109393892204E-3</v>
      </c>
      <c r="D12775" s="49">
        <v>5.2149177144609213E-4</v>
      </c>
      <c r="E12775" s="48">
        <v>2.1614286219792198E-3</v>
      </c>
      <c r="F12775" s="49">
        <v>2.8102524787096709E-4</v>
      </c>
      <c r="G12775" s="50">
        <v>1376.7749603320201</v>
      </c>
      <c r="H12775" s="51">
        <v>179.00592254374553</v>
      </c>
      <c r="I12775" s="52">
        <v>826.06497619921402</v>
      </c>
      <c r="J12775" s="51">
        <v>107.40355352624756</v>
      </c>
      <c r="K12775" s="53">
        <v>2202.8399365312298</v>
      </c>
      <c r="L12775" s="51">
        <v>286.4094760699931</v>
      </c>
    </row>
    <row r="12776" spans="1:12" ht="21.6" customHeight="1" x14ac:dyDescent="0.3">
      <c r="A12776" s="46" t="s">
        <v>12799</v>
      </c>
      <c r="B12776" s="47">
        <v>0.13001828744806401</v>
      </c>
      <c r="C12776" s="48">
        <v>3.8686438898475799E-3</v>
      </c>
      <c r="D12776" s="49">
        <v>5.0299445330439911E-4</v>
      </c>
      <c r="E12776" s="48">
        <v>2.0766521120540002E-3</v>
      </c>
      <c r="F12776" s="49">
        <v>2.7000275123466625E-4</v>
      </c>
      <c r="G12776" s="50">
        <v>1332.5344010184899</v>
      </c>
      <c r="H12776" s="51">
        <v>173.25384078605583</v>
      </c>
      <c r="I12776" s="52">
        <v>799.520640611099</v>
      </c>
      <c r="J12776" s="51">
        <v>103.95230447163415</v>
      </c>
      <c r="K12776" s="53">
        <v>2132.0550416295901</v>
      </c>
      <c r="L12776" s="51">
        <v>277.20614525768997</v>
      </c>
    </row>
    <row r="12777" spans="1:12" ht="21.6" customHeight="1" x14ac:dyDescent="0.3">
      <c r="A12777" s="46" t="s">
        <v>12800</v>
      </c>
      <c r="B12777" s="47">
        <v>0.13001828744806401</v>
      </c>
      <c r="C12777" s="48">
        <v>3.9515827211157499E-3</v>
      </c>
      <c r="D12777" s="49">
        <v>5.1377801810883052E-4</v>
      </c>
      <c r="E12777" s="48">
        <v>2.1325168467026898E-3</v>
      </c>
      <c r="F12777" s="49">
        <v>2.7726618836242941E-4</v>
      </c>
      <c r="G12777" s="50">
        <v>1370.2805474168199</v>
      </c>
      <c r="H12777" s="51">
        <v>178.16153009853059</v>
      </c>
      <c r="I12777" s="52">
        <v>822.16832845009401</v>
      </c>
      <c r="J12777" s="51">
        <v>106.89691805911863</v>
      </c>
      <c r="K12777" s="53">
        <v>2192.4488758669099</v>
      </c>
      <c r="L12777" s="51">
        <v>285.0584481576492</v>
      </c>
    </row>
    <row r="12778" spans="1:12" ht="21.6" customHeight="1" x14ac:dyDescent="0.3">
      <c r="A12778" s="46" t="s">
        <v>12801</v>
      </c>
      <c r="B12778" s="47">
        <v>0.13001828744806401</v>
      </c>
      <c r="C12778" s="48">
        <v>3.81237151381152E-3</v>
      </c>
      <c r="D12778" s="49">
        <v>4.9567801534155717E-4</v>
      </c>
      <c r="E12778" s="48">
        <v>2.0493101240538401E-3</v>
      </c>
      <c r="F12778" s="49">
        <v>2.6644779277945992E-4</v>
      </c>
      <c r="G12778" s="50">
        <v>1326.2783822896999</v>
      </c>
      <c r="H12778" s="51">
        <v>172.44044394469555</v>
      </c>
      <c r="I12778" s="52">
        <v>795.76702937382402</v>
      </c>
      <c r="J12778" s="51">
        <v>103.46426636681785</v>
      </c>
      <c r="K12778" s="53">
        <v>2122.0454116635301</v>
      </c>
      <c r="L12778" s="51">
        <v>275.90471031151338</v>
      </c>
    </row>
    <row r="12779" spans="1:12" ht="21.6" customHeight="1" x14ac:dyDescent="0.3">
      <c r="A12779" s="46" t="s">
        <v>12802</v>
      </c>
      <c r="B12779" s="47">
        <v>0.13001828744806401</v>
      </c>
      <c r="C12779" s="48">
        <v>4.1172457974229396E-3</v>
      </c>
      <c r="D12779" s="49">
        <v>5.3531724758366928E-4</v>
      </c>
      <c r="E12779" s="48">
        <v>2.2052667108421299E-3</v>
      </c>
      <c r="F12779" s="49">
        <v>2.8672500110991873E-4</v>
      </c>
      <c r="G12779" s="50">
        <v>1410.6485505445501</v>
      </c>
      <c r="H12779" s="51">
        <v>183.41010873289616</v>
      </c>
      <c r="I12779" s="52">
        <v>846.38913032673304</v>
      </c>
      <c r="J12779" s="51">
        <v>110.04606523973808</v>
      </c>
      <c r="K12779" s="53">
        <v>2257.0376808712899</v>
      </c>
      <c r="L12779" s="51">
        <v>293.45617397263425</v>
      </c>
    </row>
    <row r="12780" spans="1:12" ht="21.6" customHeight="1" x14ac:dyDescent="0.3">
      <c r="A12780" s="46" t="s">
        <v>12803</v>
      </c>
      <c r="B12780" s="47">
        <v>0.13001828744806401</v>
      </c>
      <c r="C12780" s="48">
        <v>3.9696913338817703E-3</v>
      </c>
      <c r="D12780" s="49">
        <v>5.1613246892872862E-4</v>
      </c>
      <c r="E12780" s="48">
        <v>2.11710470262454E-3</v>
      </c>
      <c r="F12780" s="49">
        <v>2.7526232778348554E-4</v>
      </c>
      <c r="G12780" s="50">
        <v>1364.9015008855999</v>
      </c>
      <c r="H12780" s="51">
        <v>177.46215568043795</v>
      </c>
      <c r="I12780" s="52">
        <v>818.94090053136495</v>
      </c>
      <c r="J12780" s="51">
        <v>106.47729340826341</v>
      </c>
      <c r="K12780" s="53">
        <v>2183.84240141697</v>
      </c>
      <c r="L12780" s="51">
        <v>283.93944908870134</v>
      </c>
    </row>
    <row r="12781" spans="1:12" ht="21.6" customHeight="1" x14ac:dyDescent="0.3">
      <c r="A12781" s="46" t="s">
        <v>12804</v>
      </c>
      <c r="B12781" s="47">
        <v>0.13001828744806401</v>
      </c>
      <c r="C12781" s="48">
        <v>4.0560746051164498E-3</v>
      </c>
      <c r="D12781" s="49">
        <v>5.2736387391882325E-4</v>
      </c>
      <c r="E12781" s="48">
        <v>2.1754396451262102E-3</v>
      </c>
      <c r="F12781" s="49">
        <v>2.8284693710593398E-4</v>
      </c>
      <c r="G12781" s="50">
        <v>1403.9509537510301</v>
      </c>
      <c r="H12781" s="51">
        <v>182.53929866778506</v>
      </c>
      <c r="I12781" s="52">
        <v>842.37057225062199</v>
      </c>
      <c r="J12781" s="51">
        <v>109.52357920067155</v>
      </c>
      <c r="K12781" s="53">
        <v>2246.32152600165</v>
      </c>
      <c r="L12781" s="51">
        <v>292.06287786845661</v>
      </c>
    </row>
    <row r="12782" spans="1:12" ht="21.6" customHeight="1" x14ac:dyDescent="0.3">
      <c r="A12782" s="46" t="s">
        <v>12805</v>
      </c>
      <c r="B12782" s="47">
        <v>0.13001828744806401</v>
      </c>
      <c r="C12782" s="48">
        <v>3.9116727258203098E-3</v>
      </c>
      <c r="D12782" s="49">
        <v>5.0858898886845709E-4</v>
      </c>
      <c r="E12782" s="48">
        <v>2.0888971205897302E-3</v>
      </c>
      <c r="F12782" s="49">
        <v>2.7159482627426879E-4</v>
      </c>
      <c r="G12782" s="50">
        <v>1358.4498453736701</v>
      </c>
      <c r="H12782" s="51">
        <v>176.62332247957195</v>
      </c>
      <c r="I12782" s="52">
        <v>815.06990722420198</v>
      </c>
      <c r="J12782" s="51">
        <v>105.97399348774316</v>
      </c>
      <c r="K12782" s="53">
        <v>2173.5197525978701</v>
      </c>
      <c r="L12782" s="51">
        <v>282.59731596731513</v>
      </c>
    </row>
    <row r="12783" spans="1:12" ht="21.6" customHeight="1" x14ac:dyDescent="0.3">
      <c r="A12783" s="46" t="s">
        <v>12806</v>
      </c>
      <c r="B12783" s="47">
        <v>0.13001828744806401</v>
      </c>
      <c r="C12783" s="48">
        <v>4.0034316287824697E-3</v>
      </c>
      <c r="D12783" s="49">
        <v>5.2051932428971021E-4</v>
      </c>
      <c r="E12783" s="48">
        <v>2.1489719447359101E-3</v>
      </c>
      <c r="F12783" s="49">
        <v>2.7940565202849867E-4</v>
      </c>
      <c r="G12783" s="50">
        <v>1376.34684295651</v>
      </c>
      <c r="H12783" s="51">
        <v>178.95025945575495</v>
      </c>
      <c r="I12783" s="52">
        <v>825.80810577390798</v>
      </c>
      <c r="J12783" s="51">
        <v>107.37015567345321</v>
      </c>
      <c r="K12783" s="53">
        <v>2202.1549487304201</v>
      </c>
      <c r="L12783" s="51">
        <v>286.32041512920819</v>
      </c>
    </row>
    <row r="12784" spans="1:12" ht="21.6" customHeight="1" x14ac:dyDescent="0.3">
      <c r="A12784" s="46" t="s">
        <v>12807</v>
      </c>
      <c r="B12784" s="47">
        <v>0.13001828744806401</v>
      </c>
      <c r="C12784" s="48">
        <v>3.8609527298380099E-3</v>
      </c>
      <c r="D12784" s="49">
        <v>5.0199446185146578E-4</v>
      </c>
      <c r="E12784" s="48">
        <v>2.06386650453306E-3</v>
      </c>
      <c r="F12784" s="49">
        <v>2.6834038844081049E-4</v>
      </c>
      <c r="G12784" s="50">
        <v>1332.0958360852101</v>
      </c>
      <c r="H12784" s="51">
        <v>173.196819324496</v>
      </c>
      <c r="I12784" s="52">
        <v>799.25750165112595</v>
      </c>
      <c r="J12784" s="51">
        <v>103.91809159469759</v>
      </c>
      <c r="K12784" s="53">
        <v>2131.3533377363301</v>
      </c>
      <c r="L12784" s="51">
        <v>277.11491091919356</v>
      </c>
    </row>
    <row r="12785" spans="1:12" ht="21.6" customHeight="1" x14ac:dyDescent="0.3">
      <c r="A12785" s="46" t="s">
        <v>12808</v>
      </c>
      <c r="B12785" s="47">
        <v>0.13001828744806401</v>
      </c>
      <c r="C12785" s="48">
        <v>3.9441375707545499E-3</v>
      </c>
      <c r="D12785" s="49">
        <v>5.1281001240907403E-4</v>
      </c>
      <c r="E12785" s="48">
        <v>2.1200601694593801E-3</v>
      </c>
      <c r="F12785" s="49">
        <v>2.7564659251996099E-4</v>
      </c>
      <c r="G12785" s="50">
        <v>1369.8547724581499</v>
      </c>
      <c r="H12785" s="51">
        <v>178.10617156756607</v>
      </c>
      <c r="I12785" s="52">
        <v>821.91286347488995</v>
      </c>
      <c r="J12785" s="51">
        <v>106.86370294053964</v>
      </c>
      <c r="K12785" s="53">
        <v>2191.7676359330399</v>
      </c>
      <c r="L12785" s="51">
        <v>284.9698745081057</v>
      </c>
    </row>
    <row r="12786" spans="1:12" ht="21.6" customHeight="1" x14ac:dyDescent="0.3">
      <c r="A12786" s="46" t="s">
        <v>12809</v>
      </c>
      <c r="B12786" s="47">
        <v>0.13001828744806401</v>
      </c>
      <c r="C12786" s="48">
        <v>3.8047145140474902E-3</v>
      </c>
      <c r="D12786" s="49">
        <v>4.9468246534524777E-4</v>
      </c>
      <c r="E12786" s="48">
        <v>2.0365245165328998E-3</v>
      </c>
      <c r="F12786" s="49">
        <v>2.6478542998560416E-4</v>
      </c>
      <c r="G12786" s="50">
        <v>1325.8421597732499</v>
      </c>
      <c r="H12786" s="51">
        <v>172.38372704016044</v>
      </c>
      <c r="I12786" s="52">
        <v>795.50529586395396</v>
      </c>
      <c r="J12786" s="51">
        <v>103.43023622409677</v>
      </c>
      <c r="K12786" s="53">
        <v>2121.3474556372098</v>
      </c>
      <c r="L12786" s="51">
        <v>275.81396326425721</v>
      </c>
    </row>
    <row r="12787" spans="1:12" ht="21.6" customHeight="1" x14ac:dyDescent="0.3">
      <c r="A12787" s="46" t="s">
        <v>12810</v>
      </c>
      <c r="B12787" s="47">
        <v>0.13001828744806401</v>
      </c>
      <c r="C12787" s="48">
        <v>4.0436019633471598E-3</v>
      </c>
      <c r="D12787" s="49">
        <v>5.2574220239602707E-4</v>
      </c>
      <c r="E12787" s="48">
        <v>2.0881216459903498E-3</v>
      </c>
      <c r="F12787" s="49">
        <v>2.7149400039489787E-4</v>
      </c>
      <c r="G12787" s="50">
        <v>1406.2887737958099</v>
      </c>
      <c r="H12787" s="51">
        <v>182.84325802636909</v>
      </c>
      <c r="I12787" s="52">
        <v>843.77326427748994</v>
      </c>
      <c r="J12787" s="51">
        <v>109.70595481582197</v>
      </c>
      <c r="K12787" s="53">
        <v>2250.0620380732998</v>
      </c>
      <c r="L12787" s="51">
        <v>292.54921284219108</v>
      </c>
    </row>
    <row r="12788" spans="1:12" ht="21.6" customHeight="1" x14ac:dyDescent="0.3">
      <c r="A12788" s="46" t="s">
        <v>12811</v>
      </c>
      <c r="B12788" s="47">
        <v>0.13001828744806401</v>
      </c>
      <c r="C12788" s="48">
        <v>3.89770091796863E-3</v>
      </c>
      <c r="D12788" s="49">
        <v>5.0677239833902827E-4</v>
      </c>
      <c r="E12788" s="48">
        <v>2.0033414006531201E-3</v>
      </c>
      <c r="F12788" s="49">
        <v>2.6047101808672452E-4</v>
      </c>
      <c r="G12788" s="50">
        <v>1360.63257818836</v>
      </c>
      <c r="H12788" s="51">
        <v>176.90711766209461</v>
      </c>
      <c r="I12788" s="52">
        <v>816.37954691302104</v>
      </c>
      <c r="J12788" s="51">
        <v>106.14427059725743</v>
      </c>
      <c r="K12788" s="53">
        <v>2177.0121251013902</v>
      </c>
      <c r="L12788" s="51">
        <v>283.05138825935205</v>
      </c>
    </row>
    <row r="12789" spans="1:12" ht="21.6" customHeight="1" x14ac:dyDescent="0.3">
      <c r="A12789" s="46" t="s">
        <v>12812</v>
      </c>
      <c r="B12789" s="47">
        <v>0.13001828744806401</v>
      </c>
      <c r="C12789" s="48">
        <v>3.98240966736047E-3</v>
      </c>
      <c r="D12789" s="49">
        <v>5.1778608486682256E-4</v>
      </c>
      <c r="E12789" s="48">
        <v>2.0582945802744301E-3</v>
      </c>
      <c r="F12789" s="49">
        <v>2.6761593639091312E-4</v>
      </c>
      <c r="G12789" s="50">
        <v>1399.58480258234</v>
      </c>
      <c r="H12789" s="51">
        <v>181.97161917009259</v>
      </c>
      <c r="I12789" s="52">
        <v>839.75088154940499</v>
      </c>
      <c r="J12789" s="51">
        <v>109.18297150205569</v>
      </c>
      <c r="K12789" s="53">
        <v>2239.33568413174</v>
      </c>
      <c r="L12789" s="51">
        <v>291.15459067214829</v>
      </c>
    </row>
    <row r="12790" spans="1:12" ht="21.6" customHeight="1" x14ac:dyDescent="0.3">
      <c r="A12790" s="46" t="s">
        <v>12813</v>
      </c>
      <c r="B12790" s="47">
        <v>0.13001828744806401</v>
      </c>
      <c r="C12790" s="48">
        <v>3.8396681516724099E-3</v>
      </c>
      <c r="D12790" s="49">
        <v>4.9922707744932005E-4</v>
      </c>
      <c r="E12790" s="48">
        <v>1.9751338186183099E-3</v>
      </c>
      <c r="F12790" s="49">
        <v>2.5680351657750777E-4</v>
      </c>
      <c r="G12790" s="50">
        <v>1354.17529204773</v>
      </c>
      <c r="H12790" s="51">
        <v>176.0675523765278</v>
      </c>
      <c r="I12790" s="52">
        <v>812.50517522864197</v>
      </c>
      <c r="J12790" s="51">
        <v>105.64053142591719</v>
      </c>
      <c r="K12790" s="53">
        <v>2166.6804672763801</v>
      </c>
      <c r="L12790" s="51">
        <v>281.708083802445</v>
      </c>
    </row>
    <row r="12791" spans="1:12" ht="21.6" customHeight="1" x14ac:dyDescent="0.3">
      <c r="A12791" s="46" t="s">
        <v>12814</v>
      </c>
      <c r="B12791" s="47">
        <v>0.13001828744806401</v>
      </c>
      <c r="C12791" s="48">
        <v>3.9314184040305997E-3</v>
      </c>
      <c r="D12791" s="49">
        <v>5.1115628813385957E-4</v>
      </c>
      <c r="E12791" s="48">
        <v>2.0343659102305799E-3</v>
      </c>
      <c r="F12791" s="49">
        <v>2.6450477169090192E-4</v>
      </c>
      <c r="G12791" s="50">
        <v>1372.0828622797501</v>
      </c>
      <c r="H12791" s="51">
        <v>178.39586399045098</v>
      </c>
      <c r="I12791" s="52">
        <v>823.24971736785096</v>
      </c>
      <c r="J12791" s="51">
        <v>107.03751839427071</v>
      </c>
      <c r="K12791" s="53">
        <v>2195.3325796476001</v>
      </c>
      <c r="L12791" s="51">
        <v>285.43338238472165</v>
      </c>
    </row>
    <row r="12792" spans="1:12" ht="21.6" customHeight="1" x14ac:dyDescent="0.3">
      <c r="A12792" s="46" t="s">
        <v>12815</v>
      </c>
      <c r="B12792" s="47">
        <v>0.13001828744806401</v>
      </c>
      <c r="C12792" s="48">
        <v>3.7905287802734102E-3</v>
      </c>
      <c r="D12792" s="49">
        <v>4.9283806053374772E-4</v>
      </c>
      <c r="E12792" s="48">
        <v>1.9525043742849499E-3</v>
      </c>
      <c r="F12792" s="49">
        <v>2.5386127497938299E-4</v>
      </c>
      <c r="G12792" s="50">
        <v>1327.9191807474699</v>
      </c>
      <c r="H12792" s="51">
        <v>172.65377775022222</v>
      </c>
      <c r="I12792" s="52">
        <v>796.75150844848497</v>
      </c>
      <c r="J12792" s="51">
        <v>103.59226665013372</v>
      </c>
      <c r="K12792" s="53">
        <v>2124.6706891959602</v>
      </c>
      <c r="L12792" s="51">
        <v>276.24604440035591</v>
      </c>
    </row>
    <row r="12793" spans="1:12" ht="21.6" customHeight="1" x14ac:dyDescent="0.3">
      <c r="A12793" s="46" t="s">
        <v>12816</v>
      </c>
      <c r="B12793" s="47">
        <v>0.13001828744806401</v>
      </c>
      <c r="C12793" s="48">
        <v>3.8721038899221E-3</v>
      </c>
      <c r="D12793" s="49">
        <v>5.0344431658865842E-4</v>
      </c>
      <c r="E12793" s="48">
        <v>2.0054541349540499E-3</v>
      </c>
      <c r="F12793" s="49">
        <v>2.6074571218236424E-4</v>
      </c>
      <c r="G12793" s="50">
        <v>1365.5846129705301</v>
      </c>
      <c r="H12793" s="51">
        <v>177.55097274385562</v>
      </c>
      <c r="I12793" s="52">
        <v>819.35076778232303</v>
      </c>
      <c r="J12793" s="51">
        <v>106.53058364631403</v>
      </c>
      <c r="K12793" s="53">
        <v>2184.9353807528601</v>
      </c>
      <c r="L12793" s="51">
        <v>284.08155639016968</v>
      </c>
    </row>
    <row r="12794" spans="1:12" ht="21.6" customHeight="1" x14ac:dyDescent="0.3">
      <c r="A12794" s="46" t="s">
        <v>12817</v>
      </c>
      <c r="B12794" s="47">
        <v>0.13001828744806401</v>
      </c>
      <c r="C12794" s="48">
        <v>3.7342768407158302E-3</v>
      </c>
      <c r="D12794" s="49">
        <v>4.8552427968683915E-4</v>
      </c>
      <c r="E12794" s="48">
        <v>1.92516238628479E-3</v>
      </c>
      <c r="F12794" s="49">
        <v>2.5030631652417666E-4</v>
      </c>
      <c r="G12794" s="50">
        <v>1321.6600465915201</v>
      </c>
      <c r="H12794" s="51">
        <v>171.83997584635793</v>
      </c>
      <c r="I12794" s="52">
        <v>792.99602795491705</v>
      </c>
      <c r="J12794" s="51">
        <v>103.10398550781541</v>
      </c>
      <c r="K12794" s="53">
        <v>2114.6560745464399</v>
      </c>
      <c r="L12794" s="51">
        <v>274.94396135417333</v>
      </c>
    </row>
    <row r="12795" spans="1:12" ht="21.6" customHeight="1" x14ac:dyDescent="0.3">
      <c r="A12795" s="46" t="s">
        <v>12818</v>
      </c>
      <c r="B12795" s="47">
        <v>0.13001828744806401</v>
      </c>
      <c r="C12795" s="48">
        <v>4.0373318142055397E-3</v>
      </c>
      <c r="D12795" s="49">
        <v>5.2492696834258959E-4</v>
      </c>
      <c r="E12795" s="48">
        <v>2.0771882171863299E-3</v>
      </c>
      <c r="F12795" s="49">
        <v>2.7007245470586383E-4</v>
      </c>
      <c r="G12795" s="50">
        <v>1405.9363829834001</v>
      </c>
      <c r="H12795" s="51">
        <v>182.79744077642712</v>
      </c>
      <c r="I12795" s="52">
        <v>843.56182979004302</v>
      </c>
      <c r="J12795" s="51">
        <v>109.67846446585666</v>
      </c>
      <c r="K12795" s="53">
        <v>2249.4982127734402</v>
      </c>
      <c r="L12795" s="51">
        <v>292.47590524228377</v>
      </c>
    </row>
    <row r="12796" spans="1:12" ht="21.6" customHeight="1" x14ac:dyDescent="0.3">
      <c r="A12796" s="46" t="s">
        <v>12819</v>
      </c>
      <c r="B12796" s="47">
        <v>0.13001828744806401</v>
      </c>
      <c r="C12796" s="48">
        <v>3.89123704356644E-3</v>
      </c>
      <c r="D12796" s="49">
        <v>5.0593197645897622E-4</v>
      </c>
      <c r="E12796" s="48">
        <v>1.9921192643790699E-3</v>
      </c>
      <c r="F12796" s="49">
        <v>2.5901193514686377E-4</v>
      </c>
      <c r="G12796" s="50">
        <v>1360.27070612071</v>
      </c>
      <c r="H12796" s="51">
        <v>176.86006767558348</v>
      </c>
      <c r="I12796" s="52">
        <v>816.16242367242899</v>
      </c>
      <c r="J12796" s="51">
        <v>106.11604060535048</v>
      </c>
      <c r="K12796" s="53">
        <v>2176.4331297931399</v>
      </c>
      <c r="L12796" s="51">
        <v>282.97610828093394</v>
      </c>
    </row>
    <row r="12797" spans="1:12" ht="21.6" customHeight="1" x14ac:dyDescent="0.3">
      <c r="A12797" s="46" t="s">
        <v>12820</v>
      </c>
      <c r="B12797" s="47">
        <v>0.13001828744806401</v>
      </c>
      <c r="C12797" s="48">
        <v>3.9761624071530397E-3</v>
      </c>
      <c r="D12797" s="49">
        <v>5.169738267934101E-4</v>
      </c>
      <c r="E12797" s="48">
        <v>2.0473611514704101E-3</v>
      </c>
      <c r="F12797" s="49">
        <v>2.6619439070187909E-4</v>
      </c>
      <c r="G12797" s="50">
        <v>1399.2339812968401</v>
      </c>
      <c r="H12797" s="51">
        <v>181.92600598735157</v>
      </c>
      <c r="I12797" s="52">
        <v>839.54038877810797</v>
      </c>
      <c r="J12797" s="51">
        <v>109.15560359241145</v>
      </c>
      <c r="K12797" s="53">
        <v>2238.7743700749502</v>
      </c>
      <c r="L12797" s="51">
        <v>291.08160957976304</v>
      </c>
    </row>
    <row r="12798" spans="1:12" ht="21.6" customHeight="1" x14ac:dyDescent="0.3">
      <c r="A12798" s="46" t="s">
        <v>12821</v>
      </c>
      <c r="B12798" s="47">
        <v>0.13001828744806401</v>
      </c>
      <c r="C12798" s="48">
        <v>3.8332271662043999E-3</v>
      </c>
      <c r="D12798" s="49">
        <v>4.983896315492915E-4</v>
      </c>
      <c r="E12798" s="48">
        <v>1.9639116823442601E-3</v>
      </c>
      <c r="F12798" s="49">
        <v>2.5534443363764702E-4</v>
      </c>
      <c r="G12798" s="50">
        <v>1353.8149895069901</v>
      </c>
      <c r="H12798" s="51">
        <v>176.02070645721759</v>
      </c>
      <c r="I12798" s="52">
        <v>812.28899370419902</v>
      </c>
      <c r="J12798" s="51">
        <v>105.61242387433121</v>
      </c>
      <c r="K12798" s="53">
        <v>2166.1039832111901</v>
      </c>
      <c r="L12798" s="51">
        <v>281.63313033154878</v>
      </c>
    </row>
    <row r="12799" spans="1:12" ht="21.6" customHeight="1" x14ac:dyDescent="0.3">
      <c r="A12799" s="46" t="s">
        <v>12822</v>
      </c>
      <c r="B12799" s="47">
        <v>0.13001828744806401</v>
      </c>
      <c r="C12799" s="48">
        <v>3.9251755212024999E-3</v>
      </c>
      <c r="D12799" s="49">
        <v>5.1034459919981111E-4</v>
      </c>
      <c r="E12799" s="48">
        <v>2.02343248142657E-3</v>
      </c>
      <c r="F12799" s="49">
        <v>2.6308322600186924E-4</v>
      </c>
      <c r="G12799" s="50">
        <v>1371.73234115741</v>
      </c>
      <c r="H12799" s="51">
        <v>178.35028983440995</v>
      </c>
      <c r="I12799" s="52">
        <v>823.03940469444603</v>
      </c>
      <c r="J12799" s="51">
        <v>107.01017390064597</v>
      </c>
      <c r="K12799" s="53">
        <v>2194.77174585185</v>
      </c>
      <c r="L12799" s="51">
        <v>285.36046373505593</v>
      </c>
    </row>
    <row r="12800" spans="1:12" ht="21.6" customHeight="1" x14ac:dyDescent="0.3">
      <c r="A12800" s="46" t="s">
        <v>12823</v>
      </c>
      <c r="B12800" s="47">
        <v>0.13001828744806401</v>
      </c>
      <c r="C12800" s="48">
        <v>3.7840921721847402E-3</v>
      </c>
      <c r="D12800" s="49">
        <v>4.9200118377308447E-4</v>
      </c>
      <c r="E12800" s="48">
        <v>1.9412822380109E-3</v>
      </c>
      <c r="F12800" s="49">
        <v>2.5240219203952218E-4</v>
      </c>
      <c r="G12800" s="50">
        <v>1327.5591783698901</v>
      </c>
      <c r="H12800" s="51">
        <v>172.60697085761205</v>
      </c>
      <c r="I12800" s="52">
        <v>796.53550702193502</v>
      </c>
      <c r="J12800" s="51">
        <v>103.56418251456736</v>
      </c>
      <c r="K12800" s="53">
        <v>2124.0946853918199</v>
      </c>
      <c r="L12800" s="51">
        <v>276.17115337217945</v>
      </c>
    </row>
    <row r="12801" spans="1:12" ht="21.6" customHeight="1" x14ac:dyDescent="0.3">
      <c r="A12801" s="46" t="s">
        <v>12824</v>
      </c>
      <c r="B12801" s="47">
        <v>0.13001828744806401</v>
      </c>
      <c r="C12801" s="48">
        <v>3.8658831936452202E-3</v>
      </c>
      <c r="D12801" s="49">
        <v>5.0263551231200399E-4</v>
      </c>
      <c r="E12801" s="48">
        <v>1.99452070615004E-3</v>
      </c>
      <c r="F12801" s="49">
        <v>2.593241664933315E-4</v>
      </c>
      <c r="G12801" s="50">
        <v>1365.23561321171</v>
      </c>
      <c r="H12801" s="51">
        <v>177.50559639289403</v>
      </c>
      <c r="I12801" s="52">
        <v>819.14136792702595</v>
      </c>
      <c r="J12801" s="51">
        <v>106.50335783573642</v>
      </c>
      <c r="K12801" s="53">
        <v>2184.3769811387301</v>
      </c>
      <c r="L12801" s="51">
        <v>284.00895422863044</v>
      </c>
    </row>
    <row r="12802" spans="1:12" ht="21.6" customHeight="1" x14ac:dyDescent="0.3">
      <c r="A12802" s="46" t="s">
        <v>12825</v>
      </c>
      <c r="B12802" s="47">
        <v>0.13001828744806401</v>
      </c>
      <c r="C12802" s="48">
        <v>3.7278624191783901E-3</v>
      </c>
      <c r="D12802" s="49">
        <v>4.8469028758357124E-4</v>
      </c>
      <c r="E12802" s="48">
        <v>1.91394025001074E-3</v>
      </c>
      <c r="F12802" s="49">
        <v>2.4884723358431591E-4</v>
      </c>
      <c r="G12802" s="50">
        <v>1321.30156557745</v>
      </c>
      <c r="H12802" s="51">
        <v>171.7933667588259</v>
      </c>
      <c r="I12802" s="52">
        <v>792.78093934647404</v>
      </c>
      <c r="J12802" s="51">
        <v>103.07602005529607</v>
      </c>
      <c r="K12802" s="53">
        <v>2114.0825049239302</v>
      </c>
      <c r="L12802" s="51">
        <v>274.86938681412198</v>
      </c>
    </row>
    <row r="12803" spans="1:12" ht="21.6" customHeight="1" x14ac:dyDescent="0.3">
      <c r="A12803" s="46" t="s">
        <v>12826</v>
      </c>
      <c r="B12803" s="47">
        <v>0.13001828744806401</v>
      </c>
      <c r="C12803" s="48">
        <v>3.6496773407504201E-3</v>
      </c>
      <c r="D12803" s="49">
        <v>4.7452479758237399E-4</v>
      </c>
      <c r="E12803" s="48">
        <v>1.7533041307937799E-3</v>
      </c>
      <c r="F12803" s="49">
        <v>2.2796160046142369E-4</v>
      </c>
      <c r="G12803" s="50">
        <v>1373.20587863476</v>
      </c>
      <c r="H12803" s="51">
        <v>178.54187665370551</v>
      </c>
      <c r="I12803" s="52">
        <v>823.92352718085601</v>
      </c>
      <c r="J12803" s="51">
        <v>107.12512599222332</v>
      </c>
      <c r="K12803" s="53">
        <v>2197.12940581561</v>
      </c>
      <c r="L12803" s="51">
        <v>285.66700264592885</v>
      </c>
    </row>
    <row r="12804" spans="1:12" ht="21.6" customHeight="1" x14ac:dyDescent="0.3">
      <c r="A12804" s="46" t="s">
        <v>12827</v>
      </c>
      <c r="B12804" s="47">
        <v>0.13001828744806401</v>
      </c>
      <c r="C12804" s="48">
        <v>3.5109137812322899E-3</v>
      </c>
      <c r="D12804" s="49">
        <v>4.5648299721362919E-4</v>
      </c>
      <c r="E12804" s="48">
        <v>1.68387150478791E-3</v>
      </c>
      <c r="F12804" s="49">
        <v>2.189340893351186E-4</v>
      </c>
      <c r="G12804" s="50">
        <v>1327.7601007554799</v>
      </c>
      <c r="H12804" s="51">
        <v>172.63309444209642</v>
      </c>
      <c r="I12804" s="52">
        <v>796.65606045328798</v>
      </c>
      <c r="J12804" s="51">
        <v>103.57985666525786</v>
      </c>
      <c r="K12804" s="53">
        <v>2124.4161612087601</v>
      </c>
      <c r="L12804" s="51">
        <v>276.21295110735429</v>
      </c>
    </row>
    <row r="12805" spans="1:12" ht="21.6" customHeight="1" x14ac:dyDescent="0.3">
      <c r="A12805" s="46" t="s">
        <v>12828</v>
      </c>
      <c r="B12805" s="47">
        <v>0.13001828744806401</v>
      </c>
      <c r="C12805" s="48">
        <v>3.59146164117518E-3</v>
      </c>
      <c r="D12805" s="49">
        <v>4.6695569202101028E-4</v>
      </c>
      <c r="E12805" s="48">
        <v>1.7310778417188399E-3</v>
      </c>
      <c r="F12805" s="49">
        <v>2.2507177641957439E-4</v>
      </c>
      <c r="G12805" s="50">
        <v>1366.6152065866399</v>
      </c>
      <c r="H12805" s="51">
        <v>177.68496876087713</v>
      </c>
      <c r="I12805" s="52">
        <v>819.96912395198797</v>
      </c>
      <c r="J12805" s="51">
        <v>106.6109812565268</v>
      </c>
      <c r="K12805" s="53">
        <v>2186.5843305386302</v>
      </c>
      <c r="L12805" s="51">
        <v>284.29595001740392</v>
      </c>
    </row>
    <row r="12806" spans="1:12" ht="21.6" customHeight="1" x14ac:dyDescent="0.3">
      <c r="A12806" s="46" t="s">
        <v>12829</v>
      </c>
      <c r="B12806" s="47">
        <v>0.13001828744806401</v>
      </c>
      <c r="C12806" s="48">
        <v>3.45575139030692E-3</v>
      </c>
      <c r="D12806" s="49">
        <v>4.4931087761397197E-4</v>
      </c>
      <c r="E12806" s="48">
        <v>1.66285200932758E-3</v>
      </c>
      <c r="F12806" s="49">
        <v>2.1620117053234412E-4</v>
      </c>
      <c r="G12806" s="50">
        <v>1321.4123892421301</v>
      </c>
      <c r="H12806" s="51">
        <v>171.80777586191633</v>
      </c>
      <c r="I12806" s="52">
        <v>792.84743354528302</v>
      </c>
      <c r="J12806" s="51">
        <v>103.08466551715044</v>
      </c>
      <c r="K12806" s="53">
        <v>2114.25982278742</v>
      </c>
      <c r="L12806" s="51">
        <v>274.89244137906678</v>
      </c>
    </row>
    <row r="12807" spans="1:12" ht="21.6" customHeight="1" x14ac:dyDescent="0.3">
      <c r="A12807" s="46" t="s">
        <v>12830</v>
      </c>
      <c r="B12807" s="47">
        <v>0.13001828744806401</v>
      </c>
      <c r="C12807" s="48">
        <v>3.5474217989229402E-3</v>
      </c>
      <c r="D12807" s="49">
        <v>4.612297071518912E-4</v>
      </c>
      <c r="E12807" s="48">
        <v>1.7087505829717501E-3</v>
      </c>
      <c r="F12807" s="49">
        <v>2.2216882447386797E-4</v>
      </c>
      <c r="G12807" s="50">
        <v>1339.7428929457999</v>
      </c>
      <c r="H12807" s="51">
        <v>174.19107656152786</v>
      </c>
      <c r="I12807" s="52">
        <v>803.84573576748301</v>
      </c>
      <c r="J12807" s="51">
        <v>104.51464593691712</v>
      </c>
      <c r="K12807" s="53">
        <v>2143.5886287132898</v>
      </c>
      <c r="L12807" s="51">
        <v>278.70572249844497</v>
      </c>
    </row>
    <row r="12808" spans="1:12" ht="21.6" customHeight="1" x14ac:dyDescent="0.3">
      <c r="A12808" s="46" t="s">
        <v>12831</v>
      </c>
      <c r="B12808" s="47">
        <v>0.13001828744806401</v>
      </c>
      <c r="C12808" s="48">
        <v>3.4133302481844999E-3</v>
      </c>
      <c r="D12808" s="49">
        <v>4.4379535336362398E-4</v>
      </c>
      <c r="E12808" s="48">
        <v>1.6417370264218E-3</v>
      </c>
      <c r="F12808" s="49">
        <v>2.1345583661543945E-4</v>
      </c>
      <c r="G12808" s="50">
        <v>1295.7721800916499</v>
      </c>
      <c r="H12808" s="51">
        <v>168.4740797783607</v>
      </c>
      <c r="I12808" s="52">
        <v>777.46330805499395</v>
      </c>
      <c r="J12808" s="51">
        <v>101.08444786701695</v>
      </c>
      <c r="K12808" s="53">
        <v>2073.2354881466499</v>
      </c>
      <c r="L12808" s="51">
        <v>269.55852764537764</v>
      </c>
    </row>
    <row r="12809" spans="1:12" ht="21.6" customHeight="1" x14ac:dyDescent="0.3">
      <c r="A12809" s="46" t="s">
        <v>12832</v>
      </c>
      <c r="B12809" s="47">
        <v>0.13001828744806401</v>
      </c>
      <c r="C12809" s="48">
        <v>3.4909925396818301E-3</v>
      </c>
      <c r="D12809" s="49">
        <v>4.5389287150339919E-4</v>
      </c>
      <c r="E12809" s="48">
        <v>1.68720634254642E-3</v>
      </c>
      <c r="F12809" s="49">
        <v>2.1936767922939719E-4</v>
      </c>
      <c r="G12809" s="50">
        <v>1333.3544660388</v>
      </c>
      <c r="H12809" s="51">
        <v>173.36046423559259</v>
      </c>
      <c r="I12809" s="52">
        <v>800.01267962328495</v>
      </c>
      <c r="J12809" s="51">
        <v>104.0162785413562</v>
      </c>
      <c r="K12809" s="53">
        <v>2133.36714566209</v>
      </c>
      <c r="L12809" s="51">
        <v>277.37674277694879</v>
      </c>
    </row>
    <row r="12810" spans="1:12" ht="21.6" customHeight="1" x14ac:dyDescent="0.3">
      <c r="A12810" s="46" t="s">
        <v>12833</v>
      </c>
      <c r="B12810" s="47">
        <v>0.13001828744806401</v>
      </c>
      <c r="C12810" s="48">
        <v>3.35986060201347E-3</v>
      </c>
      <c r="D12810" s="49">
        <v>4.3684332153801276E-4</v>
      </c>
      <c r="E12810" s="48">
        <v>1.62136254725033E-3</v>
      </c>
      <c r="F12810" s="49">
        <v>2.1080678172591868E-4</v>
      </c>
      <c r="G12810" s="50">
        <v>1289.6192580931599</v>
      </c>
      <c r="H12810" s="51">
        <v>167.67408739731553</v>
      </c>
      <c r="I12810" s="52">
        <v>773.77155485589901</v>
      </c>
      <c r="J12810" s="51">
        <v>100.60445243838971</v>
      </c>
      <c r="K12810" s="53">
        <v>2063.3908129490601</v>
      </c>
      <c r="L12810" s="51">
        <v>268.27853983570526</v>
      </c>
    </row>
    <row r="12811" spans="1:12" ht="21.6" customHeight="1" x14ac:dyDescent="0.3">
      <c r="A12811" s="46" t="s">
        <v>12834</v>
      </c>
      <c r="B12811" s="47">
        <v>0.13001828744806401</v>
      </c>
      <c r="C12811" s="48">
        <v>3.6445758069378401E-3</v>
      </c>
      <c r="D12811" s="49">
        <v>4.7386150489270393E-4</v>
      </c>
      <c r="E12811" s="48">
        <v>1.7435670995886699E-3</v>
      </c>
      <c r="F12811" s="49">
        <v>2.2669560833930695E-4</v>
      </c>
      <c r="G12811" s="50">
        <v>1372.92237631543</v>
      </c>
      <c r="H12811" s="51">
        <v>178.50501616765868</v>
      </c>
      <c r="I12811" s="52">
        <v>823.75342578925802</v>
      </c>
      <c r="J12811" s="51">
        <v>107.10300970059522</v>
      </c>
      <c r="K12811" s="53">
        <v>2196.6758021046799</v>
      </c>
      <c r="L12811" s="51">
        <v>285.60802586825389</v>
      </c>
    </row>
    <row r="12812" spans="1:12" ht="21.6" customHeight="1" x14ac:dyDescent="0.3">
      <c r="A12812" s="46" t="s">
        <v>12835</v>
      </c>
      <c r="B12812" s="47">
        <v>0.13001828744806401</v>
      </c>
      <c r="C12812" s="48">
        <v>3.5056532997306102E-3</v>
      </c>
      <c r="D12812" s="49">
        <v>4.5579903841762857E-4</v>
      </c>
      <c r="E12812" s="48">
        <v>1.67387735811653E-3</v>
      </c>
      <c r="F12812" s="49">
        <v>2.1763466750040098E-4</v>
      </c>
      <c r="G12812" s="50">
        <v>1327.4686978357799</v>
      </c>
      <c r="H12812" s="51">
        <v>172.59520673351966</v>
      </c>
      <c r="I12812" s="52">
        <v>796.48121870147395</v>
      </c>
      <c r="J12812" s="51">
        <v>103.55712404011258</v>
      </c>
      <c r="K12812" s="53">
        <v>2123.9499165372599</v>
      </c>
      <c r="L12812" s="51">
        <v>276.15233077363223</v>
      </c>
    </row>
    <row r="12813" spans="1:12" ht="21.6" customHeight="1" x14ac:dyDescent="0.3">
      <c r="A12813" s="46" t="s">
        <v>12836</v>
      </c>
      <c r="B12813" s="47">
        <v>0.13001828744806401</v>
      </c>
      <c r="C12813" s="48">
        <v>3.5863734770213498E-3</v>
      </c>
      <c r="D12813" s="49">
        <v>4.6629413763147465E-4</v>
      </c>
      <c r="E12813" s="48">
        <v>1.7213408105137299E-3</v>
      </c>
      <c r="F12813" s="49">
        <v>2.2380578429745762E-4</v>
      </c>
      <c r="G12813" s="50">
        <v>1366.33262104391</v>
      </c>
      <c r="H12813" s="51">
        <v>177.6482274725538</v>
      </c>
      <c r="I12813" s="52">
        <v>819.79957262635003</v>
      </c>
      <c r="J12813" s="51">
        <v>106.58893648353281</v>
      </c>
      <c r="K12813" s="53">
        <v>2186.1321936702602</v>
      </c>
      <c r="L12813" s="51">
        <v>284.23716395608659</v>
      </c>
    </row>
    <row r="12814" spans="1:12" ht="21.6" customHeight="1" x14ac:dyDescent="0.3">
      <c r="A12814" s="46" t="s">
        <v>12837</v>
      </c>
      <c r="B12814" s="47">
        <v>0.13001828744806401</v>
      </c>
      <c r="C12814" s="48">
        <v>3.4505042784639898E-3</v>
      </c>
      <c r="D12814" s="49">
        <v>4.4862865711810571E-4</v>
      </c>
      <c r="E12814" s="48">
        <v>1.6528578626561999E-3</v>
      </c>
      <c r="F12814" s="49">
        <v>2.149017486976265E-4</v>
      </c>
      <c r="G12814" s="50">
        <v>1321.1219030990401</v>
      </c>
      <c r="H12814" s="51">
        <v>171.77000735106435</v>
      </c>
      <c r="I12814" s="52">
        <v>792.67314185942905</v>
      </c>
      <c r="J12814" s="51">
        <v>103.06200441063928</v>
      </c>
      <c r="K12814" s="53">
        <v>2113.79504495847</v>
      </c>
      <c r="L12814" s="51">
        <v>274.8320117617036</v>
      </c>
    </row>
    <row r="12815" spans="1:12" ht="21.6" customHeight="1" x14ac:dyDescent="0.3">
      <c r="A12815" s="46" t="s">
        <v>12838</v>
      </c>
      <c r="B12815" s="47">
        <v>0.13001828744806401</v>
      </c>
      <c r="C12815" s="48">
        <v>3.5423361916408001E-3</v>
      </c>
      <c r="D12815" s="49">
        <v>4.6056848520243391E-4</v>
      </c>
      <c r="E12815" s="48">
        <v>1.6990135517666401E-3</v>
      </c>
      <c r="F12815" s="49">
        <v>2.209028323517512E-4</v>
      </c>
      <c r="G12815" s="50">
        <v>1339.4604827314199</v>
      </c>
      <c r="H12815" s="51">
        <v>174.15435806909633</v>
      </c>
      <c r="I12815" s="52">
        <v>803.67628963885295</v>
      </c>
      <c r="J12815" s="51">
        <v>104.49261484145794</v>
      </c>
      <c r="K12815" s="53">
        <v>2143.1367723702701</v>
      </c>
      <c r="L12815" s="51">
        <v>278.64697291055427</v>
      </c>
    </row>
    <row r="12816" spans="1:12" ht="21.6" customHeight="1" x14ac:dyDescent="0.3">
      <c r="A12816" s="46" t="s">
        <v>12839</v>
      </c>
      <c r="B12816" s="47">
        <v>0.13001828744806401</v>
      </c>
      <c r="C12816" s="48">
        <v>3.4080856932132701E-3</v>
      </c>
      <c r="D12816" s="49">
        <v>4.4311346530783748E-4</v>
      </c>
      <c r="E12816" s="48">
        <v>1.6317428797504301E-3</v>
      </c>
      <c r="F12816" s="49">
        <v>2.1215641478072316E-4</v>
      </c>
      <c r="G12816" s="50">
        <v>1295.4818692769099</v>
      </c>
      <c r="H12816" s="51">
        <v>168.43633406340055</v>
      </c>
      <c r="I12816" s="52">
        <v>777.28912156614695</v>
      </c>
      <c r="J12816" s="51">
        <v>101.06180043804046</v>
      </c>
      <c r="K12816" s="53">
        <v>2072.7709908430502</v>
      </c>
      <c r="L12816" s="51">
        <v>269.49813450144103</v>
      </c>
    </row>
    <row r="12817" spans="1:12" ht="21.6" customHeight="1" x14ac:dyDescent="0.3">
      <c r="A12817" s="46" t="s">
        <v>12840</v>
      </c>
      <c r="B12817" s="47">
        <v>0.13001828744806401</v>
      </c>
      <c r="C12817" s="48">
        <v>3.4859198917894301E-3</v>
      </c>
      <c r="D12817" s="49">
        <v>4.5323333451160233E-4</v>
      </c>
      <c r="E12817" s="48">
        <v>1.6774693113413099E-3</v>
      </c>
      <c r="F12817" s="49">
        <v>2.1810168710728042E-4</v>
      </c>
      <c r="G12817" s="50">
        <v>1333.07294446829</v>
      </c>
      <c r="H12817" s="51">
        <v>173.32386128311521</v>
      </c>
      <c r="I12817" s="52">
        <v>799.84376668097502</v>
      </c>
      <c r="J12817" s="51">
        <v>103.99431676986926</v>
      </c>
      <c r="K12817" s="53">
        <v>2132.9167111492602</v>
      </c>
      <c r="L12817" s="51">
        <v>277.31817805298448</v>
      </c>
    </row>
    <row r="12818" spans="1:12" ht="21.6" customHeight="1" x14ac:dyDescent="0.3">
      <c r="A12818" s="46" t="s">
        <v>12841</v>
      </c>
      <c r="B12818" s="47">
        <v>0.13001828744806401</v>
      </c>
      <c r="C12818" s="48">
        <v>3.35462900643197E-3</v>
      </c>
      <c r="D12818" s="49">
        <v>4.3616311843988528E-4</v>
      </c>
      <c r="E12818" s="48">
        <v>1.61136840057895E-3</v>
      </c>
      <c r="F12818" s="49">
        <v>2.0950735989120107E-4</v>
      </c>
      <c r="G12818" s="50">
        <v>1289.3298359222799</v>
      </c>
      <c r="H12818" s="51">
        <v>167.6364572223082</v>
      </c>
      <c r="I12818" s="52">
        <v>773.59790155337203</v>
      </c>
      <c r="J12818" s="51">
        <v>100.58187433338544</v>
      </c>
      <c r="K12818" s="53">
        <v>2062.9277374756498</v>
      </c>
      <c r="L12818" s="51">
        <v>268.21833155569362</v>
      </c>
    </row>
    <row r="12819" spans="1:12" ht="21.6" customHeight="1" x14ac:dyDescent="0.3">
      <c r="A12819" s="46" t="s">
        <v>12842</v>
      </c>
      <c r="B12819" s="47">
        <v>0.13001828744806401</v>
      </c>
      <c r="C12819" s="48">
        <v>3.5884528181044399E-3</v>
      </c>
      <c r="D12819" s="49">
        <v>4.6656448999811846E-4</v>
      </c>
      <c r="E12819" s="48">
        <v>1.64441225578389E-3</v>
      </c>
      <c r="F12819" s="49">
        <v>2.1380366535562917E-4</v>
      </c>
      <c r="G12819" s="50">
        <v>1369.58919517614</v>
      </c>
      <c r="H12819" s="51">
        <v>178.07164166417402</v>
      </c>
      <c r="I12819" s="52">
        <v>821.753517105686</v>
      </c>
      <c r="J12819" s="51">
        <v>106.84298499850468</v>
      </c>
      <c r="K12819" s="53">
        <v>2191.3427122818298</v>
      </c>
      <c r="L12819" s="51">
        <v>284.9146266626787</v>
      </c>
    </row>
    <row r="12820" spans="1:12" ht="21.6" customHeight="1" x14ac:dyDescent="0.3">
      <c r="A12820" s="46" t="s">
        <v>12843</v>
      </c>
      <c r="B12820" s="47">
        <v>0.13001828744806401</v>
      </c>
      <c r="C12820" s="48">
        <v>3.450887444961E-3</v>
      </c>
      <c r="D12820" s="49">
        <v>4.4867847576985449E-4</v>
      </c>
      <c r="E12820" s="48">
        <v>1.5777414349203601E-3</v>
      </c>
      <c r="F12820" s="49">
        <v>2.0513523940419634E-4</v>
      </c>
      <c r="G12820" s="50">
        <v>1324.2110985956899</v>
      </c>
      <c r="H12820" s="51">
        <v>172.17165925913105</v>
      </c>
      <c r="I12820" s="52">
        <v>794.52665915741898</v>
      </c>
      <c r="J12820" s="51">
        <v>103.30299555547928</v>
      </c>
      <c r="K12820" s="53">
        <v>2118.7377577531101</v>
      </c>
      <c r="L12820" s="51">
        <v>275.47465481461035</v>
      </c>
    </row>
    <row r="12821" spans="1:12" ht="21.6" customHeight="1" x14ac:dyDescent="0.3">
      <c r="A12821" s="46" t="s">
        <v>12844</v>
      </c>
      <c r="B12821" s="47">
        <v>0.13001828744806401</v>
      </c>
      <c r="C12821" s="48">
        <v>3.5301689971875402E-3</v>
      </c>
      <c r="D12821" s="49">
        <v>4.5898652741657345E-4</v>
      </c>
      <c r="E12821" s="48">
        <v>1.62218596670895E-3</v>
      </c>
      <c r="F12821" s="49">
        <v>2.1091384131377986E-4</v>
      </c>
      <c r="G12821" s="50">
        <v>1362.9917919822001</v>
      </c>
      <c r="H12821" s="51">
        <v>177.21385859929356</v>
      </c>
      <c r="I12821" s="52">
        <v>817.79507518932098</v>
      </c>
      <c r="J12821" s="51">
        <v>106.32831515957626</v>
      </c>
      <c r="K12821" s="53">
        <v>2180.78686717152</v>
      </c>
      <c r="L12821" s="51">
        <v>283.54217375886981</v>
      </c>
    </row>
    <row r="12822" spans="1:12" ht="21.6" customHeight="1" x14ac:dyDescent="0.3">
      <c r="A12822" s="46" t="s">
        <v>12845</v>
      </c>
      <c r="B12822" s="47">
        <v>0.13001828744806401</v>
      </c>
      <c r="C12822" s="48">
        <v>3.39566474491908E-3</v>
      </c>
      <c r="D12822" s="49">
        <v>4.4149851488214589E-4</v>
      </c>
      <c r="E12822" s="48">
        <v>1.55672193946003E-3</v>
      </c>
      <c r="F12822" s="49">
        <v>2.0240232060142189E-4</v>
      </c>
      <c r="G12822" s="50">
        <v>1317.8573034795299</v>
      </c>
      <c r="H12822" s="51">
        <v>171.34554969933205</v>
      </c>
      <c r="I12822" s="52">
        <v>790.71438208771804</v>
      </c>
      <c r="J12822" s="51">
        <v>102.80732981959925</v>
      </c>
      <c r="K12822" s="53">
        <v>2108.5716855672399</v>
      </c>
      <c r="L12822" s="51">
        <v>274.15287951893129</v>
      </c>
    </row>
    <row r="12823" spans="1:12" ht="21.6" customHeight="1" x14ac:dyDescent="0.3">
      <c r="A12823" s="46" t="s">
        <v>12846</v>
      </c>
      <c r="B12823" s="47">
        <v>0.13001828744806401</v>
      </c>
      <c r="C12823" s="48">
        <v>3.4874606013696702E-3</v>
      </c>
      <c r="D12823" s="49">
        <v>4.5343365493267997E-4</v>
      </c>
      <c r="E12823" s="48">
        <v>1.60206918208502E-3</v>
      </c>
      <c r="F12823" s="49">
        <v>2.0829829142801493E-4</v>
      </c>
      <c r="G12823" s="50">
        <v>1336.2009981403301</v>
      </c>
      <c r="H12823" s="51">
        <v>173.73056546459949</v>
      </c>
      <c r="I12823" s="52">
        <v>801.72059888420301</v>
      </c>
      <c r="J12823" s="51">
        <v>104.23833927876034</v>
      </c>
      <c r="K12823" s="53">
        <v>2137.92159702454</v>
      </c>
      <c r="L12823" s="51">
        <v>277.96890474335981</v>
      </c>
    </row>
    <row r="12824" spans="1:12" ht="21.6" customHeight="1" x14ac:dyDescent="0.3">
      <c r="A12824" s="46" t="s">
        <v>12847</v>
      </c>
      <c r="B12824" s="47">
        <v>0.13001828744806401</v>
      </c>
      <c r="C12824" s="48">
        <v>3.3545161153381098E-3</v>
      </c>
      <c r="D12824" s="49">
        <v>4.3614844053319339E-4</v>
      </c>
      <c r="E12824" s="48">
        <v>1.5376974112694E-3</v>
      </c>
      <c r="F12824" s="49">
        <v>1.9992878402656875E-4</v>
      </c>
      <c r="G12824" s="50">
        <v>1292.2951039261</v>
      </c>
      <c r="H12824" s="51">
        <v>168.02199628998943</v>
      </c>
      <c r="I12824" s="52">
        <v>775.37706235565997</v>
      </c>
      <c r="J12824" s="51">
        <v>100.81319777399365</v>
      </c>
      <c r="K12824" s="53">
        <v>2067.6721662817599</v>
      </c>
      <c r="L12824" s="51">
        <v>268.83519406398307</v>
      </c>
    </row>
    <row r="12825" spans="1:12" ht="21.6" customHeight="1" x14ac:dyDescent="0.3">
      <c r="A12825" s="46" t="s">
        <v>12848</v>
      </c>
      <c r="B12825" s="47">
        <v>0.13001828744806401</v>
      </c>
      <c r="C12825" s="48">
        <v>3.43096531119745E-3</v>
      </c>
      <c r="D12825" s="49">
        <v>4.4608823405560647E-4</v>
      </c>
      <c r="E12825" s="48">
        <v>1.5805249416596899E-3</v>
      </c>
      <c r="F12825" s="49">
        <v>2.0549714618354418E-4</v>
      </c>
      <c r="G12825" s="50">
        <v>1329.8060466433101</v>
      </c>
      <c r="H12825" s="51">
        <v>172.89910482264352</v>
      </c>
      <c r="I12825" s="52">
        <v>797.883627985987</v>
      </c>
      <c r="J12825" s="51">
        <v>103.73946289358624</v>
      </c>
      <c r="K12825" s="53">
        <v>2127.6896746293</v>
      </c>
      <c r="L12825" s="51">
        <v>276.63856771622977</v>
      </c>
    </row>
    <row r="12826" spans="1:12" ht="21.6" customHeight="1" x14ac:dyDescent="0.3">
      <c r="A12826" s="46" t="s">
        <v>12849</v>
      </c>
      <c r="B12826" s="47">
        <v>0.13001828744806401</v>
      </c>
      <c r="C12826" s="48">
        <v>3.3009880107306498E-3</v>
      </c>
      <c r="D12826" s="49">
        <v>4.2918880804179065E-4</v>
      </c>
      <c r="E12826" s="48">
        <v>1.5173229320979201E-3</v>
      </c>
      <c r="F12826" s="49">
        <v>1.9727972913704669E-4</v>
      </c>
      <c r="G12826" s="50">
        <v>1286.1362850097</v>
      </c>
      <c r="H12826" s="51">
        <v>167.22123720177638</v>
      </c>
      <c r="I12826" s="52">
        <v>771.68177100582295</v>
      </c>
      <c r="J12826" s="51">
        <v>100.33274232106619</v>
      </c>
      <c r="K12826" s="53">
        <v>2057.8180560155201</v>
      </c>
      <c r="L12826" s="51">
        <v>267.55397952284255</v>
      </c>
    </row>
    <row r="12827" spans="1:12" ht="21.6" customHeight="1" x14ac:dyDescent="0.3">
      <c r="A12827" s="46" t="s">
        <v>12850</v>
      </c>
      <c r="B12827" s="47">
        <v>0.13001828744806401</v>
      </c>
      <c r="C12827" s="48">
        <v>3.58423152819608E-3</v>
      </c>
      <c r="D12827" s="49">
        <v>4.6601564511341165E-4</v>
      </c>
      <c r="E12827" s="48">
        <v>1.63586590466922E-3</v>
      </c>
      <c r="F12827" s="49">
        <v>2.1269248341976993E-4</v>
      </c>
      <c r="G12827" s="50">
        <v>1369.3605842111799</v>
      </c>
      <c r="H12827" s="51">
        <v>178.04191805801807</v>
      </c>
      <c r="I12827" s="52">
        <v>821.61635052670795</v>
      </c>
      <c r="J12827" s="51">
        <v>106.82515083481083</v>
      </c>
      <c r="K12827" s="53">
        <v>2190.9769347378801</v>
      </c>
      <c r="L12827" s="51">
        <v>284.86706889282891</v>
      </c>
    </row>
    <row r="12828" spans="1:12" ht="21.6" customHeight="1" x14ac:dyDescent="0.3">
      <c r="A12828" s="46" t="s">
        <v>12851</v>
      </c>
      <c r="B12828" s="47">
        <v>0.13001828744806401</v>
      </c>
      <c r="C12828" s="48">
        <v>3.4465200029003E-3</v>
      </c>
      <c r="D12828" s="49">
        <v>4.4811062843259361E-4</v>
      </c>
      <c r="E12828" s="48">
        <v>1.5689694093669901E-3</v>
      </c>
      <c r="F12828" s="49">
        <v>2.0399471566429653E-4</v>
      </c>
      <c r="G12828" s="50">
        <v>1323.9752874979999</v>
      </c>
      <c r="H12828" s="51">
        <v>172.14099950404815</v>
      </c>
      <c r="I12828" s="52">
        <v>794.38517249880397</v>
      </c>
      <c r="J12828" s="51">
        <v>103.2845997024294</v>
      </c>
      <c r="K12828" s="53">
        <v>2118.3604599968098</v>
      </c>
      <c r="L12828" s="51">
        <v>275.42559920647756</v>
      </c>
    </row>
    <row r="12829" spans="1:12" ht="21.6" customHeight="1" x14ac:dyDescent="0.3">
      <c r="A12829" s="46" t="s">
        <v>12852</v>
      </c>
      <c r="B12829" s="47">
        <v>0.13001828744806401</v>
      </c>
      <c r="C12829" s="48">
        <v>3.52595310205377E-3</v>
      </c>
      <c r="D12829" s="49">
        <v>4.5843838395122008E-4</v>
      </c>
      <c r="E12829" s="48">
        <v>1.61363961559427E-3</v>
      </c>
      <c r="F12829" s="49">
        <v>2.0980265937791933E-4</v>
      </c>
      <c r="G12829" s="50">
        <v>1362.76355094463</v>
      </c>
      <c r="H12829" s="51">
        <v>177.18418309046334</v>
      </c>
      <c r="I12829" s="52">
        <v>817.65813056678201</v>
      </c>
      <c r="J12829" s="51">
        <v>106.31050985427852</v>
      </c>
      <c r="K12829" s="53">
        <v>2180.42168151142</v>
      </c>
      <c r="L12829" s="51">
        <v>283.49469294474187</v>
      </c>
    </row>
    <row r="12830" spans="1:12" ht="21.6" customHeight="1" x14ac:dyDescent="0.3">
      <c r="A12830" s="46" t="s">
        <v>12853</v>
      </c>
      <c r="B12830" s="47">
        <v>0.13001828744806401</v>
      </c>
      <c r="C12830" s="48">
        <v>3.3913026976329602E-3</v>
      </c>
      <c r="D12830" s="49">
        <v>4.4093136896423713E-4</v>
      </c>
      <c r="E12830" s="48">
        <v>1.5479499139066501E-3</v>
      </c>
      <c r="F12830" s="49">
        <v>2.0126179686152078E-4</v>
      </c>
      <c r="G12830" s="50">
        <v>1317.62186230924</v>
      </c>
      <c r="H12830" s="51">
        <v>171.3149380415762</v>
      </c>
      <c r="I12830" s="52">
        <v>790.57311738554301</v>
      </c>
      <c r="J12830" s="51">
        <v>102.78896282494559</v>
      </c>
      <c r="K12830" s="53">
        <v>2108.1949796947802</v>
      </c>
      <c r="L12830" s="51">
        <v>274.10390086652177</v>
      </c>
    </row>
    <row r="12831" spans="1:12" ht="21.6" customHeight="1" x14ac:dyDescent="0.3">
      <c r="A12831" s="46" t="s">
        <v>12854</v>
      </c>
      <c r="B12831" s="47">
        <v>0.13001828744806401</v>
      </c>
      <c r="C12831" s="48">
        <v>3.4832457379560598E-3</v>
      </c>
      <c r="D12831" s="49">
        <v>4.5288564560981483E-4</v>
      </c>
      <c r="E12831" s="48">
        <v>1.5935228309703401E-3</v>
      </c>
      <c r="F12831" s="49">
        <v>2.0718710949215439E-4</v>
      </c>
      <c r="G12831" s="50">
        <v>1335.9728278492901</v>
      </c>
      <c r="H12831" s="51">
        <v>173.70089915411194</v>
      </c>
      <c r="I12831" s="52">
        <v>801.58369670957904</v>
      </c>
      <c r="J12831" s="51">
        <v>104.22053949246781</v>
      </c>
      <c r="K12831" s="53">
        <v>2137.55652455888</v>
      </c>
      <c r="L12831" s="51">
        <v>277.92143864657976</v>
      </c>
    </row>
    <row r="12832" spans="1:12" ht="21.6" customHeight="1" x14ac:dyDescent="0.3">
      <c r="A12832" s="46" t="s">
        <v>12855</v>
      </c>
      <c r="B12832" s="47">
        <v>0.13001828744806401</v>
      </c>
      <c r="C12832" s="48">
        <v>3.3501550997721498E-3</v>
      </c>
      <c r="D12832" s="49">
        <v>4.3558142875777293E-4</v>
      </c>
      <c r="E12832" s="48">
        <v>1.5289253857160301E-3</v>
      </c>
      <c r="F12832" s="49">
        <v>1.9878826028666894E-4</v>
      </c>
      <c r="G12832" s="50">
        <v>1292.0597335023299</v>
      </c>
      <c r="H12832" s="51">
        <v>167.99139383057491</v>
      </c>
      <c r="I12832" s="52">
        <v>775.23584010140098</v>
      </c>
      <c r="J12832" s="51">
        <v>100.79483629834534</v>
      </c>
      <c r="K12832" s="53">
        <v>2067.2955736037302</v>
      </c>
      <c r="L12832" s="51">
        <v>268.78623012892024</v>
      </c>
    </row>
    <row r="12833" spans="1:12" ht="21.6" customHeight="1" x14ac:dyDescent="0.3">
      <c r="A12833" s="46" t="s">
        <v>12856</v>
      </c>
      <c r="B12833" s="47">
        <v>0.13001828744806401</v>
      </c>
      <c r="C12833" s="48">
        <v>3.42675567701127E-3</v>
      </c>
      <c r="D12833" s="49">
        <v>4.4554090462793649E-4</v>
      </c>
      <c r="E12833" s="48">
        <v>1.5719785905450099E-3</v>
      </c>
      <c r="F12833" s="49">
        <v>2.0438596424768361E-4</v>
      </c>
      <c r="G12833" s="50">
        <v>1329.57823492786</v>
      </c>
      <c r="H12833" s="51">
        <v>172.86948513354008</v>
      </c>
      <c r="I12833" s="52">
        <v>797.74694095672101</v>
      </c>
      <c r="J12833" s="51">
        <v>103.7216910801247</v>
      </c>
      <c r="K12833" s="53">
        <v>2127.32517588459</v>
      </c>
      <c r="L12833" s="51">
        <v>276.59117621366477</v>
      </c>
    </row>
    <row r="12834" spans="1:12" ht="21.6" customHeight="1" x14ac:dyDescent="0.3">
      <c r="A12834" s="46" t="s">
        <v>12857</v>
      </c>
      <c r="B12834" s="47">
        <v>0.13001828744806401</v>
      </c>
      <c r="C12834" s="48">
        <v>3.2966322243921302E-3</v>
      </c>
      <c r="D12834" s="49">
        <v>4.2862247616156664E-4</v>
      </c>
      <c r="E12834" s="48">
        <v>1.5085509065445499E-3</v>
      </c>
      <c r="F12834" s="49">
        <v>1.9613920539714684E-4</v>
      </c>
      <c r="G12834" s="50">
        <v>1285.9012731615301</v>
      </c>
      <c r="H12834" s="51">
        <v>167.1906813637473</v>
      </c>
      <c r="I12834" s="52">
        <v>771.54076389692102</v>
      </c>
      <c r="J12834" s="51">
        <v>100.31440881824876</v>
      </c>
      <c r="K12834" s="53">
        <v>2057.4420370584498</v>
      </c>
      <c r="L12834" s="51">
        <v>267.50509018199608</v>
      </c>
    </row>
    <row r="12835" spans="1:12" ht="21.6" customHeight="1" x14ac:dyDescent="0.3">
      <c r="A12835" s="46" t="s">
        <v>12858</v>
      </c>
      <c r="B12835" s="47">
        <v>0.13001828744806401</v>
      </c>
      <c r="C12835" s="48">
        <v>3.6082404650791999E-3</v>
      </c>
      <c r="D12835" s="49">
        <v>4.6913724597040361E-4</v>
      </c>
      <c r="E12835" s="48">
        <v>1.6438872268133801E-3</v>
      </c>
      <c r="F12835" s="49">
        <v>2.1373540198802284E-4</v>
      </c>
      <c r="G12835" s="50">
        <v>1370.9230458725999</v>
      </c>
      <c r="H12835" s="51">
        <v>178.24506664743913</v>
      </c>
      <c r="I12835" s="52">
        <v>822.55382752356002</v>
      </c>
      <c r="J12835" s="51">
        <v>106.94703998846349</v>
      </c>
      <c r="K12835" s="53">
        <v>2193.47687339615</v>
      </c>
      <c r="L12835" s="51">
        <v>285.19210663590263</v>
      </c>
    </row>
    <row r="12836" spans="1:12" ht="21.6" customHeight="1" x14ac:dyDescent="0.3">
      <c r="A12836" s="46" t="s">
        <v>12859</v>
      </c>
      <c r="B12836" s="47">
        <v>0.13001828744806401</v>
      </c>
      <c r="C12836" s="48">
        <v>3.4702913614765001E-3</v>
      </c>
      <c r="D12836" s="49">
        <v>4.5120133976498501E-4</v>
      </c>
      <c r="E12836" s="48">
        <v>1.5781502389289001E-3</v>
      </c>
      <c r="F12836" s="49">
        <v>2.0518839140128863E-4</v>
      </c>
      <c r="G12836" s="50">
        <v>1325.5303290879201</v>
      </c>
      <c r="H12836" s="51">
        <v>172.3431833484801</v>
      </c>
      <c r="I12836" s="52">
        <v>795.31819745275504</v>
      </c>
      <c r="J12836" s="51">
        <v>103.40591000908844</v>
      </c>
      <c r="K12836" s="53">
        <v>2120.8485265406798</v>
      </c>
      <c r="L12836" s="51">
        <v>275.74909335756854</v>
      </c>
    </row>
    <row r="12837" spans="1:12" ht="21.6" customHeight="1" x14ac:dyDescent="0.3">
      <c r="A12837" s="46" t="s">
        <v>12860</v>
      </c>
      <c r="B12837" s="47">
        <v>0.13001828744806401</v>
      </c>
      <c r="C12837" s="48">
        <v>3.5500734370445099E-3</v>
      </c>
      <c r="D12837" s="49">
        <v>4.6157446859938967E-4</v>
      </c>
      <c r="E12837" s="48">
        <v>1.6224805084903201E-3</v>
      </c>
      <c r="F12837" s="49">
        <v>2.1095213713177551E-4</v>
      </c>
      <c r="G12837" s="50">
        <v>1364.3425163936199</v>
      </c>
      <c r="H12837" s="51">
        <v>177.38947747408065</v>
      </c>
      <c r="I12837" s="52">
        <v>818.605509836176</v>
      </c>
      <c r="J12837" s="51">
        <v>106.43368648444893</v>
      </c>
      <c r="K12837" s="53">
        <v>2182.9480262297998</v>
      </c>
      <c r="L12837" s="51">
        <v>283.82316395852956</v>
      </c>
    </row>
    <row r="12838" spans="1:12" ht="21.6" customHeight="1" x14ac:dyDescent="0.3">
      <c r="A12838" s="46" t="s">
        <v>12861</v>
      </c>
      <c r="B12838" s="47">
        <v>0.13001828744806401</v>
      </c>
      <c r="C12838" s="48">
        <v>3.4151758290508899E-3</v>
      </c>
      <c r="D12838" s="49">
        <v>4.4403531262721894E-4</v>
      </c>
      <c r="E12838" s="48">
        <v>1.55790581499042E-3</v>
      </c>
      <c r="F12838" s="49">
        <v>2.0255624607043487E-4</v>
      </c>
      <c r="G12838" s="50">
        <v>1319.1922426297899</v>
      </c>
      <c r="H12838" s="51">
        <v>171.51911620149622</v>
      </c>
      <c r="I12838" s="52">
        <v>791.51534557787602</v>
      </c>
      <c r="J12838" s="51">
        <v>102.91146972089801</v>
      </c>
      <c r="K12838" s="53">
        <v>2110.7075882076601</v>
      </c>
      <c r="L12838" s="51">
        <v>274.43058592239424</v>
      </c>
    </row>
    <row r="12839" spans="1:12" ht="21.6" customHeight="1" x14ac:dyDescent="0.3">
      <c r="A12839" s="46" t="s">
        <v>12862</v>
      </c>
      <c r="B12839" s="47">
        <v>0.13001828744806401</v>
      </c>
      <c r="C12839" s="48">
        <v>3.5069549915199001E-3</v>
      </c>
      <c r="D12839" s="49">
        <v>4.5596828215485727E-4</v>
      </c>
      <c r="E12839" s="48">
        <v>1.60188527423674E-3</v>
      </c>
      <c r="F12839" s="49">
        <v>2.0827438004453332E-4</v>
      </c>
      <c r="G12839" s="50">
        <v>1337.51321679276</v>
      </c>
      <c r="H12839" s="51">
        <v>173.90117788654584</v>
      </c>
      <c r="I12839" s="52">
        <v>802.50793007565699</v>
      </c>
      <c r="J12839" s="51">
        <v>104.34070673192763</v>
      </c>
      <c r="K12839" s="53">
        <v>2140.0211468684201</v>
      </c>
      <c r="L12839" s="51">
        <v>278.24188461847348</v>
      </c>
    </row>
    <row r="12840" spans="1:12" ht="21.6" customHeight="1" x14ac:dyDescent="0.3">
      <c r="A12840" s="46" t="s">
        <v>12863</v>
      </c>
      <c r="B12840" s="47">
        <v>0.13001828744806401</v>
      </c>
      <c r="C12840" s="48">
        <v>3.3736481225652799E-3</v>
      </c>
      <c r="D12840" s="49">
        <v>4.3863595134831403E-4</v>
      </c>
      <c r="E12840" s="48">
        <v>1.5384288149641E-3</v>
      </c>
      <c r="F12840" s="49">
        <v>2.0002387988238683E-4</v>
      </c>
      <c r="G12840" s="50">
        <v>1293.5935947129799</v>
      </c>
      <c r="H12840" s="51">
        <v>168.19082383836664</v>
      </c>
      <c r="I12840" s="52">
        <v>776.15615682779196</v>
      </c>
      <c r="J12840" s="51">
        <v>100.9144943030205</v>
      </c>
      <c r="K12840" s="53">
        <v>2069.7497515407799</v>
      </c>
      <c r="L12840" s="51">
        <v>269.10531814138716</v>
      </c>
    </row>
    <row r="12841" spans="1:12" ht="21.6" customHeight="1" x14ac:dyDescent="0.3">
      <c r="A12841" s="46" t="s">
        <v>12864</v>
      </c>
      <c r="B12841" s="47">
        <v>0.13001828744806401</v>
      </c>
      <c r="C12841" s="48">
        <v>3.4505729102565401E-3</v>
      </c>
      <c r="D12841" s="49">
        <v>4.4863758050623764E-4</v>
      </c>
      <c r="E12841" s="48">
        <v>1.58113545474531E-3</v>
      </c>
      <c r="F12841" s="49">
        <v>2.0557652404940113E-4</v>
      </c>
      <c r="G12841" s="50">
        <v>1331.13462121421</v>
      </c>
      <c r="H12841" s="51">
        <v>173.07184381309898</v>
      </c>
      <c r="I12841" s="52">
        <v>798.68077272852895</v>
      </c>
      <c r="J12841" s="51">
        <v>103.84310628785977</v>
      </c>
      <c r="K12841" s="53">
        <v>2129.8153939427398</v>
      </c>
      <c r="L12841" s="51">
        <v>276.91495010095878</v>
      </c>
    </row>
    <row r="12842" spans="1:12" ht="21.6" customHeight="1" x14ac:dyDescent="0.3">
      <c r="A12842" s="46" t="s">
        <v>12865</v>
      </c>
      <c r="B12842" s="47">
        <v>0.13001828744806401</v>
      </c>
      <c r="C12842" s="48">
        <v>3.3202238969672099E-3</v>
      </c>
      <c r="D12842" s="49">
        <v>4.3168982502781399E-4</v>
      </c>
      <c r="E12842" s="48">
        <v>1.51880562302539E-3</v>
      </c>
      <c r="F12842" s="49">
        <v>1.974725060722511E-4</v>
      </c>
      <c r="G12842" s="50">
        <v>1287.4500024097399</v>
      </c>
      <c r="H12842" s="51">
        <v>167.39204448832027</v>
      </c>
      <c r="I12842" s="52">
        <v>772.47000144584501</v>
      </c>
      <c r="J12842" s="51">
        <v>100.4352266929923</v>
      </c>
      <c r="K12842" s="53">
        <v>2059.92000385558</v>
      </c>
      <c r="L12842" s="51">
        <v>267.82727118131254</v>
      </c>
    </row>
    <row r="12843" spans="1:12" ht="21.6" customHeight="1" x14ac:dyDescent="0.3">
      <c r="A12843" s="46" t="s">
        <v>12866</v>
      </c>
      <c r="B12843" s="47">
        <v>0.13001828744806401</v>
      </c>
      <c r="C12843" s="48">
        <v>3.6035320541641402E-3</v>
      </c>
      <c r="D12843" s="49">
        <v>4.6852506644662578E-4</v>
      </c>
      <c r="E12843" s="48">
        <v>1.63499872937612E-3</v>
      </c>
      <c r="F12843" s="49">
        <v>2.1257973477324378E-4</v>
      </c>
      <c r="G12843" s="50">
        <v>1370.66035967177</v>
      </c>
      <c r="H12843" s="51">
        <v>178.21091263747101</v>
      </c>
      <c r="I12843" s="52">
        <v>822.39621580306698</v>
      </c>
      <c r="J12843" s="51">
        <v>106.92654758248325</v>
      </c>
      <c r="K12843" s="53">
        <v>2193.05657547484</v>
      </c>
      <c r="L12843" s="51">
        <v>285.13746021995428</v>
      </c>
    </row>
    <row r="12844" spans="1:12" ht="21.6" customHeight="1" x14ac:dyDescent="0.3">
      <c r="A12844" s="46" t="s">
        <v>12867</v>
      </c>
      <c r="B12844" s="47">
        <v>0.13001828744806401</v>
      </c>
      <c r="C12844" s="48">
        <v>3.4654320467231501E-3</v>
      </c>
      <c r="D12844" s="49">
        <v>4.5056953998258333E-4</v>
      </c>
      <c r="E12844" s="48">
        <v>1.5690270323575201E-3</v>
      </c>
      <c r="F12844" s="49">
        <v>2.0400220770684288E-4</v>
      </c>
      <c r="G12844" s="50">
        <v>1325.26019847876</v>
      </c>
      <c r="H12844" s="51">
        <v>172.30806142928978</v>
      </c>
      <c r="I12844" s="52">
        <v>795.156119087261</v>
      </c>
      <c r="J12844" s="51">
        <v>103.38483685757453</v>
      </c>
      <c r="K12844" s="53">
        <v>2120.4163175660201</v>
      </c>
      <c r="L12844" s="51">
        <v>275.69289828686431</v>
      </c>
    </row>
    <row r="12845" spans="1:12" ht="21.6" customHeight="1" x14ac:dyDescent="0.3">
      <c r="A12845" s="46" t="s">
        <v>12868</v>
      </c>
      <c r="B12845" s="47">
        <v>0.13001828744806401</v>
      </c>
      <c r="C12845" s="48">
        <v>3.5453767874082001E-3</v>
      </c>
      <c r="D12845" s="49">
        <v>4.6096381825693307E-4</v>
      </c>
      <c r="E12845" s="48">
        <v>1.61359201105306E-3</v>
      </c>
      <c r="F12845" s="49">
        <v>2.0979646991699645E-4</v>
      </c>
      <c r="G12845" s="50">
        <v>1364.0806826342</v>
      </c>
      <c r="H12845" s="51">
        <v>177.3554342970848</v>
      </c>
      <c r="I12845" s="52">
        <v>818.44840958052305</v>
      </c>
      <c r="J12845" s="51">
        <v>106.41326057825127</v>
      </c>
      <c r="K12845" s="53">
        <v>2182.5290922147201</v>
      </c>
      <c r="L12845" s="51">
        <v>283.76869487533605</v>
      </c>
    </row>
    <row r="12846" spans="1:12" ht="21.6" customHeight="1" x14ac:dyDescent="0.3">
      <c r="A12846" s="46" t="s">
        <v>12869</v>
      </c>
      <c r="B12846" s="47">
        <v>0.13001828744806401</v>
      </c>
      <c r="C12846" s="48">
        <v>3.4103282755762899E-3</v>
      </c>
      <c r="D12846" s="49">
        <v>4.434050420261385E-4</v>
      </c>
      <c r="E12846" s="48">
        <v>1.54878260841904E-3</v>
      </c>
      <c r="F12846" s="49">
        <v>2.0137006237598912E-4</v>
      </c>
      <c r="G12846" s="50">
        <v>1318.92296446203</v>
      </c>
      <c r="H12846" s="51">
        <v>171.48410511527692</v>
      </c>
      <c r="I12846" s="52">
        <v>791.35377867722104</v>
      </c>
      <c r="J12846" s="51">
        <v>102.89046306916656</v>
      </c>
      <c r="K12846" s="53">
        <v>2110.2767431392499</v>
      </c>
      <c r="L12846" s="51">
        <v>274.37456818444349</v>
      </c>
    </row>
    <row r="12847" spans="1:12" ht="21.6" customHeight="1" x14ac:dyDescent="0.3">
      <c r="A12847" s="46" t="s">
        <v>12870</v>
      </c>
      <c r="B12847" s="47">
        <v>0.13001828744806401</v>
      </c>
      <c r="C12847" s="48">
        <v>3.5022605911617E-3</v>
      </c>
      <c r="D12847" s="49">
        <v>4.5535792425968852E-4</v>
      </c>
      <c r="E12847" s="48">
        <v>1.5929967767994799E-3</v>
      </c>
      <c r="F12847" s="49">
        <v>2.0711871282975424E-4</v>
      </c>
      <c r="G12847" s="50">
        <v>1337.25154605794</v>
      </c>
      <c r="H12847" s="51">
        <v>173.86715590572925</v>
      </c>
      <c r="I12847" s="52">
        <v>802.35092763476496</v>
      </c>
      <c r="J12847" s="51">
        <v>104.32029354343767</v>
      </c>
      <c r="K12847" s="53">
        <v>2139.6024736927002</v>
      </c>
      <c r="L12847" s="51">
        <v>278.18744944916693</v>
      </c>
    </row>
    <row r="12848" spans="1:12" ht="21.6" customHeight="1" x14ac:dyDescent="0.3">
      <c r="A12848" s="46" t="s">
        <v>12871</v>
      </c>
      <c r="B12848" s="47">
        <v>0.13001828744806401</v>
      </c>
      <c r="C12848" s="48">
        <v>3.36880281836878E-3</v>
      </c>
      <c r="D12848" s="49">
        <v>4.3800597319452024E-4</v>
      </c>
      <c r="E12848" s="48">
        <v>1.52930560839272E-3</v>
      </c>
      <c r="F12848" s="49">
        <v>1.9883769618794108E-4</v>
      </c>
      <c r="G12848" s="50">
        <v>1293.3244795698299</v>
      </c>
      <c r="H12848" s="51">
        <v>168.15583394832794</v>
      </c>
      <c r="I12848" s="52">
        <v>775.99468774189802</v>
      </c>
      <c r="J12848" s="51">
        <v>100.89350036899677</v>
      </c>
      <c r="K12848" s="53">
        <v>2069.3191673117299</v>
      </c>
      <c r="L12848" s="51">
        <v>269.04933431732468</v>
      </c>
    </row>
    <row r="12849" spans="1:12" ht="21.6" customHeight="1" x14ac:dyDescent="0.3">
      <c r="A12849" s="46" t="s">
        <v>12872</v>
      </c>
      <c r="B12849" s="47">
        <v>0.13001828744806401</v>
      </c>
      <c r="C12849" s="48">
        <v>3.4458899102637499E-3</v>
      </c>
      <c r="D12849" s="49">
        <v>4.4802870486705573E-4</v>
      </c>
      <c r="E12849" s="48">
        <v>1.5722469573080499E-3</v>
      </c>
      <c r="F12849" s="49">
        <v>2.0442085683462205E-4</v>
      </c>
      <c r="G12849" s="50">
        <v>1330.8737767622899</v>
      </c>
      <c r="H12849" s="51">
        <v>173.03792926416997</v>
      </c>
      <c r="I12849" s="52">
        <v>798.52426605737298</v>
      </c>
      <c r="J12849" s="51">
        <v>103.82275755850186</v>
      </c>
      <c r="K12849" s="53">
        <v>2129.3980428196601</v>
      </c>
      <c r="L12849" s="51">
        <v>276.86068682267182</v>
      </c>
    </row>
    <row r="12850" spans="1:12" ht="21.6" customHeight="1" x14ac:dyDescent="0.3">
      <c r="A12850" s="46" t="s">
        <v>12873</v>
      </c>
      <c r="B12850" s="47">
        <v>0.13001828744806401</v>
      </c>
      <c r="C12850" s="48">
        <v>3.3153899931361299E-3</v>
      </c>
      <c r="D12850" s="49">
        <v>4.3106132913000829E-4</v>
      </c>
      <c r="E12850" s="48">
        <v>1.50968241645401E-3</v>
      </c>
      <c r="F12850" s="49">
        <v>1.9628632237780536E-4</v>
      </c>
      <c r="G12850" s="50">
        <v>1287.18171354947</v>
      </c>
      <c r="H12850" s="51">
        <v>167.35716203016659</v>
      </c>
      <c r="I12850" s="52">
        <v>772.30902812968702</v>
      </c>
      <c r="J12850" s="51">
        <v>100.4142972181006</v>
      </c>
      <c r="K12850" s="53">
        <v>2059.4907416791598</v>
      </c>
      <c r="L12850" s="51">
        <v>267.77145924826721</v>
      </c>
    </row>
    <row r="12851" spans="1:12" ht="21.6" customHeight="1" x14ac:dyDescent="0.3">
      <c r="A12851" s="46" t="s">
        <v>12874</v>
      </c>
      <c r="B12851" s="47">
        <v>0.13001828744806401</v>
      </c>
      <c r="C12851" s="48">
        <v>3.55099045498078E-3</v>
      </c>
      <c r="D12851" s="49">
        <v>4.6169369770102266E-4</v>
      </c>
      <c r="E12851" s="48">
        <v>1.5444847363031099E-3</v>
      </c>
      <c r="F12851" s="49">
        <v>2.0081126040380509E-4</v>
      </c>
      <c r="G12851" s="50">
        <v>1367.5222792228799</v>
      </c>
      <c r="H12851" s="51">
        <v>177.80290479163205</v>
      </c>
      <c r="I12851" s="52">
        <v>820.51336753373096</v>
      </c>
      <c r="J12851" s="51">
        <v>106.68174287497962</v>
      </c>
      <c r="K12851" s="53">
        <v>2188.0356467566098</v>
      </c>
      <c r="L12851" s="51">
        <v>284.48464766661164</v>
      </c>
    </row>
    <row r="12852" spans="1:12" ht="21.6" customHeight="1" x14ac:dyDescent="0.3">
      <c r="A12852" s="46" t="s">
        <v>12875</v>
      </c>
      <c r="B12852" s="47">
        <v>0.13001828744806401</v>
      </c>
      <c r="C12852" s="48">
        <v>3.41417800008057E-3</v>
      </c>
      <c r="D12852" s="49">
        <v>4.4390557661333187E-4</v>
      </c>
      <c r="E12852" s="48">
        <v>1.4812688759997901E-3</v>
      </c>
      <c r="F12852" s="49">
        <v>1.9259204250761139E-4</v>
      </c>
      <c r="G12852" s="50">
        <v>1322.19333816478</v>
      </c>
      <c r="H12852" s="51">
        <v>171.90931350342368</v>
      </c>
      <c r="I12852" s="52">
        <v>793.31600289887194</v>
      </c>
      <c r="J12852" s="51">
        <v>103.14558810205472</v>
      </c>
      <c r="K12852" s="53">
        <v>2115.50934106366</v>
      </c>
      <c r="L12852" s="51">
        <v>275.05490160547839</v>
      </c>
    </row>
    <row r="12853" spans="1:12" ht="21.6" customHeight="1" x14ac:dyDescent="0.3">
      <c r="A12853" s="46" t="s">
        <v>12876</v>
      </c>
      <c r="B12853" s="47">
        <v>0.13001828744806401</v>
      </c>
      <c r="C12853" s="48">
        <v>3.49277217420301E-3</v>
      </c>
      <c r="D12853" s="49">
        <v>4.5412425653612647E-4</v>
      </c>
      <c r="E12853" s="48">
        <v>1.5230780179800499E-3</v>
      </c>
      <c r="F12853" s="49">
        <v>1.9802799554755773E-4</v>
      </c>
      <c r="G12853" s="50">
        <v>1360.9356933420199</v>
      </c>
      <c r="H12853" s="51">
        <v>176.94652817527304</v>
      </c>
      <c r="I12853" s="52">
        <v>816.56141600521505</v>
      </c>
      <c r="J12853" s="51">
        <v>106.16791690516423</v>
      </c>
      <c r="K12853" s="53">
        <v>2177.49710934724</v>
      </c>
      <c r="L12853" s="51">
        <v>283.11444508043729</v>
      </c>
    </row>
    <row r="12854" spans="1:12" ht="21.6" customHeight="1" x14ac:dyDescent="0.3">
      <c r="A12854" s="46" t="s">
        <v>12877</v>
      </c>
      <c r="B12854" s="47">
        <v>0.13001828744806401</v>
      </c>
      <c r="C12854" s="48">
        <v>3.35901761638331E-3</v>
      </c>
      <c r="D12854" s="49">
        <v>4.3673371799003599E-4</v>
      </c>
      <c r="E12854" s="48">
        <v>1.46102445206131E-3</v>
      </c>
      <c r="F12854" s="49">
        <v>1.8995989717675762E-4</v>
      </c>
      <c r="G12854" s="50">
        <v>1315.84978641762</v>
      </c>
      <c r="H12854" s="51">
        <v>171.08453576891975</v>
      </c>
      <c r="I12854" s="52">
        <v>789.509871850575</v>
      </c>
      <c r="J12854" s="51">
        <v>102.65072146135225</v>
      </c>
      <c r="K12854" s="53">
        <v>2105.3596582681998</v>
      </c>
      <c r="L12854" s="51">
        <v>273.735257230272</v>
      </c>
    </row>
    <row r="12855" spans="1:12" ht="21.6" customHeight="1" x14ac:dyDescent="0.3">
      <c r="A12855" s="46" t="s">
        <v>12878</v>
      </c>
      <c r="B12855" s="47">
        <v>0.13001828744806401</v>
      </c>
      <c r="C12855" s="48">
        <v>3.4508834946588899E-3</v>
      </c>
      <c r="D12855" s="49">
        <v>4.4867796215833919E-4</v>
      </c>
      <c r="E12855" s="48">
        <v>1.50450062604051E-3</v>
      </c>
      <c r="F12855" s="49">
        <v>1.9561259486232729E-4</v>
      </c>
      <c r="G12855" s="50">
        <v>1334.18269053112</v>
      </c>
      <c r="H12855" s="51">
        <v>173.4681485657066</v>
      </c>
      <c r="I12855" s="52">
        <v>800.509614318677</v>
      </c>
      <c r="J12855" s="51">
        <v>104.0808891394246</v>
      </c>
      <c r="K12855" s="53">
        <v>2134.6923048498002</v>
      </c>
      <c r="L12855" s="51">
        <v>277.54903770513118</v>
      </c>
    </row>
    <row r="12856" spans="1:12" ht="21.6" customHeight="1" x14ac:dyDescent="0.3">
      <c r="A12856" s="46" t="s">
        <v>12879</v>
      </c>
      <c r="B12856" s="47">
        <v>0.13001828744806401</v>
      </c>
      <c r="C12856" s="48">
        <v>3.3186646558240299E-3</v>
      </c>
      <c r="D12856" s="49">
        <v>4.3148709516465912E-4</v>
      </c>
      <c r="E12856" s="48">
        <v>1.44345573403459E-3</v>
      </c>
      <c r="F12856" s="49">
        <v>1.8767564254626557E-4</v>
      </c>
      <c r="G12856" s="50">
        <v>1290.32414439697</v>
      </c>
      <c r="H12856" s="51">
        <v>167.76573550738252</v>
      </c>
      <c r="I12856" s="52">
        <v>774.194486638184</v>
      </c>
      <c r="J12856" s="51">
        <v>100.65944130442976</v>
      </c>
      <c r="K12856" s="53">
        <v>2064.5186310351501</v>
      </c>
      <c r="L12856" s="51">
        <v>268.42517681181226</v>
      </c>
    </row>
    <row r="12857" spans="1:12" ht="21.6" customHeight="1" x14ac:dyDescent="0.3">
      <c r="A12857" s="46" t="s">
        <v>12880</v>
      </c>
      <c r="B12857" s="47">
        <v>0.13001828744806401</v>
      </c>
      <c r="C12857" s="48">
        <v>3.39445173342351E-3</v>
      </c>
      <c r="D12857" s="49">
        <v>4.4134080120483709E-4</v>
      </c>
      <c r="E12857" s="48">
        <v>1.48375080654908E-3</v>
      </c>
      <c r="F12857" s="49">
        <v>1.929147388671951E-4</v>
      </c>
      <c r="G12857" s="50">
        <v>1327.7982244009099</v>
      </c>
      <c r="H12857" s="51">
        <v>172.63805121318651</v>
      </c>
      <c r="I12857" s="52">
        <v>796.67893464054896</v>
      </c>
      <c r="J12857" s="51">
        <v>103.5828307279123</v>
      </c>
      <c r="K12857" s="53">
        <v>2124.4771590414598</v>
      </c>
      <c r="L12857" s="51">
        <v>276.22088194109881</v>
      </c>
    </row>
    <row r="12858" spans="1:12" ht="21.6" customHeight="1" x14ac:dyDescent="0.3">
      <c r="A12858" s="46" t="s">
        <v>12881</v>
      </c>
      <c r="B12858" s="47">
        <v>0.13001828744806401</v>
      </c>
      <c r="C12858" s="48">
        <v>3.2651969552861598E-3</v>
      </c>
      <c r="D12858" s="49">
        <v>4.2453531630693933E-4</v>
      </c>
      <c r="E12858" s="48">
        <v>1.42383254209588E-3</v>
      </c>
      <c r="F12858" s="49">
        <v>1.8512426873612984E-4</v>
      </c>
      <c r="G12858" s="50">
        <v>1284.1752545156801</v>
      </c>
      <c r="H12858" s="51">
        <v>166.96626737531045</v>
      </c>
      <c r="I12858" s="52">
        <v>770.50515270941401</v>
      </c>
      <c r="J12858" s="51">
        <v>100.17976042518706</v>
      </c>
      <c r="K12858" s="53">
        <v>2054.6804072251002</v>
      </c>
      <c r="L12858" s="51">
        <v>267.14602780049751</v>
      </c>
    </row>
    <row r="12859" spans="1:12" ht="21.6" customHeight="1" x14ac:dyDescent="0.3">
      <c r="A12859" s="46" t="s">
        <v>12882</v>
      </c>
      <c r="B12859" s="47">
        <v>0.13001828744806401</v>
      </c>
      <c r="C12859" s="48">
        <v>3.5470887460541502E-3</v>
      </c>
      <c r="D12859" s="49">
        <v>4.6118640418826146E-4</v>
      </c>
      <c r="E12859" s="48">
        <v>1.53668315711736E-3</v>
      </c>
      <c r="F12859" s="49">
        <v>1.9979691243868342E-4</v>
      </c>
      <c r="G12859" s="50">
        <v>1367.31092012876</v>
      </c>
      <c r="H12859" s="51">
        <v>177.77542424417803</v>
      </c>
      <c r="I12859" s="52">
        <v>820.38655207725799</v>
      </c>
      <c r="J12859" s="51">
        <v>106.66525454650707</v>
      </c>
      <c r="K12859" s="53">
        <v>2187.6974722060199</v>
      </c>
      <c r="L12859" s="51">
        <v>284.44067879068507</v>
      </c>
    </row>
    <row r="12860" spans="1:12" ht="21.6" customHeight="1" x14ac:dyDescent="0.3">
      <c r="A12860" s="46" t="s">
        <v>12883</v>
      </c>
      <c r="B12860" s="47">
        <v>0.13001828744806401</v>
      </c>
      <c r="C12860" s="48">
        <v>3.41013763486661E-3</v>
      </c>
      <c r="D12860" s="49">
        <v>4.4338025524754803E-4</v>
      </c>
      <c r="E12860" s="48">
        <v>1.4732612887785601E-3</v>
      </c>
      <c r="F12860" s="49">
        <v>1.9155090973051606E-4</v>
      </c>
      <c r="G12860" s="50">
        <v>1321.9751967709601</v>
      </c>
      <c r="H12860" s="51">
        <v>171.88095113297769</v>
      </c>
      <c r="I12860" s="52">
        <v>793.18511806257595</v>
      </c>
      <c r="J12860" s="51">
        <v>103.12857067978659</v>
      </c>
      <c r="K12860" s="53">
        <v>2115.1603148335298</v>
      </c>
      <c r="L12860" s="51">
        <v>275.00952181276426</v>
      </c>
    </row>
    <row r="12861" spans="1:12" ht="21.6" customHeight="1" x14ac:dyDescent="0.3">
      <c r="A12861" s="46" t="s">
        <v>12884</v>
      </c>
      <c r="B12861" s="47">
        <v>0.13001828744806401</v>
      </c>
      <c r="C12861" s="48">
        <v>3.48887521105553E-3</v>
      </c>
      <c r="D12861" s="49">
        <v>4.5361758006144291E-4</v>
      </c>
      <c r="E12861" s="48">
        <v>1.5152764387943E-3</v>
      </c>
      <c r="F12861" s="49">
        <v>1.9701364758243609E-4</v>
      </c>
      <c r="G12861" s="50">
        <v>1360.72467821548</v>
      </c>
      <c r="H12861" s="51">
        <v>176.9190923498947</v>
      </c>
      <c r="I12861" s="52">
        <v>816.43480692929199</v>
      </c>
      <c r="J12861" s="51">
        <v>106.15145540993733</v>
      </c>
      <c r="K12861" s="53">
        <v>2177.1594851447699</v>
      </c>
      <c r="L12861" s="51">
        <v>283.07054775983204</v>
      </c>
    </row>
    <row r="12862" spans="1:12" ht="21.6" customHeight="1" x14ac:dyDescent="0.3">
      <c r="A12862" s="46" t="s">
        <v>12885</v>
      </c>
      <c r="B12862" s="47">
        <v>0.13001828744806401</v>
      </c>
      <c r="C12862" s="48">
        <v>3.3549819969484998E-3</v>
      </c>
      <c r="D12862" s="49">
        <v>4.3620901366232985E-4</v>
      </c>
      <c r="E12862" s="48">
        <v>1.4530168648400801E-3</v>
      </c>
      <c r="F12862" s="49">
        <v>1.889187643996623E-4</v>
      </c>
      <c r="G12862" s="50">
        <v>1315.63198899138</v>
      </c>
      <c r="H12862" s="51">
        <v>171.05621812054943</v>
      </c>
      <c r="I12862" s="52">
        <v>789.37919339482801</v>
      </c>
      <c r="J12862" s="51">
        <v>102.63373087232966</v>
      </c>
      <c r="K12862" s="53">
        <v>2105.0111823861998</v>
      </c>
      <c r="L12862" s="51">
        <v>273.68994899287907</v>
      </c>
    </row>
    <row r="12863" spans="1:12" ht="21.6" customHeight="1" x14ac:dyDescent="0.3">
      <c r="A12863" s="46" t="s">
        <v>12886</v>
      </c>
      <c r="B12863" s="47">
        <v>0.13001828744806401</v>
      </c>
      <c r="C12863" s="48">
        <v>3.4469874391148498E-3</v>
      </c>
      <c r="D12863" s="49">
        <v>4.4817140368870061E-4</v>
      </c>
      <c r="E12863" s="48">
        <v>1.4966990468547601E-3</v>
      </c>
      <c r="F12863" s="49">
        <v>1.9459824689720562E-4</v>
      </c>
      <c r="G12863" s="50">
        <v>1333.9717411864401</v>
      </c>
      <c r="H12863" s="51">
        <v>173.44072129317303</v>
      </c>
      <c r="I12863" s="52">
        <v>800.383044711867</v>
      </c>
      <c r="J12863" s="51">
        <v>104.06443277590419</v>
      </c>
      <c r="K12863" s="53">
        <v>2134.3547858983102</v>
      </c>
      <c r="L12863" s="51">
        <v>277.50515406907721</v>
      </c>
    </row>
    <row r="12864" spans="1:12" ht="21.6" customHeight="1" x14ac:dyDescent="0.3">
      <c r="A12864" s="46" t="s">
        <v>12887</v>
      </c>
      <c r="B12864" s="47">
        <v>0.13001828744806401</v>
      </c>
      <c r="C12864" s="48">
        <v>3.31462994399267E-3</v>
      </c>
      <c r="D12864" s="49">
        <v>4.3096250884199931E-4</v>
      </c>
      <c r="E12864" s="48">
        <v>1.4354481468133601E-3</v>
      </c>
      <c r="F12864" s="49">
        <v>1.8663450976917024E-4</v>
      </c>
      <c r="G12864" s="50">
        <v>1290.1064127525799</v>
      </c>
      <c r="H12864" s="51">
        <v>167.73742641185564</v>
      </c>
      <c r="I12864" s="52">
        <v>774.06384765155099</v>
      </c>
      <c r="J12864" s="51">
        <v>100.64245584711378</v>
      </c>
      <c r="K12864" s="53">
        <v>2064.1702604041302</v>
      </c>
      <c r="L12864" s="51">
        <v>268.37988225896942</v>
      </c>
    </row>
    <row r="12865" spans="1:12" ht="21.6" customHeight="1" x14ac:dyDescent="0.3">
      <c r="A12865" s="46" t="s">
        <v>12888</v>
      </c>
      <c r="B12865" s="47">
        <v>0.13001828744806401</v>
      </c>
      <c r="C12865" s="48">
        <v>3.39056027802692E-3</v>
      </c>
      <c r="D12865" s="49">
        <v>4.4083484083849191E-4</v>
      </c>
      <c r="E12865" s="48">
        <v>1.47594922736333E-3</v>
      </c>
      <c r="F12865" s="49">
        <v>1.9190039090207344E-4</v>
      </c>
      <c r="G12865" s="50">
        <v>1327.5876084686199</v>
      </c>
      <c r="H12865" s="51">
        <v>172.61066729036088</v>
      </c>
      <c r="I12865" s="52">
        <v>796.55256508117702</v>
      </c>
      <c r="J12865" s="51">
        <v>103.5664003742172</v>
      </c>
      <c r="K12865" s="53">
        <v>2124.1401735497998</v>
      </c>
      <c r="L12865" s="51">
        <v>276.17706766457809</v>
      </c>
    </row>
    <row r="12866" spans="1:12" ht="21.6" customHeight="1" x14ac:dyDescent="0.3">
      <c r="A12866" s="46" t="s">
        <v>12889</v>
      </c>
      <c r="B12866" s="47">
        <v>0.13001828744806401</v>
      </c>
      <c r="C12866" s="48">
        <v>3.26116684360223E-3</v>
      </c>
      <c r="D12866" s="49">
        <v>4.2401132808757037E-4</v>
      </c>
      <c r="E12866" s="48">
        <v>1.41582495487465E-3</v>
      </c>
      <c r="F12866" s="49">
        <v>1.8408313595903451E-4</v>
      </c>
      <c r="G12866" s="50">
        <v>1283.95785628369</v>
      </c>
      <c r="H12866" s="51">
        <v>166.93800162949287</v>
      </c>
      <c r="I12866" s="52">
        <v>770.37471377021802</v>
      </c>
      <c r="J12866" s="51">
        <v>100.16280097769625</v>
      </c>
      <c r="K12866" s="53">
        <v>2054.3325700539099</v>
      </c>
      <c r="L12866" s="51">
        <v>267.10080260718911</v>
      </c>
    </row>
    <row r="12867" spans="1:12" ht="21.6" customHeight="1" x14ac:dyDescent="0.3">
      <c r="A12867" s="46" t="s">
        <v>12890</v>
      </c>
      <c r="B12867" s="47">
        <v>0.13001828744806401</v>
      </c>
      <c r="C12867" s="48">
        <v>3.5662694900098499E-3</v>
      </c>
      <c r="D12867" s="49">
        <v>4.636802516693613E-4</v>
      </c>
      <c r="E12867" s="48">
        <v>1.6849353651119999E-3</v>
      </c>
      <c r="F12867" s="49">
        <v>2.190724106325407E-4</v>
      </c>
      <c r="G12867" s="50">
        <v>1368.7383149863699</v>
      </c>
      <c r="H12867" s="51">
        <v>177.96101167907662</v>
      </c>
      <c r="I12867" s="52">
        <v>821.24298899182304</v>
      </c>
      <c r="J12867" s="51">
        <v>106.77660700744612</v>
      </c>
      <c r="K12867" s="53">
        <v>2189.9813039781902</v>
      </c>
      <c r="L12867" s="51">
        <v>284.73761868652275</v>
      </c>
    </row>
    <row r="12868" spans="1:12" ht="21.6" customHeight="1" x14ac:dyDescent="0.3">
      <c r="A12868" s="46" t="s">
        <v>12891</v>
      </c>
      <c r="B12868" s="47">
        <v>0.13001828744806401</v>
      </c>
      <c r="C12868" s="48">
        <v>3.4296998197576901E-3</v>
      </c>
      <c r="D12868" s="49">
        <v>4.4592369702582869E-4</v>
      </c>
      <c r="E12868" s="48">
        <v>1.61921487429816E-3</v>
      </c>
      <c r="F12868" s="49">
        <v>2.10527544966679E-4</v>
      </c>
      <c r="G12868" s="50">
        <v>1323.4093822508401</v>
      </c>
      <c r="H12868" s="51">
        <v>172.06742147295455</v>
      </c>
      <c r="I12868" s="52">
        <v>794.04562935050899</v>
      </c>
      <c r="J12868" s="51">
        <v>103.24045288377337</v>
      </c>
      <c r="K12868" s="53">
        <v>2117.4550116013502</v>
      </c>
      <c r="L12868" s="51">
        <v>275.30787435672789</v>
      </c>
    </row>
    <row r="12869" spans="1:12" ht="21.6" customHeight="1" x14ac:dyDescent="0.3">
      <c r="A12869" s="46" t="s">
        <v>12892</v>
      </c>
      <c r="B12869" s="47">
        <v>0.13001828744806401</v>
      </c>
      <c r="C12869" s="48">
        <v>3.5086101925447602E-3</v>
      </c>
      <c r="D12869" s="49">
        <v>4.5618348855749186E-4</v>
      </c>
      <c r="E12869" s="48">
        <v>1.66447026226398E-3</v>
      </c>
      <c r="F12869" s="49">
        <v>2.1641157300779265E-4</v>
      </c>
      <c r="G12869" s="50">
        <v>1362.1668685012801</v>
      </c>
      <c r="H12869" s="51">
        <v>177.10660346102864</v>
      </c>
      <c r="I12869" s="52">
        <v>817.30012110077303</v>
      </c>
      <c r="J12869" s="51">
        <v>106.26396207661783</v>
      </c>
      <c r="K12869" s="53">
        <v>2179.46698960206</v>
      </c>
      <c r="L12869" s="51">
        <v>283.37056553764648</v>
      </c>
    </row>
    <row r="12870" spans="1:12" ht="21.6" customHeight="1" x14ac:dyDescent="0.3">
      <c r="A12870" s="46" t="s">
        <v>12893</v>
      </c>
      <c r="B12870" s="47">
        <v>0.13001828744806401</v>
      </c>
      <c r="C12870" s="48">
        <v>3.3750758920952002E-3</v>
      </c>
      <c r="D12870" s="49">
        <v>4.3882158749746484E-4</v>
      </c>
      <c r="E12870" s="48">
        <v>1.5998609400917499E-3</v>
      </c>
      <c r="F12870" s="49">
        <v>2.0801117958577905E-4</v>
      </c>
      <c r="G12870" s="50">
        <v>1317.08032255069</v>
      </c>
      <c r="H12870" s="51">
        <v>171.24452796958448</v>
      </c>
      <c r="I12870" s="52">
        <v>790.24819353041903</v>
      </c>
      <c r="J12870" s="51">
        <v>102.74671678175135</v>
      </c>
      <c r="K12870" s="53">
        <v>2107.3285160811101</v>
      </c>
      <c r="L12870" s="51">
        <v>273.99124475133584</v>
      </c>
    </row>
    <row r="12871" spans="1:12" ht="21.6" customHeight="1" x14ac:dyDescent="0.3">
      <c r="A12871" s="46" t="s">
        <v>12894</v>
      </c>
      <c r="B12871" s="47">
        <v>0.13001828744806401</v>
      </c>
      <c r="C12871" s="48">
        <v>3.4663738836835998E-3</v>
      </c>
      <c r="D12871" s="49">
        <v>4.5069199601123629E-4</v>
      </c>
      <c r="E12871" s="48">
        <v>1.64247982043172E-3</v>
      </c>
      <c r="F12871" s="49">
        <v>2.1355241342053594E-4</v>
      </c>
      <c r="G12871" s="50">
        <v>1335.3998796502301</v>
      </c>
      <c r="H12871" s="51">
        <v>173.62640541047369</v>
      </c>
      <c r="I12871" s="52">
        <v>801.23992779013997</v>
      </c>
      <c r="J12871" s="51">
        <v>104.17584324628447</v>
      </c>
      <c r="K12871" s="53">
        <v>2136.6398074403701</v>
      </c>
      <c r="L12871" s="51">
        <v>277.80224865675814</v>
      </c>
    </row>
    <row r="12872" spans="1:12" ht="21.6" customHeight="1" x14ac:dyDescent="0.3">
      <c r="A12872" s="46" t="s">
        <v>12895</v>
      </c>
      <c r="B12872" s="47">
        <v>0.13001828744806401</v>
      </c>
      <c r="C12872" s="48">
        <v>3.3343998956265899E-3</v>
      </c>
      <c r="D12872" s="49">
        <v>4.335329640963726E-4</v>
      </c>
      <c r="E12872" s="48">
        <v>1.5790644863650199E-3</v>
      </c>
      <c r="F12872" s="49">
        <v>2.053072602872367E-4</v>
      </c>
      <c r="G12872" s="50">
        <v>1291.54206621714</v>
      </c>
      <c r="H12872" s="51">
        <v>167.92408761668665</v>
      </c>
      <c r="I12872" s="52">
        <v>774.92523973028403</v>
      </c>
      <c r="J12872" s="51">
        <v>100.75445257001198</v>
      </c>
      <c r="K12872" s="53">
        <v>2066.4673059474198</v>
      </c>
      <c r="L12872" s="51">
        <v>268.67854018669863</v>
      </c>
    </row>
    <row r="12873" spans="1:12" ht="21.6" customHeight="1" x14ac:dyDescent="0.3">
      <c r="A12873" s="46" t="s">
        <v>12896</v>
      </c>
      <c r="B12873" s="47">
        <v>0.13001828744806401</v>
      </c>
      <c r="C12873" s="48">
        <v>3.4104839524784799E-3</v>
      </c>
      <c r="D12873" s="49">
        <v>4.4342528287035648E-4</v>
      </c>
      <c r="E12873" s="48">
        <v>1.6226427214630101E-3</v>
      </c>
      <c r="F12873" s="49">
        <v>2.1097322778468653E-4</v>
      </c>
      <c r="G12873" s="50">
        <v>1329.0300883396101</v>
      </c>
      <c r="H12873" s="51">
        <v>172.79821605286534</v>
      </c>
      <c r="I12873" s="52">
        <v>797.41805300376996</v>
      </c>
      <c r="J12873" s="51">
        <v>103.67892963171971</v>
      </c>
      <c r="K12873" s="53">
        <v>2126.44814134338</v>
      </c>
      <c r="L12873" s="51">
        <v>276.47714568458503</v>
      </c>
    </row>
    <row r="12874" spans="1:12" ht="21.6" customHeight="1" x14ac:dyDescent="0.3">
      <c r="A12874" s="46" t="s">
        <v>12897</v>
      </c>
      <c r="B12874" s="47">
        <v>0.13001828744806401</v>
      </c>
      <c r="C12874" s="48">
        <v>3.2814521891260302E-3</v>
      </c>
      <c r="D12874" s="49">
        <v>4.2664879397286712E-4</v>
      </c>
      <c r="E12874" s="48">
        <v>1.5603044580799099E-3</v>
      </c>
      <c r="F12874" s="49">
        <v>2.0286811353712947E-4</v>
      </c>
      <c r="G12874" s="50">
        <v>1285.4072236715999</v>
      </c>
      <c r="H12874" s="51">
        <v>167.12644589515199</v>
      </c>
      <c r="I12874" s="52">
        <v>771.24433420296396</v>
      </c>
      <c r="J12874" s="51">
        <v>100.27586753709171</v>
      </c>
      <c r="K12874" s="53">
        <v>2056.6515578745698</v>
      </c>
      <c r="L12874" s="51">
        <v>267.40231343224372</v>
      </c>
    </row>
    <row r="12875" spans="1:12" ht="21.6" customHeight="1" x14ac:dyDescent="0.3">
      <c r="A12875" s="46" t="s">
        <v>12898</v>
      </c>
      <c r="B12875" s="47">
        <v>0.13001828744806401</v>
      </c>
      <c r="C12875" s="48">
        <v>3.5610964171787001E-3</v>
      </c>
      <c r="D12875" s="49">
        <v>4.6300765759901114E-4</v>
      </c>
      <c r="E12875" s="48">
        <v>1.6751983339068899E-3</v>
      </c>
      <c r="F12875" s="49">
        <v>2.1780641851042393E-4</v>
      </c>
      <c r="G12875" s="50">
        <v>1368.4497386031801</v>
      </c>
      <c r="H12875" s="51">
        <v>177.92349147193633</v>
      </c>
      <c r="I12875" s="52">
        <v>821.06984316190994</v>
      </c>
      <c r="J12875" s="51">
        <v>106.75409488316204</v>
      </c>
      <c r="K12875" s="53">
        <v>2189.5195817650902</v>
      </c>
      <c r="L12875" s="51">
        <v>284.67758635509836</v>
      </c>
    </row>
    <row r="12876" spans="1:12" ht="21.6" customHeight="1" x14ac:dyDescent="0.3">
      <c r="A12876" s="46" t="s">
        <v>12899</v>
      </c>
      <c r="B12876" s="47">
        <v>0.13001828744806401</v>
      </c>
      <c r="C12876" s="48">
        <v>3.4243743065686802E-3</v>
      </c>
      <c r="D12876" s="49">
        <v>4.4523128292121156E-4</v>
      </c>
      <c r="E12876" s="48">
        <v>1.60922072762678E-3</v>
      </c>
      <c r="F12876" s="49">
        <v>2.0922812313196141E-4</v>
      </c>
      <c r="G12876" s="50">
        <v>1323.11316556054</v>
      </c>
      <c r="H12876" s="51">
        <v>172.02890788616818</v>
      </c>
      <c r="I12876" s="52">
        <v>793.86789933632895</v>
      </c>
      <c r="J12876" s="51">
        <v>103.21734473170156</v>
      </c>
      <c r="K12876" s="53">
        <v>2116.9810648968701</v>
      </c>
      <c r="L12876" s="51">
        <v>275.24625261786974</v>
      </c>
    </row>
    <row r="12877" spans="1:12" ht="21.6" customHeight="1" x14ac:dyDescent="0.3">
      <c r="A12877" s="46" t="s">
        <v>12900</v>
      </c>
      <c r="B12877" s="47">
        <v>0.13001828744806401</v>
      </c>
      <c r="C12877" s="48">
        <v>3.5034535050848699E-3</v>
      </c>
      <c r="D12877" s="49">
        <v>4.5551302488505203E-4</v>
      </c>
      <c r="E12877" s="48">
        <v>1.65473323105888E-3</v>
      </c>
      <c r="F12877" s="49">
        <v>2.1514558088567718E-4</v>
      </c>
      <c r="G12877" s="50">
        <v>1361.8793697327001</v>
      </c>
      <c r="H12877" s="51">
        <v>177.06922336349444</v>
      </c>
      <c r="I12877" s="52">
        <v>817.12762183962002</v>
      </c>
      <c r="J12877" s="51">
        <v>106.24153401809666</v>
      </c>
      <c r="K12877" s="53">
        <v>2179.0069915723202</v>
      </c>
      <c r="L12877" s="51">
        <v>283.31075738159109</v>
      </c>
    </row>
    <row r="12878" spans="1:12" ht="21.6" customHeight="1" x14ac:dyDescent="0.3">
      <c r="A12878" s="46" t="s">
        <v>12901</v>
      </c>
      <c r="B12878" s="47">
        <v>0.13001828744806401</v>
      </c>
      <c r="C12878" s="48">
        <v>3.3697667642774401E-3</v>
      </c>
      <c r="D12878" s="49">
        <v>4.3813130379075679E-4</v>
      </c>
      <c r="E12878" s="48">
        <v>1.5898667934203701E-3</v>
      </c>
      <c r="F12878" s="49">
        <v>2.0671175775106149E-4</v>
      </c>
      <c r="G12878" s="50">
        <v>1316.7851834749899</v>
      </c>
      <c r="H12878" s="51">
        <v>171.20615449240296</v>
      </c>
      <c r="I12878" s="52">
        <v>790.07111008499896</v>
      </c>
      <c r="J12878" s="51">
        <v>102.72369269544242</v>
      </c>
      <c r="K12878" s="53">
        <v>2106.8562935599898</v>
      </c>
      <c r="L12878" s="51">
        <v>273.92984718784538</v>
      </c>
    </row>
    <row r="12879" spans="1:12" ht="21.6" customHeight="1" x14ac:dyDescent="0.3">
      <c r="A12879" s="46" t="s">
        <v>12902</v>
      </c>
      <c r="B12879" s="47">
        <v>0.13001828744806401</v>
      </c>
      <c r="C12879" s="48">
        <v>3.4612203298333699E-3</v>
      </c>
      <c r="D12879" s="49">
        <v>4.5002193976535803E-4</v>
      </c>
      <c r="E12879" s="48">
        <v>1.63274278922662E-3</v>
      </c>
      <c r="F12879" s="49">
        <v>2.1228642129842047E-4</v>
      </c>
      <c r="G12879" s="50">
        <v>1335.1125869693501</v>
      </c>
      <c r="H12879" s="51">
        <v>173.58905210810931</v>
      </c>
      <c r="I12879" s="52">
        <v>801.06755218161004</v>
      </c>
      <c r="J12879" s="51">
        <v>104.15343126486559</v>
      </c>
      <c r="K12879" s="53">
        <v>2136.1801391509598</v>
      </c>
      <c r="L12879" s="51">
        <v>277.7424833729749</v>
      </c>
    </row>
    <row r="12880" spans="1:12" ht="21.6" customHeight="1" x14ac:dyDescent="0.3">
      <c r="A12880" s="46" t="s">
        <v>12903</v>
      </c>
      <c r="B12880" s="47">
        <v>0.13001828744806401</v>
      </c>
      <c r="C12880" s="48">
        <v>3.3290939014185002E-3</v>
      </c>
      <c r="D12880" s="49">
        <v>4.3284308781622741E-4</v>
      </c>
      <c r="E12880" s="48">
        <v>1.5690703396936401E-3</v>
      </c>
      <c r="F12880" s="49">
        <v>2.0400783845251914E-4</v>
      </c>
      <c r="G12880" s="50">
        <v>1291.24713322914</v>
      </c>
      <c r="H12880" s="51">
        <v>167.88574093467494</v>
      </c>
      <c r="I12880" s="52">
        <v>774.74827993748704</v>
      </c>
      <c r="J12880" s="51">
        <v>100.73144456080536</v>
      </c>
      <c r="K12880" s="53">
        <v>2065.99541316663</v>
      </c>
      <c r="L12880" s="51">
        <v>268.61718549548027</v>
      </c>
    </row>
    <row r="12881" spans="1:12" ht="21.6" customHeight="1" x14ac:dyDescent="0.3">
      <c r="A12881" s="46" t="s">
        <v>12904</v>
      </c>
      <c r="B12881" s="47">
        <v>0.13001828744806401</v>
      </c>
      <c r="C12881" s="48">
        <v>3.4053462811886098E-3</v>
      </c>
      <c r="D12881" s="49">
        <v>4.4275729164777646E-4</v>
      </c>
      <c r="E12881" s="48">
        <v>1.6129056902579101E-3</v>
      </c>
      <c r="F12881" s="49">
        <v>2.0970723566257106E-4</v>
      </c>
      <c r="G12881" s="50">
        <v>1328.74384020503</v>
      </c>
      <c r="H12881" s="51">
        <v>172.76099856062203</v>
      </c>
      <c r="I12881" s="52">
        <v>797.24630412301997</v>
      </c>
      <c r="J12881" s="51">
        <v>103.65659913637347</v>
      </c>
      <c r="K12881" s="53">
        <v>2125.9901443280501</v>
      </c>
      <c r="L12881" s="51">
        <v>276.41759769699547</v>
      </c>
    </row>
    <row r="12882" spans="1:12" ht="21.6" customHeight="1" x14ac:dyDescent="0.3">
      <c r="A12882" s="46" t="s">
        <v>12905</v>
      </c>
      <c r="B12882" s="47">
        <v>0.13001828744806401</v>
      </c>
      <c r="C12882" s="48">
        <v>3.2761620774782998E-3</v>
      </c>
      <c r="D12882" s="49">
        <v>4.2596098271602013E-4</v>
      </c>
      <c r="E12882" s="48">
        <v>1.5503103114085301E-3</v>
      </c>
      <c r="F12882" s="49">
        <v>2.0156869170241191E-4</v>
      </c>
      <c r="G12882" s="50">
        <v>1285.11333522991</v>
      </c>
      <c r="H12882" s="51">
        <v>167.08823502326268</v>
      </c>
      <c r="I12882" s="52">
        <v>771.06800113794702</v>
      </c>
      <c r="J12882" s="51">
        <v>100.25294101395775</v>
      </c>
      <c r="K12882" s="53">
        <v>2056.1813363678498</v>
      </c>
      <c r="L12882" s="51">
        <v>267.34117603722041</v>
      </c>
    </row>
    <row r="12883" spans="1:12" ht="21.6" customHeight="1" x14ac:dyDescent="0.3">
      <c r="A12883" s="46" t="s">
        <v>12906</v>
      </c>
      <c r="B12883" s="47">
        <v>0.13001828744806401</v>
      </c>
      <c r="C12883" s="48">
        <v>3.5007441520594602E-3</v>
      </c>
      <c r="D12883" s="49">
        <v>4.55160759444596E-4</v>
      </c>
      <c r="E12883" s="48">
        <v>1.57604349010211E-3</v>
      </c>
      <c r="F12883" s="49">
        <v>2.0491447552674618E-4</v>
      </c>
      <c r="G12883" s="50">
        <v>1364.90058825041</v>
      </c>
      <c r="H12883" s="51">
        <v>177.46203702117347</v>
      </c>
      <c r="I12883" s="52">
        <v>818.94035295024798</v>
      </c>
      <c r="J12883" s="51">
        <v>106.47722221270433</v>
      </c>
      <c r="K12883" s="53">
        <v>2183.8409412006599</v>
      </c>
      <c r="L12883" s="51">
        <v>283.93925923387781</v>
      </c>
    </row>
    <row r="12884" spans="1:12" ht="21.6" customHeight="1" x14ac:dyDescent="0.3">
      <c r="A12884" s="46" t="s">
        <v>12907</v>
      </c>
      <c r="B12884" s="47">
        <v>0.13001828744806401</v>
      </c>
      <c r="C12884" s="48">
        <v>3.36542446122232E-3</v>
      </c>
      <c r="D12884" s="49">
        <v>4.3756672498394957E-4</v>
      </c>
      <c r="E12884" s="48">
        <v>1.5130848044306101E-3</v>
      </c>
      <c r="F12884" s="49">
        <v>1.9672869503575678E-4</v>
      </c>
      <c r="G12884" s="50">
        <v>1319.64174358933</v>
      </c>
      <c r="H12884" s="51">
        <v>171.57755954646188</v>
      </c>
      <c r="I12884" s="52">
        <v>791.785046153601</v>
      </c>
      <c r="J12884" s="51">
        <v>102.94653572787753</v>
      </c>
      <c r="K12884" s="53">
        <v>2111.4267897429299</v>
      </c>
      <c r="L12884" s="51">
        <v>274.5240952743394</v>
      </c>
    </row>
    <row r="12885" spans="1:12" ht="21.6" customHeight="1" x14ac:dyDescent="0.3">
      <c r="A12885" s="46" t="s">
        <v>12908</v>
      </c>
      <c r="B12885" s="47">
        <v>0.13001828744806401</v>
      </c>
      <c r="C12885" s="48">
        <v>3.4430500615101698E-3</v>
      </c>
      <c r="D12885" s="49">
        <v>4.4765947259550374E-4</v>
      </c>
      <c r="E12885" s="48">
        <v>1.5555783872541E-3</v>
      </c>
      <c r="F12885" s="49">
        <v>2.0225363790199943E-4</v>
      </c>
      <c r="G12885" s="50">
        <v>1358.32332203483</v>
      </c>
      <c r="H12885" s="51">
        <v>176.60687213173375</v>
      </c>
      <c r="I12885" s="52">
        <v>814.99399322090096</v>
      </c>
      <c r="J12885" s="51">
        <v>105.96412327904063</v>
      </c>
      <c r="K12885" s="53">
        <v>2173.3173152557301</v>
      </c>
      <c r="L12885" s="51">
        <v>282.5709954107744</v>
      </c>
    </row>
    <row r="12886" spans="1:12" ht="21.6" customHeight="1" x14ac:dyDescent="0.3">
      <c r="A12886" s="46" t="s">
        <v>12909</v>
      </c>
      <c r="B12886" s="47">
        <v>0.13001828744806401</v>
      </c>
      <c r="C12886" s="48">
        <v>3.3107726709796698E-3</v>
      </c>
      <c r="D12886" s="49">
        <v>4.3046099281062936E-4</v>
      </c>
      <c r="E12886" s="48">
        <v>1.4937308702242E-3</v>
      </c>
      <c r="F12886" s="49">
        <v>1.9421232965485683E-4</v>
      </c>
      <c r="G12886" s="50">
        <v>1313.3075117016899</v>
      </c>
      <c r="H12886" s="51">
        <v>170.753993564132</v>
      </c>
      <c r="I12886" s="52">
        <v>787.98450702101502</v>
      </c>
      <c r="J12886" s="51">
        <v>102.45239613847934</v>
      </c>
      <c r="K12886" s="53">
        <v>2101.2920187227</v>
      </c>
      <c r="L12886" s="51">
        <v>273.20638970261132</v>
      </c>
    </row>
    <row r="12887" spans="1:12" ht="21.6" customHeight="1" x14ac:dyDescent="0.3">
      <c r="A12887" s="46" t="s">
        <v>12910</v>
      </c>
      <c r="B12887" s="47">
        <v>0.13001828744806401</v>
      </c>
      <c r="C12887" s="48">
        <v>3.4022278776899401E-3</v>
      </c>
      <c r="D12887" s="49">
        <v>4.4235184216530739E-4</v>
      </c>
      <c r="E12887" s="48">
        <v>1.53579841954499E-3</v>
      </c>
      <c r="F12887" s="49">
        <v>1.9968188037468293E-4</v>
      </c>
      <c r="G12887" s="50">
        <v>1331.64273897932</v>
      </c>
      <c r="H12887" s="51">
        <v>173.13790841474051</v>
      </c>
      <c r="I12887" s="52">
        <v>798.98564338759297</v>
      </c>
      <c r="J12887" s="51">
        <v>103.88274504884443</v>
      </c>
      <c r="K12887" s="53">
        <v>2130.62838236691</v>
      </c>
      <c r="L12887" s="51">
        <v>277.02065346358495</v>
      </c>
    </row>
    <row r="12888" spans="1:12" ht="21.6" customHeight="1" x14ac:dyDescent="0.3">
      <c r="A12888" s="46" t="s">
        <v>12911</v>
      </c>
      <c r="B12888" s="47">
        <v>0.13001828744806401</v>
      </c>
      <c r="C12888" s="48">
        <v>3.2714503896482199E-3</v>
      </c>
      <c r="D12888" s="49">
        <v>4.2534837713336326E-4</v>
      </c>
      <c r="E12888" s="48">
        <v>1.47502487121262E-3</v>
      </c>
      <c r="F12888" s="49">
        <v>1.9178020769836603E-4</v>
      </c>
      <c r="G12888" s="50">
        <v>1287.8520463708101</v>
      </c>
      <c r="H12888" s="51">
        <v>167.44431755561746</v>
      </c>
      <c r="I12888" s="52">
        <v>772.71122782248904</v>
      </c>
      <c r="J12888" s="51">
        <v>100.46659053337086</v>
      </c>
      <c r="K12888" s="53">
        <v>2060.5632741933</v>
      </c>
      <c r="L12888" s="51">
        <v>267.91090808898832</v>
      </c>
    </row>
    <row r="12889" spans="1:12" ht="21.6" customHeight="1" x14ac:dyDescent="0.3">
      <c r="A12889" s="46" t="s">
        <v>12912</v>
      </c>
      <c r="B12889" s="47">
        <v>0.13001828744806401</v>
      </c>
      <c r="C12889" s="48">
        <v>3.3463042210811499E-3</v>
      </c>
      <c r="D12889" s="49">
        <v>4.3508074410519891E-4</v>
      </c>
      <c r="E12889" s="48">
        <v>1.5159613205762801E-3</v>
      </c>
      <c r="F12889" s="49">
        <v>1.9710269473883349E-4</v>
      </c>
      <c r="G12889" s="50">
        <v>1325.26730652579</v>
      </c>
      <c r="H12889" s="51">
        <v>172.30898560539171</v>
      </c>
      <c r="I12889" s="52">
        <v>795.16038391547704</v>
      </c>
      <c r="J12889" s="51">
        <v>103.38539136323543</v>
      </c>
      <c r="K12889" s="53">
        <v>2120.42769044127</v>
      </c>
      <c r="L12889" s="51">
        <v>275.69437696862713</v>
      </c>
    </row>
    <row r="12890" spans="1:12" ht="21.6" customHeight="1" x14ac:dyDescent="0.3">
      <c r="A12890" s="46" t="s">
        <v>12913</v>
      </c>
      <c r="B12890" s="47">
        <v>0.13001828744806401</v>
      </c>
      <c r="C12890" s="48">
        <v>3.2184756755746099E-3</v>
      </c>
      <c r="D12890" s="49">
        <v>4.1846069553146164E-4</v>
      </c>
      <c r="E12890" s="48">
        <v>1.4562648429275E-3</v>
      </c>
      <c r="F12890" s="49">
        <v>1.893410609482575E-4</v>
      </c>
      <c r="G12890" s="50">
        <v>1281.7121903544901</v>
      </c>
      <c r="H12890" s="51">
        <v>166.64602399119784</v>
      </c>
      <c r="I12890" s="52">
        <v>769.02731421269903</v>
      </c>
      <c r="J12890" s="51">
        <v>99.987614394719344</v>
      </c>
      <c r="K12890" s="53">
        <v>2050.7395045671901</v>
      </c>
      <c r="L12890" s="51">
        <v>266.63363838591715</v>
      </c>
    </row>
    <row r="12891" spans="1:12" ht="21.6" customHeight="1" x14ac:dyDescent="0.3">
      <c r="A12891" s="46" t="s">
        <v>12914</v>
      </c>
      <c r="B12891" s="47">
        <v>0.13001828744806401</v>
      </c>
      <c r="C12891" s="48">
        <v>3.4965373777377999E-3</v>
      </c>
      <c r="D12891" s="49">
        <v>4.5461380185161324E-4</v>
      </c>
      <c r="E12891" s="48">
        <v>1.56749713898743E-3</v>
      </c>
      <c r="F12891" s="49">
        <v>2.0380329359088561E-4</v>
      </c>
      <c r="G12891" s="50">
        <v>1364.6716651444999</v>
      </c>
      <c r="H12891" s="51">
        <v>177.43227283098574</v>
      </c>
      <c r="I12891" s="52">
        <v>818.80299908670202</v>
      </c>
      <c r="J12891" s="51">
        <v>106.45936369859172</v>
      </c>
      <c r="K12891" s="53">
        <v>2183.4746642312002</v>
      </c>
      <c r="L12891" s="51">
        <v>283.89163652957745</v>
      </c>
    </row>
    <row r="12892" spans="1:12" ht="21.6" customHeight="1" x14ac:dyDescent="0.3">
      <c r="A12892" s="46" t="s">
        <v>12915</v>
      </c>
      <c r="B12892" s="47">
        <v>0.13001828744806401</v>
      </c>
      <c r="C12892" s="48">
        <v>3.3610787270617801E-3</v>
      </c>
      <c r="D12892" s="49">
        <v>4.3700170007069164E-4</v>
      </c>
      <c r="E12892" s="48">
        <v>1.5043127788772401E-3</v>
      </c>
      <c r="F12892" s="49">
        <v>1.9558817129585696E-4</v>
      </c>
      <c r="G12892" s="50">
        <v>1319.4059080432301</v>
      </c>
      <c r="H12892" s="51">
        <v>171.54689661263859</v>
      </c>
      <c r="I12892" s="52">
        <v>791.64354482594194</v>
      </c>
      <c r="J12892" s="51">
        <v>102.92813796758367</v>
      </c>
      <c r="K12892" s="53">
        <v>2111.0494528691702</v>
      </c>
      <c r="L12892" s="51">
        <v>274.47503458022226</v>
      </c>
    </row>
    <row r="12893" spans="1:12" ht="21.6" customHeight="1" x14ac:dyDescent="0.3">
      <c r="A12893" s="46" t="s">
        <v>12916</v>
      </c>
      <c r="B12893" s="47">
        <v>0.13001828744806401</v>
      </c>
      <c r="C12893" s="48">
        <v>3.4388498988295402E-3</v>
      </c>
      <c r="D12893" s="49">
        <v>4.4711337463676498E-4</v>
      </c>
      <c r="E12893" s="48">
        <v>1.5470320361394201E-3</v>
      </c>
      <c r="F12893" s="49">
        <v>2.0114245596613886E-4</v>
      </c>
      <c r="G12893" s="50">
        <v>1358.09483375586</v>
      </c>
      <c r="H12893" s="51">
        <v>176.57716447700011</v>
      </c>
      <c r="I12893" s="52">
        <v>814.85690025352005</v>
      </c>
      <c r="J12893" s="51">
        <v>105.94629868620059</v>
      </c>
      <c r="K12893" s="53">
        <v>2172.9517340093798</v>
      </c>
      <c r="L12893" s="51">
        <v>282.52346316320069</v>
      </c>
    </row>
    <row r="12894" spans="1:12" ht="21.6" customHeight="1" x14ac:dyDescent="0.3">
      <c r="A12894" s="46" t="s">
        <v>12917</v>
      </c>
      <c r="B12894" s="47">
        <v>0.13001828744806401</v>
      </c>
      <c r="C12894" s="48">
        <v>3.3064335484601602E-3</v>
      </c>
      <c r="D12894" s="49">
        <v>4.2989682753161542E-4</v>
      </c>
      <c r="E12894" s="48">
        <v>1.48495884467083E-3</v>
      </c>
      <c r="F12894" s="49">
        <v>1.9307180591495701E-4</v>
      </c>
      <c r="G12894" s="50">
        <v>1313.0721109825299</v>
      </c>
      <c r="H12894" s="51">
        <v>170.72338716576277</v>
      </c>
      <c r="I12894" s="52">
        <v>787.84326658952205</v>
      </c>
      <c r="J12894" s="51">
        <v>102.43403229945821</v>
      </c>
      <c r="K12894" s="53">
        <v>2100.9153775720602</v>
      </c>
      <c r="L12894" s="51">
        <v>273.15741946522098</v>
      </c>
    </row>
    <row r="12895" spans="1:12" ht="21.6" customHeight="1" x14ac:dyDescent="0.3">
      <c r="A12895" s="46" t="s">
        <v>12918</v>
      </c>
      <c r="B12895" s="47">
        <v>0.13001828744806401</v>
      </c>
      <c r="C12895" s="48">
        <v>3.3980289794482998E-3</v>
      </c>
      <c r="D12895" s="49">
        <v>4.4180590860676066E-4</v>
      </c>
      <c r="E12895" s="48">
        <v>1.52725206843032E-3</v>
      </c>
      <c r="F12895" s="49">
        <v>1.9857069843882367E-4</v>
      </c>
      <c r="G12895" s="50">
        <v>1331.41433385855</v>
      </c>
      <c r="H12895" s="51">
        <v>173.10821157209361</v>
      </c>
      <c r="I12895" s="52">
        <v>798.84860031513006</v>
      </c>
      <c r="J12895" s="51">
        <v>103.86492694325618</v>
      </c>
      <c r="K12895" s="53">
        <v>2130.2629341736802</v>
      </c>
      <c r="L12895" s="51">
        <v>276.97313851534977</v>
      </c>
    </row>
    <row r="12896" spans="1:12" ht="21.6" customHeight="1" x14ac:dyDescent="0.3">
      <c r="A12896" s="46" t="s">
        <v>12919</v>
      </c>
      <c r="B12896" s="47">
        <v>0.13001828744806401</v>
      </c>
      <c r="C12896" s="48">
        <v>3.2671125315677E-3</v>
      </c>
      <c r="D12896" s="49">
        <v>4.2478437625454135E-4</v>
      </c>
      <c r="E12896" s="48">
        <v>1.46625284565924E-3</v>
      </c>
      <c r="F12896" s="49">
        <v>1.9063968395846491E-4</v>
      </c>
      <c r="G12896" s="50">
        <v>1287.61672880985</v>
      </c>
      <c r="H12896" s="51">
        <v>167.41372196933497</v>
      </c>
      <c r="I12896" s="52">
        <v>772.57003728591405</v>
      </c>
      <c r="J12896" s="51">
        <v>100.44823318160151</v>
      </c>
      <c r="K12896" s="53">
        <v>2060.1867660957701</v>
      </c>
      <c r="L12896" s="51">
        <v>267.86195515093647</v>
      </c>
    </row>
    <row r="12897" spans="1:12" ht="21.6" customHeight="1" x14ac:dyDescent="0.3">
      <c r="A12897" s="46" t="s">
        <v>12920</v>
      </c>
      <c r="B12897" s="47">
        <v>0.13001828744806401</v>
      </c>
      <c r="C12897" s="48">
        <v>3.3421117315919398E-3</v>
      </c>
      <c r="D12897" s="49">
        <v>4.3453564380166779E-4</v>
      </c>
      <c r="E12897" s="48">
        <v>1.5074149694616101E-3</v>
      </c>
      <c r="F12897" s="49">
        <v>1.9599151280297425E-4</v>
      </c>
      <c r="G12897" s="50">
        <v>1325.0393228886201</v>
      </c>
      <c r="H12897" s="51">
        <v>172.27934356332071</v>
      </c>
      <c r="I12897" s="52">
        <v>795.02359373317199</v>
      </c>
      <c r="J12897" s="51">
        <v>103.36760613799242</v>
      </c>
      <c r="K12897" s="53">
        <v>2120.06291662179</v>
      </c>
      <c r="L12897" s="51">
        <v>275.64694970131313</v>
      </c>
    </row>
    <row r="12898" spans="1:12" ht="21.6" customHeight="1" x14ac:dyDescent="0.3">
      <c r="A12898" s="46" t="s">
        <v>12921</v>
      </c>
      <c r="B12898" s="47">
        <v>0.13001828744806401</v>
      </c>
      <c r="C12898" s="48">
        <v>3.2141442262465202E-3</v>
      </c>
      <c r="D12898" s="49">
        <v>4.1789752790765533E-4</v>
      </c>
      <c r="E12898" s="48">
        <v>1.4474928173741301E-3</v>
      </c>
      <c r="F12898" s="49">
        <v>1.8820053720835768E-4</v>
      </c>
      <c r="G12898" s="50">
        <v>1281.4772942771301</v>
      </c>
      <c r="H12898" s="51">
        <v>166.61548320549122</v>
      </c>
      <c r="I12898" s="52">
        <v>768.886376566281</v>
      </c>
      <c r="J12898" s="51">
        <v>99.969289923295108</v>
      </c>
      <c r="K12898" s="53">
        <v>2050.3636708434101</v>
      </c>
      <c r="L12898" s="51">
        <v>266.58477312878631</v>
      </c>
    </row>
    <row r="12899" spans="1:12" ht="21.6" customHeight="1" x14ac:dyDescent="0.3">
      <c r="A12899" s="46" t="s">
        <v>12922</v>
      </c>
      <c r="B12899" s="47">
        <v>0.13001828744806401</v>
      </c>
      <c r="C12899" s="48">
        <v>3.5248326143386302E-3</v>
      </c>
      <c r="D12899" s="49">
        <v>4.5829270005739097E-4</v>
      </c>
      <c r="E12899" s="48">
        <v>1.5755184611316001E-3</v>
      </c>
      <c r="F12899" s="49">
        <v>2.0484621215913985E-4</v>
      </c>
      <c r="G12899" s="50">
        <v>1366.4554822242101</v>
      </c>
      <c r="H12899" s="51">
        <v>177.66420167281026</v>
      </c>
      <c r="I12899" s="52">
        <v>819.87328933452704</v>
      </c>
      <c r="J12899" s="51">
        <v>106.59852100368629</v>
      </c>
      <c r="K12899" s="53">
        <v>2186.3287715587298</v>
      </c>
      <c r="L12899" s="51">
        <v>284.26272267649654</v>
      </c>
    </row>
    <row r="12900" spans="1:12" ht="21.6" customHeight="1" x14ac:dyDescent="0.3">
      <c r="A12900" s="46" t="s">
        <v>12923</v>
      </c>
      <c r="B12900" s="47">
        <v>0.13001828744806401</v>
      </c>
      <c r="C12900" s="48">
        <v>3.3890774000019E-3</v>
      </c>
      <c r="D12900" s="49">
        <v>4.4064203957718445E-4</v>
      </c>
      <c r="E12900" s="48">
        <v>1.5134936084391501E-3</v>
      </c>
      <c r="F12900" s="49">
        <v>1.9678184703284906E-4</v>
      </c>
      <c r="G12900" s="50">
        <v>1321.17961058329</v>
      </c>
      <c r="H12900" s="51">
        <v>171.77751037933947</v>
      </c>
      <c r="I12900" s="52">
        <v>792.70776634997605</v>
      </c>
      <c r="J12900" s="51">
        <v>103.06650622760395</v>
      </c>
      <c r="K12900" s="53">
        <v>2113.8873769332699</v>
      </c>
      <c r="L12900" s="51">
        <v>274.84401660694346</v>
      </c>
    </row>
    <row r="12901" spans="1:12" ht="21.6" customHeight="1" x14ac:dyDescent="0.3">
      <c r="A12901" s="46" t="s">
        <v>12924</v>
      </c>
      <c r="B12901" s="47">
        <v>0.13001828744806401</v>
      </c>
      <c r="C12901" s="48">
        <v>3.4672219884140901E-3</v>
      </c>
      <c r="D12901" s="49">
        <v>4.5080226513587125E-4</v>
      </c>
      <c r="E12901" s="48">
        <v>1.5558729290354699E-3</v>
      </c>
      <c r="F12901" s="49">
        <v>2.0229193371999502E-4</v>
      </c>
      <c r="G12901" s="50">
        <v>1359.8941783082601</v>
      </c>
      <c r="H12901" s="51">
        <v>176.81111217423216</v>
      </c>
      <c r="I12901" s="52">
        <v>815.93650698496106</v>
      </c>
      <c r="J12901" s="51">
        <v>106.08666730453996</v>
      </c>
      <c r="K12901" s="53">
        <v>2175.8306852932301</v>
      </c>
      <c r="L12901" s="51">
        <v>282.89777947877212</v>
      </c>
    </row>
    <row r="12902" spans="1:12" ht="21.6" customHeight="1" x14ac:dyDescent="0.3">
      <c r="A12902" s="46" t="s">
        <v>12925</v>
      </c>
      <c r="B12902" s="47">
        <v>0.13001828744806401</v>
      </c>
      <c r="C12902" s="48">
        <v>3.3345003308391701E-3</v>
      </c>
      <c r="D12902" s="49">
        <v>4.3354602251071176E-4</v>
      </c>
      <c r="E12902" s="48">
        <v>1.49491474575459E-3</v>
      </c>
      <c r="F12902" s="49">
        <v>1.943662551238698E-4</v>
      </c>
      <c r="G12902" s="50">
        <v>1314.86017593835</v>
      </c>
      <c r="H12902" s="51">
        <v>170.95586830916443</v>
      </c>
      <c r="I12902" s="52">
        <v>788.916105563011</v>
      </c>
      <c r="J12902" s="51">
        <v>102.57352098549877</v>
      </c>
      <c r="K12902" s="53">
        <v>2103.7762815013598</v>
      </c>
      <c r="L12902" s="51">
        <v>273.52938929466319</v>
      </c>
    </row>
    <row r="12903" spans="1:12" ht="21.6" customHeight="1" x14ac:dyDescent="0.3">
      <c r="A12903" s="46" t="s">
        <v>12926</v>
      </c>
      <c r="B12903" s="47">
        <v>0.13001828744806401</v>
      </c>
      <c r="C12903" s="48">
        <v>3.4259070762805602E-3</v>
      </c>
      <c r="D12903" s="49">
        <v>4.4543057101420242E-4</v>
      </c>
      <c r="E12903" s="48">
        <v>1.53561451169672E-3</v>
      </c>
      <c r="F12903" s="49">
        <v>1.996579689912026E-4</v>
      </c>
      <c r="G12903" s="50">
        <v>1333.17020349719</v>
      </c>
      <c r="H12903" s="51">
        <v>173.33650673549164</v>
      </c>
      <c r="I12903" s="52">
        <v>799.90212209831395</v>
      </c>
      <c r="J12903" s="51">
        <v>104.00190404129498</v>
      </c>
      <c r="K12903" s="53">
        <v>2133.0723255954999</v>
      </c>
      <c r="L12903" s="51">
        <v>277.33841077678665</v>
      </c>
    </row>
    <row r="12904" spans="1:12" ht="21.6" customHeight="1" x14ac:dyDescent="0.3">
      <c r="A12904" s="46" t="s">
        <v>12927</v>
      </c>
      <c r="B12904" s="47">
        <v>0.13001828744806401</v>
      </c>
      <c r="C12904" s="48">
        <v>3.2947177700073699E-3</v>
      </c>
      <c r="D12904" s="49">
        <v>4.283735620810627E-4</v>
      </c>
      <c r="E12904" s="48">
        <v>1.47575627490731E-3</v>
      </c>
      <c r="F12904" s="49">
        <v>1.9187530355418281E-4</v>
      </c>
      <c r="G12904" s="50">
        <v>1289.36348083847</v>
      </c>
      <c r="H12904" s="51">
        <v>167.64083167669256</v>
      </c>
      <c r="I12904" s="52">
        <v>773.61808850308205</v>
      </c>
      <c r="J12904" s="51">
        <v>100.58449900601555</v>
      </c>
      <c r="K12904" s="53">
        <v>2062.9815693415499</v>
      </c>
      <c r="L12904" s="51">
        <v>268.22533068270809</v>
      </c>
    </row>
    <row r="12905" spans="1:12" ht="21.6" customHeight="1" x14ac:dyDescent="0.3">
      <c r="A12905" s="46" t="s">
        <v>12928</v>
      </c>
      <c r="B12905" s="47">
        <v>0.13001828744806401</v>
      </c>
      <c r="C12905" s="48">
        <v>3.37006432305319E-3</v>
      </c>
      <c r="D12905" s="49">
        <v>4.3816999187319493E-4</v>
      </c>
      <c r="E12905" s="48">
        <v>1.5165718336619101E-3</v>
      </c>
      <c r="F12905" s="49">
        <v>1.9718207260469175E-4</v>
      </c>
      <c r="G12905" s="50">
        <v>1326.8102435150199</v>
      </c>
      <c r="H12905" s="51">
        <v>172.50959563037168</v>
      </c>
      <c r="I12905" s="52">
        <v>796.08614610901304</v>
      </c>
      <c r="J12905" s="51">
        <v>103.50575737822314</v>
      </c>
      <c r="K12905" s="53">
        <v>2122.8963896240298</v>
      </c>
      <c r="L12905" s="51">
        <v>276.01535300859484</v>
      </c>
    </row>
    <row r="12906" spans="1:12" ht="21.6" customHeight="1" x14ac:dyDescent="0.3">
      <c r="A12906" s="46" t="s">
        <v>12929</v>
      </c>
      <c r="B12906" s="47">
        <v>0.13001828744806401</v>
      </c>
      <c r="C12906" s="48">
        <v>3.2418154840797801E-3</v>
      </c>
      <c r="D12906" s="49">
        <v>4.2149529746266965E-4</v>
      </c>
      <c r="E12906" s="48">
        <v>1.4577475338549699E-3</v>
      </c>
      <c r="F12906" s="49">
        <v>1.8953383788346192E-4</v>
      </c>
      <c r="G12906" s="50">
        <v>1283.2379679881799</v>
      </c>
      <c r="H12906" s="51">
        <v>166.84440298615675</v>
      </c>
      <c r="I12906" s="52">
        <v>769.94278079290996</v>
      </c>
      <c r="J12906" s="51">
        <v>100.1066417916943</v>
      </c>
      <c r="K12906" s="53">
        <v>2053.1807487810902</v>
      </c>
      <c r="L12906" s="51">
        <v>266.95104477785105</v>
      </c>
    </row>
    <row r="12907" spans="1:12" ht="21.6" customHeight="1" x14ac:dyDescent="0.3">
      <c r="A12907" s="46" t="s">
        <v>12930</v>
      </c>
      <c r="B12907" s="47">
        <v>0.13001828744806401</v>
      </c>
      <c r="C12907" s="48">
        <v>3.5200526644050098E-3</v>
      </c>
      <c r="D12907" s="49">
        <v>4.5767121915293418E-4</v>
      </c>
      <c r="E12907" s="48">
        <v>1.56662996369434E-3</v>
      </c>
      <c r="F12907" s="49">
        <v>2.0369054494436079E-4</v>
      </c>
      <c r="G12907" s="50">
        <v>1366.1877219595301</v>
      </c>
      <c r="H12907" s="51">
        <v>177.62938794174994</v>
      </c>
      <c r="I12907" s="52">
        <v>819.71263317571902</v>
      </c>
      <c r="J12907" s="51">
        <v>106.57763276505008</v>
      </c>
      <c r="K12907" s="53">
        <v>2185.9003551352498</v>
      </c>
      <c r="L12907" s="51">
        <v>284.20702070679999</v>
      </c>
    </row>
    <row r="12908" spans="1:12" ht="21.6" customHeight="1" x14ac:dyDescent="0.3">
      <c r="A12908" s="46" t="s">
        <v>12931</v>
      </c>
      <c r="B12908" s="47">
        <v>0.13001828744806401</v>
      </c>
      <c r="C12908" s="48">
        <v>3.3841530535612201E-3</v>
      </c>
      <c r="D12908" s="49">
        <v>4.4000178448616627E-4</v>
      </c>
      <c r="E12908" s="48">
        <v>1.5043704018677701E-3</v>
      </c>
      <c r="F12908" s="49">
        <v>1.9559566333840329E-4</v>
      </c>
      <c r="G12908" s="50">
        <v>1320.90466620352</v>
      </c>
      <c r="H12908" s="51">
        <v>171.7417625819383</v>
      </c>
      <c r="I12908" s="52">
        <v>792.542799722116</v>
      </c>
      <c r="J12908" s="51">
        <v>103.0450575491635</v>
      </c>
      <c r="K12908" s="53">
        <v>2113.4474659256398</v>
      </c>
      <c r="L12908" s="51">
        <v>274.78682013110182</v>
      </c>
    </row>
    <row r="12909" spans="1:12" ht="21.6" customHeight="1" x14ac:dyDescent="0.3">
      <c r="A12909" s="46" t="s">
        <v>12932</v>
      </c>
      <c r="B12909" s="47">
        <v>0.13001828744806401</v>
      </c>
      <c r="C12909" s="48">
        <v>3.4624568154717201E-3</v>
      </c>
      <c r="D12909" s="49">
        <v>4.5018270551051045E-4</v>
      </c>
      <c r="E12909" s="48">
        <v>1.54698443159821E-3</v>
      </c>
      <c r="F12909" s="49">
        <v>2.0113626650521599E-4</v>
      </c>
      <c r="G12909" s="50">
        <v>1359.6274313229901</v>
      </c>
      <c r="H12909" s="51">
        <v>176.77643018802544</v>
      </c>
      <c r="I12909" s="52">
        <v>815.77645879379395</v>
      </c>
      <c r="J12909" s="51">
        <v>106.06585811281525</v>
      </c>
      <c r="K12909" s="53">
        <v>2175.4038901167801</v>
      </c>
      <c r="L12909" s="51">
        <v>282.84228830084066</v>
      </c>
    </row>
    <row r="12910" spans="1:12" ht="21.6" customHeight="1" x14ac:dyDescent="0.3">
      <c r="A12910" s="46" t="s">
        <v>12933</v>
      </c>
      <c r="B12910" s="47">
        <v>0.13001828744806401</v>
      </c>
      <c r="C12910" s="48">
        <v>3.3295907613897402E-3</v>
      </c>
      <c r="D12910" s="49">
        <v>4.3290768869878957E-4</v>
      </c>
      <c r="E12910" s="48">
        <v>1.48579153918321E-3</v>
      </c>
      <c r="F12910" s="49">
        <v>1.9318007142942405E-4</v>
      </c>
      <c r="G12910" s="50">
        <v>1314.5862448379801</v>
      </c>
      <c r="H12910" s="51">
        <v>170.92025225661556</v>
      </c>
      <c r="I12910" s="52">
        <v>788.75174690279198</v>
      </c>
      <c r="J12910" s="51">
        <v>102.55215135396985</v>
      </c>
      <c r="K12910" s="53">
        <v>2103.3379917407701</v>
      </c>
      <c r="L12910" s="51">
        <v>273.47240361058539</v>
      </c>
    </row>
    <row r="12911" spans="1:12" ht="21.6" customHeight="1" x14ac:dyDescent="0.3">
      <c r="A12911" s="46" t="s">
        <v>12934</v>
      </c>
      <c r="B12911" s="47">
        <v>0.13001828744806401</v>
      </c>
      <c r="C12911" s="48">
        <v>3.4211447293542702E-3</v>
      </c>
      <c r="D12911" s="49">
        <v>4.4481137882261269E-4</v>
      </c>
      <c r="E12911" s="48">
        <v>1.5267260142594601E-3</v>
      </c>
      <c r="F12911" s="49">
        <v>1.9850230177642357E-4</v>
      </c>
      <c r="G12911" s="50">
        <v>1332.90365029587</v>
      </c>
      <c r="H12911" s="51">
        <v>173.3018499447422</v>
      </c>
      <c r="I12911" s="52">
        <v>799.74219017752296</v>
      </c>
      <c r="J12911" s="51">
        <v>103.98110996684545</v>
      </c>
      <c r="K12911" s="53">
        <v>2132.6458404733899</v>
      </c>
      <c r="L12911" s="51">
        <v>277.28295991158768</v>
      </c>
    </row>
    <row r="12912" spans="1:12" ht="21.6" customHeight="1" x14ac:dyDescent="0.3">
      <c r="A12912" s="46" t="s">
        <v>12935</v>
      </c>
      <c r="B12912" s="47">
        <v>0.13001828744806401</v>
      </c>
      <c r="C12912" s="48">
        <v>3.28981102657402E-3</v>
      </c>
      <c r="D12912" s="49">
        <v>4.2773559570291147E-4</v>
      </c>
      <c r="E12912" s="48">
        <v>1.4666330683359399E-3</v>
      </c>
      <c r="F12912" s="49">
        <v>1.9068911985973836E-4</v>
      </c>
      <c r="G12912" s="50">
        <v>1289.08974352206</v>
      </c>
      <c r="H12912" s="51">
        <v>167.6052408196023</v>
      </c>
      <c r="I12912" s="52">
        <v>773.453846113238</v>
      </c>
      <c r="J12912" s="51">
        <v>100.56314449176165</v>
      </c>
      <c r="K12912" s="53">
        <v>2062.5435896353001</v>
      </c>
      <c r="L12912" s="51">
        <v>268.16838531136398</v>
      </c>
    </row>
    <row r="12913" spans="1:12" ht="21.6" customHeight="1" x14ac:dyDescent="0.3">
      <c r="A12913" s="46" t="s">
        <v>12936</v>
      </c>
      <c r="B12913" s="47">
        <v>0.13001828744806401</v>
      </c>
      <c r="C12913" s="48">
        <v>3.36531629966293E-3</v>
      </c>
      <c r="D12913" s="49">
        <v>4.3755266200322997E-4</v>
      </c>
      <c r="E12913" s="48">
        <v>1.50768333622465E-3</v>
      </c>
      <c r="F12913" s="49">
        <v>1.9602640538991269E-4</v>
      </c>
      <c r="G12913" s="50">
        <v>1326.54467249903</v>
      </c>
      <c r="H12913" s="51">
        <v>172.47506654167682</v>
      </c>
      <c r="I12913" s="52">
        <v>795.92680349941804</v>
      </c>
      <c r="J12913" s="51">
        <v>103.48503992500609</v>
      </c>
      <c r="K12913" s="53">
        <v>2122.4714759984499</v>
      </c>
      <c r="L12913" s="51">
        <v>275.96010646668293</v>
      </c>
    </row>
    <row r="12914" spans="1:12" ht="21.6" customHeight="1" x14ac:dyDescent="0.3">
      <c r="A12914" s="46" t="s">
        <v>12937</v>
      </c>
      <c r="B12914" s="47">
        <v>0.13001828744806401</v>
      </c>
      <c r="C12914" s="48">
        <v>3.2369230641824602E-3</v>
      </c>
      <c r="D12914" s="49">
        <v>4.2085919340614325E-4</v>
      </c>
      <c r="E12914" s="48">
        <v>1.4486243272835899E-3</v>
      </c>
      <c r="F12914" s="49">
        <v>1.8834765418901614E-4</v>
      </c>
      <c r="G12914" s="50">
        <v>1282.9652128570999</v>
      </c>
      <c r="H12914" s="51">
        <v>166.80893983112105</v>
      </c>
      <c r="I12914" s="52">
        <v>769.77912771426202</v>
      </c>
      <c r="J12914" s="51">
        <v>100.0853638986729</v>
      </c>
      <c r="K12914" s="53">
        <v>2052.7443405713602</v>
      </c>
      <c r="L12914" s="51">
        <v>266.89430372979393</v>
      </c>
    </row>
    <row r="12915" spans="1:12" ht="21.6" customHeight="1" x14ac:dyDescent="0.3">
      <c r="A12915" s="46" t="s">
        <v>12938</v>
      </c>
      <c r="B12915" s="47">
        <v>0.13001828744806401</v>
      </c>
      <c r="C12915" s="48">
        <v>3.4632817889357998E-3</v>
      </c>
      <c r="D12915" s="49">
        <v>4.502899671475002E-4</v>
      </c>
      <c r="E12915" s="48">
        <v>1.4761159706213299E-3</v>
      </c>
      <c r="F12915" s="49">
        <v>1.919220705749221E-4</v>
      </c>
      <c r="G12915" s="50">
        <v>1362.8336722971501</v>
      </c>
      <c r="H12915" s="51">
        <v>177.19330014863152</v>
      </c>
      <c r="I12915" s="52">
        <v>817.70020337829305</v>
      </c>
      <c r="J12915" s="51">
        <v>106.31598008917931</v>
      </c>
      <c r="K12915" s="53">
        <v>2180.53387567544</v>
      </c>
      <c r="L12915" s="51">
        <v>283.5092802378108</v>
      </c>
    </row>
    <row r="12916" spans="1:12" ht="21.6" customHeight="1" x14ac:dyDescent="0.3">
      <c r="A12916" s="46" t="s">
        <v>12939</v>
      </c>
      <c r="B12916" s="47">
        <v>0.13001828744806401</v>
      </c>
      <c r="C12916" s="48">
        <v>3.32871501634189E-3</v>
      </c>
      <c r="D12916" s="49">
        <v>4.3279382582742695E-4</v>
      </c>
      <c r="E12916" s="48">
        <v>1.4166122455100401E-3</v>
      </c>
      <c r="F12916" s="49">
        <v>1.8418549813917182E-4</v>
      </c>
      <c r="G12916" s="50">
        <v>1317.6239831584201</v>
      </c>
      <c r="H12916" s="51">
        <v>171.31521379075451</v>
      </c>
      <c r="I12916" s="52">
        <v>790.57438989505499</v>
      </c>
      <c r="J12916" s="51">
        <v>102.78912827445309</v>
      </c>
      <c r="K12916" s="53">
        <v>2108.1983730534798</v>
      </c>
      <c r="L12916" s="51">
        <v>274.10434206520762</v>
      </c>
    </row>
    <row r="12917" spans="1:12" ht="21.6" customHeight="1" x14ac:dyDescent="0.3">
      <c r="A12917" s="46" t="s">
        <v>12940</v>
      </c>
      <c r="B12917" s="47">
        <v>0.13001828744806401</v>
      </c>
      <c r="C12917" s="48">
        <v>3.40565323852563E-3</v>
      </c>
      <c r="D12917" s="49">
        <v>4.427972017150555E-4</v>
      </c>
      <c r="E12917" s="48">
        <v>1.45647043852519E-3</v>
      </c>
      <c r="F12917" s="49">
        <v>1.8936779213577599E-4</v>
      </c>
      <c r="G12917" s="50">
        <v>1356.26722339465</v>
      </c>
      <c r="H12917" s="51">
        <v>176.33954170771327</v>
      </c>
      <c r="I12917" s="52">
        <v>813.76033403679503</v>
      </c>
      <c r="J12917" s="51">
        <v>105.8037250246286</v>
      </c>
      <c r="K12917" s="53">
        <v>2170.0275574314501</v>
      </c>
      <c r="L12917" s="51">
        <v>282.14326673234189</v>
      </c>
    </row>
    <row r="12918" spans="1:12" ht="21.6" customHeight="1" x14ac:dyDescent="0.3">
      <c r="A12918" s="46" t="s">
        <v>12941</v>
      </c>
      <c r="B12918" s="47">
        <v>0.13001828744806401</v>
      </c>
      <c r="C12918" s="48">
        <v>3.2741255424438998E-3</v>
      </c>
      <c r="D12918" s="49">
        <v>4.2569619591851946E-4</v>
      </c>
      <c r="E12918" s="48">
        <v>1.39803338282548E-3</v>
      </c>
      <c r="F12918" s="49">
        <v>1.8176990623019259E-4</v>
      </c>
      <c r="G12918" s="50">
        <v>1311.2999946397799</v>
      </c>
      <c r="H12918" s="51">
        <v>170.4929796337197</v>
      </c>
      <c r="I12918" s="52">
        <v>786.77999678387198</v>
      </c>
      <c r="J12918" s="51">
        <v>102.29578778023235</v>
      </c>
      <c r="K12918" s="53">
        <v>2098.07999142366</v>
      </c>
      <c r="L12918" s="51">
        <v>272.78876741395203</v>
      </c>
    </row>
    <row r="12919" spans="1:12" ht="21.6" customHeight="1" x14ac:dyDescent="0.3">
      <c r="A12919" s="46" t="s">
        <v>12942</v>
      </c>
      <c r="B12919" s="47">
        <v>0.13001828744806401</v>
      </c>
      <c r="C12919" s="48">
        <v>3.3656507709791598E-3</v>
      </c>
      <c r="D12919" s="49">
        <v>4.3759614939096667E-4</v>
      </c>
      <c r="E12919" s="48">
        <v>1.43822986350048E-3</v>
      </c>
      <c r="F12919" s="49">
        <v>1.8699618380899527E-4</v>
      </c>
      <c r="G12919" s="50">
        <v>1329.62443137011</v>
      </c>
      <c r="H12919" s="51">
        <v>172.87549151584761</v>
      </c>
      <c r="I12919" s="52">
        <v>797.77465882206695</v>
      </c>
      <c r="J12919" s="51">
        <v>103.7252949095087</v>
      </c>
      <c r="K12919" s="53">
        <v>2127.3990901921802</v>
      </c>
      <c r="L12919" s="51">
        <v>276.60078642535632</v>
      </c>
    </row>
    <row r="12920" spans="1:12" ht="21.6" customHeight="1" x14ac:dyDescent="0.3">
      <c r="A12920" s="46" t="s">
        <v>12943</v>
      </c>
      <c r="B12920" s="47">
        <v>0.13001828744806401</v>
      </c>
      <c r="C12920" s="48">
        <v>3.23559893013414E-3</v>
      </c>
      <c r="D12920" s="49">
        <v>4.2068703176482899E-4</v>
      </c>
      <c r="E12920" s="48">
        <v>1.38078319397781E-3</v>
      </c>
      <c r="F12920" s="49">
        <v>1.7952706621806282E-4</v>
      </c>
      <c r="G12920" s="50">
        <v>1285.8810868416799</v>
      </c>
      <c r="H12920" s="51">
        <v>167.18805677301052</v>
      </c>
      <c r="I12920" s="52">
        <v>771.52865210501295</v>
      </c>
      <c r="J12920" s="51">
        <v>100.31283406380695</v>
      </c>
      <c r="K12920" s="53">
        <v>2057.4097389467001</v>
      </c>
      <c r="L12920" s="51">
        <v>267.50089083681746</v>
      </c>
    </row>
    <row r="12921" spans="1:12" ht="21.6" customHeight="1" x14ac:dyDescent="0.3">
      <c r="A12921" s="46" t="s">
        <v>12944</v>
      </c>
      <c r="B12921" s="47">
        <v>0.13001828744806401</v>
      </c>
      <c r="C12921" s="48">
        <v>3.30979064330721E-3</v>
      </c>
      <c r="D12921" s="49">
        <v>4.3033331125442954E-4</v>
      </c>
      <c r="E12921" s="48">
        <v>1.4191871854656701E-3</v>
      </c>
      <c r="F12921" s="49">
        <v>1.8452028742248442E-4</v>
      </c>
      <c r="G12921" s="50">
        <v>1323.2594842833901</v>
      </c>
      <c r="H12921" s="51">
        <v>172.04793199593476</v>
      </c>
      <c r="I12921" s="52">
        <v>793.955690570039</v>
      </c>
      <c r="J12921" s="51">
        <v>103.2287591975615</v>
      </c>
      <c r="K12921" s="53">
        <v>2117.2151748534302</v>
      </c>
      <c r="L12921" s="51">
        <v>275.27669119349628</v>
      </c>
    </row>
    <row r="12922" spans="1:12" ht="21.6" customHeight="1" x14ac:dyDescent="0.3">
      <c r="A12922" s="46" t="s">
        <v>12945</v>
      </c>
      <c r="B12922" s="47">
        <v>0.13001828744806401</v>
      </c>
      <c r="C12922" s="48">
        <v>3.1826846201301199E-3</v>
      </c>
      <c r="D12922" s="49">
        <v>4.1380720379661037E-4</v>
      </c>
      <c r="E12922" s="48">
        <v>1.3627744529254599E-3</v>
      </c>
      <c r="F12922" s="49">
        <v>1.7718560054734062E-4</v>
      </c>
      <c r="G12922" s="50">
        <v>1279.7511598604799</v>
      </c>
      <c r="H12922" s="51">
        <v>166.39105416473319</v>
      </c>
      <c r="I12922" s="52">
        <v>767.85069591628906</v>
      </c>
      <c r="J12922" s="51">
        <v>99.834632498840065</v>
      </c>
      <c r="K12922" s="53">
        <v>2047.60185577677</v>
      </c>
      <c r="L12922" s="51">
        <v>266.22568666357324</v>
      </c>
    </row>
    <row r="12923" spans="1:12" ht="21.6" customHeight="1" x14ac:dyDescent="0.3">
      <c r="A12923" s="46" t="s">
        <v>12946</v>
      </c>
      <c r="B12923" s="47">
        <v>0.13001828744806401</v>
      </c>
      <c r="C12923" s="48">
        <v>3.4593945955958701E-3</v>
      </c>
      <c r="D12923" s="49">
        <v>4.4978456092646299E-4</v>
      </c>
      <c r="E12923" s="48">
        <v>1.46831439143558E-3</v>
      </c>
      <c r="F12923" s="49">
        <v>1.9090772260980043E-4</v>
      </c>
      <c r="G12923" s="50">
        <v>1362.62200106208</v>
      </c>
      <c r="H12923" s="51">
        <v>177.1657790171457</v>
      </c>
      <c r="I12923" s="52">
        <v>817.57320063725103</v>
      </c>
      <c r="J12923" s="51">
        <v>106.29946741028782</v>
      </c>
      <c r="K12923" s="53">
        <v>2180.19520169933</v>
      </c>
      <c r="L12923" s="51">
        <v>283.4652464274335</v>
      </c>
    </row>
    <row r="12924" spans="1:12" ht="21.6" customHeight="1" x14ac:dyDescent="0.3">
      <c r="A12924" s="46" t="s">
        <v>12947</v>
      </c>
      <c r="B12924" s="47">
        <v>0.13001828744806401</v>
      </c>
      <c r="C12924" s="48">
        <v>3.3246963590281E-3</v>
      </c>
      <c r="D12924" s="49">
        <v>4.3227132688564732E-4</v>
      </c>
      <c r="E12924" s="48">
        <v>1.4086046582888099E-3</v>
      </c>
      <c r="F12924" s="49">
        <v>1.8314436536207647E-4</v>
      </c>
      <c r="G12924" s="50">
        <v>1317.40581731618</v>
      </c>
      <c r="H12924" s="51">
        <v>171.28684824156679</v>
      </c>
      <c r="I12924" s="52">
        <v>790.44349038971302</v>
      </c>
      <c r="J12924" s="51">
        <v>102.77210894494073</v>
      </c>
      <c r="K12924" s="53">
        <v>2107.8493077059002</v>
      </c>
      <c r="L12924" s="51">
        <v>274.05895718650754</v>
      </c>
    </row>
    <row r="12925" spans="1:12" ht="21.6" customHeight="1" x14ac:dyDescent="0.3">
      <c r="A12925" s="46" t="s">
        <v>12948</v>
      </c>
      <c r="B12925" s="47">
        <v>0.13001828744806401</v>
      </c>
      <c r="C12925" s="48">
        <v>3.4017720078312998E-3</v>
      </c>
      <c r="D12925" s="49">
        <v>4.4229257074698781E-4</v>
      </c>
      <c r="E12925" s="48">
        <v>1.4486688593394401E-3</v>
      </c>
      <c r="F12925" s="49">
        <v>1.8835344417065432E-4</v>
      </c>
      <c r="G12925" s="50">
        <v>1356.0559610267101</v>
      </c>
      <c r="H12925" s="51">
        <v>176.31207373643147</v>
      </c>
      <c r="I12925" s="52">
        <v>813.63357661603004</v>
      </c>
      <c r="J12925" s="51">
        <v>105.78724424185941</v>
      </c>
      <c r="K12925" s="53">
        <v>2169.6895376427401</v>
      </c>
      <c r="L12925" s="51">
        <v>282.09931797829086</v>
      </c>
    </row>
    <row r="12926" spans="1:12" ht="21.6" customHeight="1" x14ac:dyDescent="0.3">
      <c r="A12926" s="46" t="s">
        <v>12949</v>
      </c>
      <c r="B12926" s="47">
        <v>0.13001828744806401</v>
      </c>
      <c r="C12926" s="48">
        <v>3.2701128477757098E-3</v>
      </c>
      <c r="D12926" s="49">
        <v>4.2517447222970944E-4</v>
      </c>
      <c r="E12926" s="48">
        <v>1.39002579560425E-3</v>
      </c>
      <c r="F12926" s="49">
        <v>1.8072877345309726E-4</v>
      </c>
      <c r="G12926" s="50">
        <v>1311.0822376646699</v>
      </c>
      <c r="H12926" s="51">
        <v>170.46466724473603</v>
      </c>
      <c r="I12926" s="52">
        <v>786.64934259880602</v>
      </c>
      <c r="J12926" s="51">
        <v>102.27880034684215</v>
      </c>
      <c r="K12926" s="53">
        <v>2097.7315802634798</v>
      </c>
      <c r="L12926" s="51">
        <v>272.74346759157817</v>
      </c>
    </row>
    <row r="12927" spans="1:12" ht="21.6" customHeight="1" x14ac:dyDescent="0.3">
      <c r="A12927" s="46" t="s">
        <v>12950</v>
      </c>
      <c r="B12927" s="47">
        <v>0.13001828744806401</v>
      </c>
      <c r="C12927" s="48">
        <v>3.3617706806070998E-3</v>
      </c>
      <c r="D12927" s="49">
        <v>4.3709166668564768E-4</v>
      </c>
      <c r="E12927" s="48">
        <v>1.43042828431474E-3</v>
      </c>
      <c r="F12927" s="49">
        <v>1.859818358438749E-4</v>
      </c>
      <c r="G12927" s="50">
        <v>1329.41324719569</v>
      </c>
      <c r="H12927" s="51">
        <v>172.84803371115339</v>
      </c>
      <c r="I12927" s="52">
        <v>797.64794831741801</v>
      </c>
      <c r="J12927" s="51">
        <v>103.70882022669257</v>
      </c>
      <c r="K12927" s="53">
        <v>2127.0611955131099</v>
      </c>
      <c r="L12927" s="51">
        <v>276.55685393784597</v>
      </c>
    </row>
    <row r="12928" spans="1:12" ht="21.6" customHeight="1" x14ac:dyDescent="0.3">
      <c r="A12928" s="46" t="s">
        <v>12951</v>
      </c>
      <c r="B12928" s="47">
        <v>0.13001828744806401</v>
      </c>
      <c r="C12928" s="48">
        <v>3.2315873757882202E-3</v>
      </c>
      <c r="D12928" s="49">
        <v>4.2016545633876768E-4</v>
      </c>
      <c r="E12928" s="48">
        <v>1.37277560675658E-3</v>
      </c>
      <c r="F12928" s="49">
        <v>1.7848593344096752E-4</v>
      </c>
      <c r="G12928" s="50">
        <v>1285.6634080601</v>
      </c>
      <c r="H12928" s="51">
        <v>167.1597545506157</v>
      </c>
      <c r="I12928" s="52">
        <v>771.39804483606395</v>
      </c>
      <c r="J12928" s="51">
        <v>100.29585273036993</v>
      </c>
      <c r="K12928" s="53">
        <v>2057.0614528961701</v>
      </c>
      <c r="L12928" s="51">
        <v>267.45560728098565</v>
      </c>
    </row>
    <row r="12929" spans="1:12" ht="21.6" customHeight="1" x14ac:dyDescent="0.3">
      <c r="A12929" s="46" t="s">
        <v>12952</v>
      </c>
      <c r="B12929" s="47">
        <v>0.13001828744806401</v>
      </c>
      <c r="C12929" s="48">
        <v>3.3059163326075798E-3</v>
      </c>
      <c r="D12929" s="49">
        <v>4.2982958001222191E-4</v>
      </c>
      <c r="E12929" s="48">
        <v>1.4113856062799299E-3</v>
      </c>
      <c r="F12929" s="49">
        <v>1.8350593945736402E-4</v>
      </c>
      <c r="G12929" s="50">
        <v>1323.04869642938</v>
      </c>
      <c r="H12929" s="51">
        <v>172.02052572014151</v>
      </c>
      <c r="I12929" s="52">
        <v>793.82921785762699</v>
      </c>
      <c r="J12929" s="51">
        <v>103.21231543208478</v>
      </c>
      <c r="K12929" s="53">
        <v>2116.8779142869998</v>
      </c>
      <c r="L12929" s="51">
        <v>275.23284115222629</v>
      </c>
    </row>
    <row r="12930" spans="1:12" ht="21.6" customHeight="1" x14ac:dyDescent="0.3">
      <c r="A12930" s="46" t="s">
        <v>12953</v>
      </c>
      <c r="B12930" s="47">
        <v>0.13001828744806401</v>
      </c>
      <c r="C12930" s="48">
        <v>3.1786788454566299E-3</v>
      </c>
      <c r="D12930" s="49">
        <v>4.1328637983366036E-4</v>
      </c>
      <c r="E12930" s="48">
        <v>1.35476686570423E-3</v>
      </c>
      <c r="F12930" s="49">
        <v>1.7614446777024529E-4</v>
      </c>
      <c r="G12930" s="50">
        <v>1279.5338773992901</v>
      </c>
      <c r="H12930" s="51">
        <v>166.36280347123679</v>
      </c>
      <c r="I12930" s="52">
        <v>767.72032643957698</v>
      </c>
      <c r="J12930" s="51">
        <v>99.817682082742465</v>
      </c>
      <c r="K12930" s="53">
        <v>2047.2542038388699</v>
      </c>
      <c r="L12930" s="51">
        <v>266.18048555397922</v>
      </c>
    </row>
    <row r="12931" spans="1:12" ht="21.6" customHeight="1" x14ac:dyDescent="0.3">
      <c r="A12931" s="46" t="s">
        <v>12954</v>
      </c>
      <c r="B12931" s="47">
        <v>0.13001828744806401</v>
      </c>
      <c r="C12931" s="48">
        <v>3.6256880839306499E-3</v>
      </c>
      <c r="D12931" s="49">
        <v>4.7140575549351567E-4</v>
      </c>
      <c r="E12931" s="48">
        <v>1.7396303776574199E-3</v>
      </c>
      <c r="F12931" s="49">
        <v>2.2618376249564659E-4</v>
      </c>
      <c r="G12931" s="50">
        <v>1371.9178482930499</v>
      </c>
      <c r="H12931" s="51">
        <v>178.37440915449525</v>
      </c>
      <c r="I12931" s="52">
        <v>823.15070897583496</v>
      </c>
      <c r="J12931" s="51">
        <v>107.0246454926978</v>
      </c>
      <c r="K12931" s="53">
        <v>2195.0685572688899</v>
      </c>
      <c r="L12931" s="51">
        <v>285.39905464719305</v>
      </c>
    </row>
    <row r="12932" spans="1:12" ht="21.6" customHeight="1" x14ac:dyDescent="0.3">
      <c r="A12932" s="46" t="s">
        <v>12955</v>
      </c>
      <c r="B12932" s="47">
        <v>0.13001828744806401</v>
      </c>
      <c r="C12932" s="48">
        <v>3.48760997485387E-3</v>
      </c>
      <c r="D12932" s="49">
        <v>4.5345307621728578E-4</v>
      </c>
      <c r="E12932" s="48">
        <v>1.6709401786899601E-3</v>
      </c>
      <c r="F12932" s="49">
        <v>2.1725278046143067E-4</v>
      </c>
      <c r="G12932" s="50">
        <v>1326.5040653553201</v>
      </c>
      <c r="H12932" s="51">
        <v>172.46978687039351</v>
      </c>
      <c r="I12932" s="52">
        <v>795.90243921319495</v>
      </c>
      <c r="J12932" s="51">
        <v>103.48187212223648</v>
      </c>
      <c r="K12932" s="53">
        <v>2122.4065045685202</v>
      </c>
      <c r="L12932" s="51">
        <v>275.95165899262997</v>
      </c>
    </row>
    <row r="12933" spans="1:12" ht="21.6" customHeight="1" x14ac:dyDescent="0.3">
      <c r="A12933" s="46" t="s">
        <v>12956</v>
      </c>
      <c r="B12933" s="47">
        <v>0.13001828744806401</v>
      </c>
      <c r="C12933" s="48">
        <v>3.5678747833159802E-3</v>
      </c>
      <c r="D12933" s="49">
        <v>4.6388896915587624E-4</v>
      </c>
      <c r="E12933" s="48">
        <v>1.7177563258278701E-3</v>
      </c>
      <c r="F12933" s="49">
        <v>2.2333973573721833E-4</v>
      </c>
      <c r="G12933" s="50">
        <v>1365.3426018027601</v>
      </c>
      <c r="H12933" s="51">
        <v>177.51950686627887</v>
      </c>
      <c r="I12933" s="52">
        <v>819.20556108165897</v>
      </c>
      <c r="J12933" s="51">
        <v>106.5117041197677</v>
      </c>
      <c r="K12933" s="53">
        <v>2184.54816288442</v>
      </c>
      <c r="L12933" s="51">
        <v>284.03121098604657</v>
      </c>
    </row>
    <row r="12934" spans="1:12" ht="21.6" customHeight="1" x14ac:dyDescent="0.3">
      <c r="A12934" s="46" t="s">
        <v>12957</v>
      </c>
      <c r="B12934" s="47">
        <v>0.13001828744806401</v>
      </c>
      <c r="C12934" s="48">
        <v>3.4328126989129899E-3</v>
      </c>
      <c r="D12934" s="49">
        <v>4.4632842824263353E-4</v>
      </c>
      <c r="E12934" s="48">
        <v>1.65025379548041E-3</v>
      </c>
      <c r="F12934" s="49">
        <v>2.1456317234303058E-4</v>
      </c>
      <c r="G12934" s="50">
        <v>1320.1701861709601</v>
      </c>
      <c r="H12934" s="51">
        <v>171.64626674594007</v>
      </c>
      <c r="I12934" s="52">
        <v>792.10211170258003</v>
      </c>
      <c r="J12934" s="51">
        <v>102.98776004756456</v>
      </c>
      <c r="K12934" s="53">
        <v>2112.2722978735401</v>
      </c>
      <c r="L12934" s="51">
        <v>274.63402679350463</v>
      </c>
    </row>
    <row r="12935" spans="1:12" ht="21.6" customHeight="1" x14ac:dyDescent="0.3">
      <c r="A12935" s="46" t="s">
        <v>12958</v>
      </c>
      <c r="B12935" s="47">
        <v>0.13001828744806401</v>
      </c>
      <c r="C12935" s="48">
        <v>3.5240741371778102E-3</v>
      </c>
      <c r="D12935" s="49">
        <v>4.5819408415587268E-4</v>
      </c>
      <c r="E12935" s="48">
        <v>1.6954964304637401E-3</v>
      </c>
      <c r="F12935" s="49">
        <v>2.2044554226320102E-4</v>
      </c>
      <c r="G12935" s="50">
        <v>1338.48763157446</v>
      </c>
      <c r="H12935" s="51">
        <v>174.02786962772655</v>
      </c>
      <c r="I12935" s="52">
        <v>803.09257894467805</v>
      </c>
      <c r="J12935" s="51">
        <v>104.41672177663619</v>
      </c>
      <c r="K12935" s="53">
        <v>2141.5802105191401</v>
      </c>
      <c r="L12935" s="51">
        <v>278.44459140436277</v>
      </c>
    </row>
    <row r="12936" spans="1:12" ht="21.6" customHeight="1" x14ac:dyDescent="0.3">
      <c r="A12936" s="46" t="s">
        <v>12959</v>
      </c>
      <c r="B12936" s="47">
        <v>0.13001828744806401</v>
      </c>
      <c r="C12936" s="48">
        <v>3.39064487650828E-3</v>
      </c>
      <c r="D12936" s="49">
        <v>4.4084584018815905E-4</v>
      </c>
      <c r="E12936" s="48">
        <v>1.6292025184104499E-3</v>
      </c>
      <c r="F12936" s="49">
        <v>2.1182612134979968E-4</v>
      </c>
      <c r="G12936" s="50">
        <v>1294.5478467968501</v>
      </c>
      <c r="H12936" s="51">
        <v>168.31489406010519</v>
      </c>
      <c r="I12936" s="52">
        <v>776.72870807811103</v>
      </c>
      <c r="J12936" s="51">
        <v>100.98893643606324</v>
      </c>
      <c r="K12936" s="53">
        <v>2071.2765548749599</v>
      </c>
      <c r="L12936" s="51">
        <v>269.30383049616842</v>
      </c>
    </row>
    <row r="12937" spans="1:12" ht="21.6" customHeight="1" x14ac:dyDescent="0.3">
      <c r="A12937" s="46" t="s">
        <v>12960</v>
      </c>
      <c r="B12937" s="47">
        <v>0.13001828744806401</v>
      </c>
      <c r="C12937" s="48">
        <v>3.4680349286520598E-3</v>
      </c>
      <c r="D12937" s="49">
        <v>4.5090796223340966E-4</v>
      </c>
      <c r="E12937" s="48">
        <v>1.6742936183297399E-3</v>
      </c>
      <c r="F12937" s="49">
        <v>2.1768878894045532E-4</v>
      </c>
      <c r="G12937" s="50">
        <v>1332.1141568677699</v>
      </c>
      <c r="H12937" s="51">
        <v>173.19920136126913</v>
      </c>
      <c r="I12937" s="52">
        <v>799.26849412066395</v>
      </c>
      <c r="J12937" s="51">
        <v>103.91952081676175</v>
      </c>
      <c r="K12937" s="53">
        <v>2131.3826509884302</v>
      </c>
      <c r="L12937" s="51">
        <v>277.11872217803091</v>
      </c>
    </row>
    <row r="12938" spans="1:12" ht="21.6" customHeight="1" x14ac:dyDescent="0.3">
      <c r="A12938" s="46" t="s">
        <v>12961</v>
      </c>
      <c r="B12938" s="47">
        <v>0.13001828744806401</v>
      </c>
      <c r="C12938" s="48">
        <v>3.3375291411939902E-3</v>
      </c>
      <c r="D12938" s="49">
        <v>4.3393982324605042E-4</v>
      </c>
      <c r="E12938" s="48">
        <v>1.6091509294162401E-3</v>
      </c>
      <c r="F12938" s="49">
        <v>2.0921904808816007E-4</v>
      </c>
      <c r="G12938" s="50">
        <v>1288.4083326605601</v>
      </c>
      <c r="H12938" s="51">
        <v>167.51664494634159</v>
      </c>
      <c r="I12938" s="52">
        <v>773.04499959633802</v>
      </c>
      <c r="J12938" s="51">
        <v>100.5099869678052</v>
      </c>
      <c r="K12938" s="53">
        <v>2061.4533322569</v>
      </c>
      <c r="L12938" s="51">
        <v>268.02663191414678</v>
      </c>
    </row>
    <row r="12939" spans="1:12" ht="21.6" customHeight="1" x14ac:dyDescent="0.3">
      <c r="A12939" s="46" t="s">
        <v>12962</v>
      </c>
      <c r="B12939" s="47">
        <v>0.13001828744806401</v>
      </c>
      <c r="C12939" s="48">
        <v>3.6200555549520501E-3</v>
      </c>
      <c r="D12939" s="49">
        <v>4.7067342372171653E-4</v>
      </c>
      <c r="E12939" s="48">
        <v>1.7298933464523201E-3</v>
      </c>
      <c r="F12939" s="49">
        <v>2.2491777037353115E-4</v>
      </c>
      <c r="G12939" s="50">
        <v>1371.5983561463199</v>
      </c>
      <c r="H12939" s="51">
        <v>178.3328693327243</v>
      </c>
      <c r="I12939" s="52">
        <v>822.95901368779198</v>
      </c>
      <c r="J12939" s="51">
        <v>106.99972159963458</v>
      </c>
      <c r="K12939" s="53">
        <v>2194.55736983411</v>
      </c>
      <c r="L12939" s="51">
        <v>285.33259093235887</v>
      </c>
    </row>
    <row r="12940" spans="1:12" ht="21.6" customHeight="1" x14ac:dyDescent="0.3">
      <c r="A12940" s="46" t="s">
        <v>12963</v>
      </c>
      <c r="B12940" s="47">
        <v>0.13001828744806401</v>
      </c>
      <c r="C12940" s="48">
        <v>3.48181237363914E-3</v>
      </c>
      <c r="D12940" s="49">
        <v>4.5269928203603974E-4</v>
      </c>
      <c r="E12940" s="48">
        <v>1.66094603201858E-3</v>
      </c>
      <c r="F12940" s="49">
        <v>2.1595335862671308E-4</v>
      </c>
      <c r="G12940" s="50">
        <v>1326.17642762634</v>
      </c>
      <c r="H12940" s="51">
        <v>172.42718797396813</v>
      </c>
      <c r="I12940" s="52">
        <v>795.70585657580602</v>
      </c>
      <c r="J12940" s="51">
        <v>103.45631278438114</v>
      </c>
      <c r="K12940" s="53">
        <v>2121.88228420215</v>
      </c>
      <c r="L12940" s="51">
        <v>275.88350075834927</v>
      </c>
    </row>
    <row r="12941" spans="1:12" ht="21.6" customHeight="1" x14ac:dyDescent="0.3">
      <c r="A12941" s="46" t="s">
        <v>12964</v>
      </c>
      <c r="B12941" s="47">
        <v>0.13001828744806401</v>
      </c>
      <c r="C12941" s="48">
        <v>3.56226500621281E-3</v>
      </c>
      <c r="D12941" s="49">
        <v>4.6315959554395669E-4</v>
      </c>
      <c r="E12941" s="48">
        <v>1.7080192946227601E-3</v>
      </c>
      <c r="F12941" s="49">
        <v>2.2207374361510156E-4</v>
      </c>
      <c r="G12941" s="50">
        <v>1365.0246697846201</v>
      </c>
      <c r="H12941" s="51">
        <v>177.47816988975538</v>
      </c>
      <c r="I12941" s="52">
        <v>819.01480187077595</v>
      </c>
      <c r="J12941" s="51">
        <v>106.48690193385374</v>
      </c>
      <c r="K12941" s="53">
        <v>2184.0394716554001</v>
      </c>
      <c r="L12941" s="51">
        <v>283.96507182360915</v>
      </c>
    </row>
    <row r="12942" spans="1:12" ht="21.6" customHeight="1" x14ac:dyDescent="0.3">
      <c r="A12942" s="46" t="s">
        <v>12965</v>
      </c>
      <c r="B12942" s="47">
        <v>0.13001828744806401</v>
      </c>
      <c r="C12942" s="48">
        <v>3.42703784957368E-3</v>
      </c>
      <c r="D12942" s="49">
        <v>4.455775922212659E-4</v>
      </c>
      <c r="E12942" s="48">
        <v>1.64025964880903E-3</v>
      </c>
      <c r="F12942" s="49">
        <v>2.1326375050831299E-4</v>
      </c>
      <c r="G12942" s="50">
        <v>1319.8441085705799</v>
      </c>
      <c r="H12942" s="51">
        <v>171.60387069476346</v>
      </c>
      <c r="I12942" s="52">
        <v>791.90646514235095</v>
      </c>
      <c r="J12942" s="51">
        <v>102.96232241685847</v>
      </c>
      <c r="K12942" s="53">
        <v>2111.75057371293</v>
      </c>
      <c r="L12942" s="51">
        <v>274.56619311162194</v>
      </c>
    </row>
    <row r="12943" spans="1:12" ht="21.6" customHeight="1" x14ac:dyDescent="0.3">
      <c r="A12943" s="46" t="s">
        <v>12966</v>
      </c>
      <c r="B12943" s="47">
        <v>0.13001828744806401</v>
      </c>
      <c r="C12943" s="48">
        <v>3.5184687112422598E-3</v>
      </c>
      <c r="D12943" s="49">
        <v>4.5746527627531545E-4</v>
      </c>
      <c r="E12943" s="48">
        <v>1.68575939925864E-3</v>
      </c>
      <c r="F12943" s="49">
        <v>2.1917955014108556E-4</v>
      </c>
      <c r="G12943" s="50">
        <v>1338.1699979221</v>
      </c>
      <c r="H12943" s="51">
        <v>173.98657144421082</v>
      </c>
      <c r="I12943" s="52">
        <v>802.90199875326198</v>
      </c>
      <c r="J12943" s="51">
        <v>104.39194286652675</v>
      </c>
      <c r="K12943" s="53">
        <v>2141.07199667536</v>
      </c>
      <c r="L12943" s="51">
        <v>278.37851431073756</v>
      </c>
    </row>
    <row r="12944" spans="1:12" ht="21.6" customHeight="1" x14ac:dyDescent="0.3">
      <c r="A12944" s="46" t="s">
        <v>12967</v>
      </c>
      <c r="B12944" s="47">
        <v>0.13001828744806401</v>
      </c>
      <c r="C12944" s="48">
        <v>3.3848743783365899E-3</v>
      </c>
      <c r="D12944" s="49">
        <v>4.4009556989815373E-4</v>
      </c>
      <c r="E12944" s="48">
        <v>1.6192083717390701E-3</v>
      </c>
      <c r="F12944" s="49">
        <v>2.1052669951508211E-4</v>
      </c>
      <c r="G12944" s="50">
        <v>1294.22206756225</v>
      </c>
      <c r="H12944" s="51">
        <v>168.27253680193635</v>
      </c>
      <c r="I12944" s="52">
        <v>776.53324053735003</v>
      </c>
      <c r="J12944" s="51">
        <v>100.96352208116181</v>
      </c>
      <c r="K12944" s="53">
        <v>2070.7553080995999</v>
      </c>
      <c r="L12944" s="51">
        <v>269.23605888309817</v>
      </c>
    </row>
    <row r="12945" spans="1:12" ht="21.6" customHeight="1" x14ac:dyDescent="0.3">
      <c r="A12945" s="46" t="s">
        <v>12968</v>
      </c>
      <c r="B12945" s="47">
        <v>0.13001828744806401</v>
      </c>
      <c r="C12945" s="48">
        <v>3.4624515564148401E-3</v>
      </c>
      <c r="D12945" s="49">
        <v>4.5018202173694133E-4</v>
      </c>
      <c r="E12945" s="48">
        <v>1.6645565871246299E-3</v>
      </c>
      <c r="F12945" s="49">
        <v>2.1642279681833855E-4</v>
      </c>
      <c r="G12945" s="50">
        <v>1331.7980354690101</v>
      </c>
      <c r="H12945" s="51">
        <v>173.1580997983767</v>
      </c>
      <c r="I12945" s="52">
        <v>799.07882128140898</v>
      </c>
      <c r="J12945" s="51">
        <v>103.8948598790264</v>
      </c>
      <c r="K12945" s="53">
        <v>2130.8768567504198</v>
      </c>
      <c r="L12945" s="51">
        <v>277.05295967740312</v>
      </c>
    </row>
    <row r="12946" spans="1:12" ht="21.6" customHeight="1" x14ac:dyDescent="0.3">
      <c r="A12946" s="46" t="s">
        <v>12969</v>
      </c>
      <c r="B12946" s="47">
        <v>0.13001828744806401</v>
      </c>
      <c r="C12946" s="48">
        <v>3.3317806967206299E-3</v>
      </c>
      <c r="D12946" s="49">
        <v>4.3319242034013384E-4</v>
      </c>
      <c r="E12946" s="48">
        <v>1.59915678274487E-3</v>
      </c>
      <c r="F12946" s="49">
        <v>2.0791962625344376E-4</v>
      </c>
      <c r="G12946" s="50">
        <v>1288.0840656795599</v>
      </c>
      <c r="H12946" s="51">
        <v>167.47448430879598</v>
      </c>
      <c r="I12946" s="52">
        <v>772.85043940773699</v>
      </c>
      <c r="J12946" s="51">
        <v>100.48469058527773</v>
      </c>
      <c r="K12946" s="53">
        <v>2060.9345050872898</v>
      </c>
      <c r="L12946" s="51">
        <v>267.95917489407373</v>
      </c>
    </row>
    <row r="12947" spans="1:12" ht="21.6" customHeight="1" x14ac:dyDescent="0.3">
      <c r="A12947" s="46" t="s">
        <v>12970</v>
      </c>
      <c r="B12947" s="47">
        <v>0.13001828744806401</v>
      </c>
      <c r="C12947" s="48">
        <v>3.5644635612846602E-3</v>
      </c>
      <c r="D12947" s="49">
        <v>4.6344544790925888E-4</v>
      </c>
      <c r="E12947" s="48">
        <v>1.63073850264754E-3</v>
      </c>
      <c r="F12947" s="49">
        <v>2.1202582738985334E-4</v>
      </c>
      <c r="G12947" s="50">
        <v>1368.30116483444</v>
      </c>
      <c r="H12947" s="51">
        <v>177.90417416496504</v>
      </c>
      <c r="I12947" s="52">
        <v>820.98069890066597</v>
      </c>
      <c r="J12947" s="51">
        <v>106.74250449897927</v>
      </c>
      <c r="K12947" s="53">
        <v>2189.2818637351102</v>
      </c>
      <c r="L12947" s="51">
        <v>284.64667866394433</v>
      </c>
    </row>
    <row r="12948" spans="1:12" ht="21.6" customHeight="1" x14ac:dyDescent="0.3">
      <c r="A12948" s="46" t="s">
        <v>12971</v>
      </c>
      <c r="B12948" s="47">
        <v>0.13001828744806401</v>
      </c>
      <c r="C12948" s="48">
        <v>3.4275836385825801E-3</v>
      </c>
      <c r="D12948" s="49">
        <v>4.4564855477351108E-4</v>
      </c>
      <c r="E12948" s="48">
        <v>1.5648101088224101E-3</v>
      </c>
      <c r="F12948" s="49">
        <v>2.0345393053050845E-4</v>
      </c>
      <c r="G12948" s="50">
        <v>1322.9550631955401</v>
      </c>
      <c r="H12948" s="51">
        <v>172.00835168742944</v>
      </c>
      <c r="I12948" s="52">
        <v>793.77303791732595</v>
      </c>
      <c r="J12948" s="51">
        <v>103.2050110124579</v>
      </c>
      <c r="K12948" s="53">
        <v>2116.7281011128598</v>
      </c>
      <c r="L12948" s="51">
        <v>275.21336269988734</v>
      </c>
    </row>
    <row r="12949" spans="1:12" ht="21.6" customHeight="1" x14ac:dyDescent="0.3">
      <c r="A12949" s="46" t="s">
        <v>12972</v>
      </c>
      <c r="B12949" s="47">
        <v>0.13001828744806401</v>
      </c>
      <c r="C12949" s="48">
        <v>3.5065821393283499E-3</v>
      </c>
      <c r="D12949" s="49">
        <v>4.5591980455144066E-4</v>
      </c>
      <c r="E12949" s="48">
        <v>1.6088644508179799E-3</v>
      </c>
      <c r="F12949" s="49">
        <v>2.0918180063142378E-4</v>
      </c>
      <c r="G12949" s="50">
        <v>1361.71918719832</v>
      </c>
      <c r="H12949" s="51">
        <v>177.04839670469525</v>
      </c>
      <c r="I12949" s="52">
        <v>817.03151231899199</v>
      </c>
      <c r="J12949" s="51">
        <v>106.22903802281715</v>
      </c>
      <c r="K12949" s="53">
        <v>2178.7506995173098</v>
      </c>
      <c r="L12949" s="51">
        <v>283.2774347275124</v>
      </c>
    </row>
    <row r="12950" spans="1:12" ht="21.6" customHeight="1" x14ac:dyDescent="0.3">
      <c r="A12950" s="46" t="s">
        <v>12973</v>
      </c>
      <c r="B12950" s="47">
        <v>0.13001828744806401</v>
      </c>
      <c r="C12950" s="48">
        <v>3.37272605352515E-3</v>
      </c>
      <c r="D12950" s="49">
        <v>4.3851606551080746E-4</v>
      </c>
      <c r="E12950" s="48">
        <v>1.5441237256128601E-3</v>
      </c>
      <c r="F12950" s="49">
        <v>2.0076432241210835E-4</v>
      </c>
      <c r="G12950" s="50">
        <v>1316.6151004083499</v>
      </c>
      <c r="H12950" s="51">
        <v>171.18404058335449</v>
      </c>
      <c r="I12950" s="52">
        <v>789.96906024501402</v>
      </c>
      <c r="J12950" s="51">
        <v>102.71042435001323</v>
      </c>
      <c r="K12950" s="53">
        <v>2106.58416065337</v>
      </c>
      <c r="L12950" s="51">
        <v>273.89446493336771</v>
      </c>
    </row>
    <row r="12951" spans="1:12" ht="21.6" customHeight="1" x14ac:dyDescent="0.3">
      <c r="A12951" s="46" t="s">
        <v>12974</v>
      </c>
      <c r="B12951" s="47">
        <v>0.13001828744806401</v>
      </c>
      <c r="C12951" s="48">
        <v>3.4641129396245302E-3</v>
      </c>
      <c r="D12951" s="49">
        <v>4.5039803193666021E-4</v>
      </c>
      <c r="E12951" s="48">
        <v>1.58881502957701E-3</v>
      </c>
      <c r="F12951" s="49">
        <v>2.0657500921734802E-4</v>
      </c>
      <c r="G12951" s="50">
        <v>1334.9457367689899</v>
      </c>
      <c r="H12951" s="51">
        <v>173.56735853079812</v>
      </c>
      <c r="I12951" s="52">
        <v>800.96744206139704</v>
      </c>
      <c r="J12951" s="51">
        <v>104.14041511847928</v>
      </c>
      <c r="K12951" s="53">
        <v>2135.9131788303898</v>
      </c>
      <c r="L12951" s="51">
        <v>277.70777364927739</v>
      </c>
    </row>
    <row r="12952" spans="1:12" ht="21.6" customHeight="1" x14ac:dyDescent="0.3">
      <c r="A12952" s="46" t="s">
        <v>12975</v>
      </c>
      <c r="B12952" s="47">
        <v>0.13001828744806401</v>
      </c>
      <c r="C12952" s="48">
        <v>3.3318307436618999E-3</v>
      </c>
      <c r="D12952" s="49">
        <v>4.3319892735772976E-4</v>
      </c>
      <c r="E12952" s="48">
        <v>1.52516290325804E-3</v>
      </c>
      <c r="F12952" s="49">
        <v>1.982990687609277E-4</v>
      </c>
      <c r="G12952" s="50">
        <v>1291.0707706312901</v>
      </c>
      <c r="H12952" s="51">
        <v>167.86281057173261</v>
      </c>
      <c r="I12952" s="52">
        <v>774.64246237877603</v>
      </c>
      <c r="J12952" s="51">
        <v>100.71768634303982</v>
      </c>
      <c r="K12952" s="53">
        <v>2065.7132330100699</v>
      </c>
      <c r="L12952" s="51">
        <v>268.58049691477243</v>
      </c>
    </row>
    <row r="12953" spans="1:12" ht="21.6" customHeight="1" x14ac:dyDescent="0.3">
      <c r="A12953" s="46" t="s">
        <v>12976</v>
      </c>
      <c r="B12953" s="47">
        <v>0.13001828744806401</v>
      </c>
      <c r="C12953" s="48">
        <v>3.4080077001676801E-3</v>
      </c>
      <c r="D12953" s="49">
        <v>4.43103324785617E-4</v>
      </c>
      <c r="E12953" s="48">
        <v>1.5676122174430099E-3</v>
      </c>
      <c r="F12953" s="49">
        <v>2.0381825589460228E-4</v>
      </c>
      <c r="G12953" s="50">
        <v>1328.56573747227</v>
      </c>
      <c r="H12953" s="51">
        <v>172.73784194831876</v>
      </c>
      <c r="I12953" s="52">
        <v>797.139442483366</v>
      </c>
      <c r="J12953" s="51">
        <v>103.64270516899177</v>
      </c>
      <c r="K12953" s="53">
        <v>2125.7051799556398</v>
      </c>
      <c r="L12953" s="51">
        <v>276.38054711731053</v>
      </c>
    </row>
    <row r="12954" spans="1:12" ht="21.6" customHeight="1" x14ac:dyDescent="0.3">
      <c r="A12954" s="46" t="s">
        <v>12977</v>
      </c>
      <c r="B12954" s="47">
        <v>0.13001828744806401</v>
      </c>
      <c r="C12954" s="48">
        <v>3.27865654991118E-3</v>
      </c>
      <c r="D12954" s="49">
        <v>4.2628530974982962E-4</v>
      </c>
      <c r="E12954" s="48">
        <v>1.5051113142638399E-3</v>
      </c>
      <c r="F12954" s="49">
        <v>1.9569199549928935E-4</v>
      </c>
      <c r="G12954" s="50">
        <v>1284.9253595770999</v>
      </c>
      <c r="H12954" s="51">
        <v>167.0637947508024</v>
      </c>
      <c r="I12954" s="52">
        <v>770.95521574626298</v>
      </c>
      <c r="J12954" s="51">
        <v>100.23827685048182</v>
      </c>
      <c r="K12954" s="53">
        <v>2055.8805753233601</v>
      </c>
      <c r="L12954" s="51">
        <v>267.30207160128424</v>
      </c>
    </row>
    <row r="12955" spans="1:12" ht="21.6" customHeight="1" x14ac:dyDescent="0.3">
      <c r="A12955" s="46" t="s">
        <v>12978</v>
      </c>
      <c r="B12955" s="47">
        <v>0.13001828744806401</v>
      </c>
      <c r="C12955" s="48">
        <v>3.5597112762103E-3</v>
      </c>
      <c r="D12955" s="49">
        <v>4.628275639424256E-4</v>
      </c>
      <c r="E12955" s="48">
        <v>1.62219215153286E-3</v>
      </c>
      <c r="F12955" s="49">
        <v>2.1091464545399281E-4</v>
      </c>
      <c r="G12955" s="50">
        <v>1368.03656404207</v>
      </c>
      <c r="H12955" s="51">
        <v>177.86977122308369</v>
      </c>
      <c r="I12955" s="52">
        <v>820.82193842524202</v>
      </c>
      <c r="J12955" s="51">
        <v>106.72186273385022</v>
      </c>
      <c r="K12955" s="53">
        <v>2188.8585024673098</v>
      </c>
      <c r="L12955" s="51">
        <v>284.59163395693389</v>
      </c>
    </row>
    <row r="12956" spans="1:12" ht="21.6" customHeight="1" x14ac:dyDescent="0.3">
      <c r="A12956" s="46" t="s">
        <v>12979</v>
      </c>
      <c r="B12956" s="47">
        <v>0.13001828744806401</v>
      </c>
      <c r="C12956" s="48">
        <v>3.4226790768088302E-3</v>
      </c>
      <c r="D12956" s="49">
        <v>4.4501087205100484E-4</v>
      </c>
      <c r="E12956" s="48">
        <v>1.5560380832690399E-3</v>
      </c>
      <c r="F12956" s="49">
        <v>2.023134067906086E-4</v>
      </c>
      <c r="G12956" s="50">
        <v>1322.68301728856</v>
      </c>
      <c r="H12956" s="51">
        <v>171.97298074449662</v>
      </c>
      <c r="I12956" s="52">
        <v>793.60981037313695</v>
      </c>
      <c r="J12956" s="51">
        <v>103.18378844669809</v>
      </c>
      <c r="K12956" s="53">
        <v>2116.2928276616899</v>
      </c>
      <c r="L12956" s="51">
        <v>275.15676919119471</v>
      </c>
    </row>
    <row r="12957" spans="1:12" ht="21.6" customHeight="1" x14ac:dyDescent="0.3">
      <c r="A12957" s="46" t="s">
        <v>12980</v>
      </c>
      <c r="B12957" s="47">
        <v>0.13001828744806401</v>
      </c>
      <c r="C12957" s="48">
        <v>3.5018446312452302E-3</v>
      </c>
      <c r="D12957" s="49">
        <v>4.5530384186370207E-4</v>
      </c>
      <c r="E12957" s="48">
        <v>1.6003180997033E-3</v>
      </c>
      <c r="F12957" s="49">
        <v>2.0807061869556321E-4</v>
      </c>
      <c r="G12957" s="50">
        <v>1361.4555996853401</v>
      </c>
      <c r="H12957" s="51">
        <v>177.01412550766491</v>
      </c>
      <c r="I12957" s="52">
        <v>816.87335981120896</v>
      </c>
      <c r="J12957" s="51">
        <v>106.20847530459959</v>
      </c>
      <c r="K12957" s="53">
        <v>2178.3289594965499</v>
      </c>
      <c r="L12957" s="51">
        <v>283.22260081226449</v>
      </c>
    </row>
    <row r="12958" spans="1:12" ht="21.6" customHeight="1" x14ac:dyDescent="0.3">
      <c r="A12958" s="46" t="s">
        <v>12981</v>
      </c>
      <c r="B12958" s="47">
        <v>0.13001828744806401</v>
      </c>
      <c r="C12958" s="48">
        <v>3.36783626874264E-3</v>
      </c>
      <c r="D12958" s="49">
        <v>4.3788030406739591E-4</v>
      </c>
      <c r="E12958" s="48">
        <v>1.5353517000594901E-3</v>
      </c>
      <c r="F12958" s="49">
        <v>1.9962379867220854E-4</v>
      </c>
      <c r="G12958" s="50">
        <v>1316.34406778077</v>
      </c>
      <c r="H12958" s="51">
        <v>171.14880138527403</v>
      </c>
      <c r="I12958" s="52">
        <v>789.80644066846605</v>
      </c>
      <c r="J12958" s="51">
        <v>102.68928083116494</v>
      </c>
      <c r="K12958" s="53">
        <v>2106.1505084492401</v>
      </c>
      <c r="L12958" s="51">
        <v>273.83808221643898</v>
      </c>
    </row>
    <row r="12959" spans="1:12" ht="21.6" customHeight="1" x14ac:dyDescent="0.3">
      <c r="A12959" s="46" t="s">
        <v>12982</v>
      </c>
      <c r="B12959" s="47">
        <v>0.13001828744806401</v>
      </c>
      <c r="C12959" s="48">
        <v>3.45937825755751E-3</v>
      </c>
      <c r="D12959" s="49">
        <v>4.4978243668269513E-4</v>
      </c>
      <c r="E12959" s="48">
        <v>1.58026867846234E-3</v>
      </c>
      <c r="F12959" s="49">
        <v>2.0546382728148878E-4</v>
      </c>
      <c r="G12959" s="50">
        <v>1334.68234303998</v>
      </c>
      <c r="H12959" s="51">
        <v>173.53311252922771</v>
      </c>
      <c r="I12959" s="52">
        <v>800.80940582398898</v>
      </c>
      <c r="J12959" s="51">
        <v>104.11986751753675</v>
      </c>
      <c r="K12959" s="53">
        <v>2135.4917488639699</v>
      </c>
      <c r="L12959" s="51">
        <v>277.65298004676447</v>
      </c>
    </row>
    <row r="12960" spans="1:12" ht="21.6" customHeight="1" x14ac:dyDescent="0.3">
      <c r="A12960" s="46" t="s">
        <v>12983</v>
      </c>
      <c r="B12960" s="47">
        <v>0.13001828744806401</v>
      </c>
      <c r="C12960" s="48">
        <v>3.3269437848954799E-3</v>
      </c>
      <c r="D12960" s="49">
        <v>4.3256353334809059E-4</v>
      </c>
      <c r="E12960" s="48">
        <v>1.5163908777046701E-3</v>
      </c>
      <c r="F12960" s="49">
        <v>1.9715854502102789E-4</v>
      </c>
      <c r="G12960" s="50">
        <v>1290.7999317876699</v>
      </c>
      <c r="H12960" s="51">
        <v>167.82759656911068</v>
      </c>
      <c r="I12960" s="52">
        <v>774.47995907260395</v>
      </c>
      <c r="J12960" s="51">
        <v>100.69655794146666</v>
      </c>
      <c r="K12960" s="53">
        <v>2065.2798908602699</v>
      </c>
      <c r="L12960" s="51">
        <v>268.52415451057732</v>
      </c>
    </row>
    <row r="12961" spans="1:12" ht="21.6" customHeight="1" x14ac:dyDescent="0.3">
      <c r="A12961" s="46" t="s">
        <v>12984</v>
      </c>
      <c r="B12961" s="47">
        <v>0.13001828744806401</v>
      </c>
      <c r="C12961" s="48">
        <v>3.4032873416366799E-3</v>
      </c>
      <c r="D12961" s="49">
        <v>4.4248959185327549E-4</v>
      </c>
      <c r="E12961" s="48">
        <v>1.5590658663283299E-3</v>
      </c>
      <c r="F12961" s="49">
        <v>2.0270707395874174E-4</v>
      </c>
      <c r="G12961" s="50">
        <v>1328.3033259285901</v>
      </c>
      <c r="H12961" s="51">
        <v>172.70372364880288</v>
      </c>
      <c r="I12961" s="52">
        <v>796.98199555715496</v>
      </c>
      <c r="J12961" s="51">
        <v>103.62223418928185</v>
      </c>
      <c r="K12961" s="53">
        <v>2125.28532148574</v>
      </c>
      <c r="L12961" s="51">
        <v>276.32595783808472</v>
      </c>
    </row>
    <row r="12962" spans="1:12" ht="21.6" customHeight="1" x14ac:dyDescent="0.3">
      <c r="A12962" s="46" t="s">
        <v>12985</v>
      </c>
      <c r="B12962" s="47">
        <v>0.13001828744806401</v>
      </c>
      <c r="C12962" s="48">
        <v>3.27378391468079E-3</v>
      </c>
      <c r="D12962" s="49">
        <v>4.2565177806181521E-4</v>
      </c>
      <c r="E12962" s="48">
        <v>1.49633928871047E-3</v>
      </c>
      <c r="F12962" s="49">
        <v>1.9455147175938953E-4</v>
      </c>
      <c r="G12962" s="50">
        <v>1284.65550291881</v>
      </c>
      <c r="H12962" s="51">
        <v>167.02870845023509</v>
      </c>
      <c r="I12962" s="52">
        <v>770.79330175128598</v>
      </c>
      <c r="J12962" s="51">
        <v>100.21722507014104</v>
      </c>
      <c r="K12962" s="53">
        <v>2055.4488046700899</v>
      </c>
      <c r="L12962" s="51">
        <v>267.24593352037613</v>
      </c>
    </row>
    <row r="12963" spans="1:12" ht="21.6" customHeight="1" x14ac:dyDescent="0.3">
      <c r="A12963" s="46" t="s">
        <v>12986</v>
      </c>
      <c r="B12963" s="47">
        <v>0.13001828744806401</v>
      </c>
      <c r="C12963" s="48">
        <v>3.5858680019390798E-3</v>
      </c>
      <c r="D12963" s="49">
        <v>4.6622841662693023E-4</v>
      </c>
      <c r="E12963" s="48">
        <v>1.6359708434186501E-3</v>
      </c>
      <c r="F12963" s="49">
        <v>2.1270612737625777E-4</v>
      </c>
      <c r="G12963" s="50">
        <v>1369.7285957006</v>
      </c>
      <c r="H12963" s="51">
        <v>178.08976628163367</v>
      </c>
      <c r="I12963" s="52">
        <v>821.83715742036497</v>
      </c>
      <c r="J12963" s="51">
        <v>106.85385976898085</v>
      </c>
      <c r="K12963" s="53">
        <v>2191.5657531209699</v>
      </c>
      <c r="L12963" s="51">
        <v>284.94362605061451</v>
      </c>
    </row>
    <row r="12964" spans="1:12" ht="21.6" customHeight="1" x14ac:dyDescent="0.3">
      <c r="A12964" s="46" t="s">
        <v>12987</v>
      </c>
      <c r="B12964" s="47">
        <v>0.13001828744806401</v>
      </c>
      <c r="C12964" s="48">
        <v>3.44854803025619E-3</v>
      </c>
      <c r="D12964" s="49">
        <v>4.4837430907630424E-4</v>
      </c>
      <c r="E12964" s="48">
        <v>1.57066368171429E-3</v>
      </c>
      <c r="F12964" s="49">
        <v>2.0421500205336309E-4</v>
      </c>
      <c r="G12964" s="50">
        <v>1324.36405151138</v>
      </c>
      <c r="H12964" s="51">
        <v>172.19154593528927</v>
      </c>
      <c r="I12964" s="52">
        <v>794.61843090682999</v>
      </c>
      <c r="J12964" s="51">
        <v>103.31492756117382</v>
      </c>
      <c r="K12964" s="53">
        <v>2118.9824824182101</v>
      </c>
      <c r="L12964" s="51">
        <v>275.50647349646306</v>
      </c>
    </row>
    <row r="12965" spans="1:12" ht="21.6" customHeight="1" x14ac:dyDescent="0.3">
      <c r="A12965" s="46" t="s">
        <v>12988</v>
      </c>
      <c r="B12965" s="47">
        <v>0.13001828744806401</v>
      </c>
      <c r="C12965" s="48">
        <v>3.5280696022725699E-3</v>
      </c>
      <c r="D12965" s="49">
        <v>4.5871356768505188E-4</v>
      </c>
      <c r="E12965" s="48">
        <v>1.6147680519218699E-3</v>
      </c>
      <c r="F12965" s="49">
        <v>2.0994937673672804E-4</v>
      </c>
      <c r="G12965" s="50">
        <v>1363.16065785156</v>
      </c>
      <c r="H12965" s="51">
        <v>177.23581425043616</v>
      </c>
      <c r="I12965" s="52">
        <v>817.89639471094199</v>
      </c>
      <c r="J12965" s="51">
        <v>106.34148855026248</v>
      </c>
      <c r="K12965" s="53">
        <v>2181.0570525625099</v>
      </c>
      <c r="L12965" s="51">
        <v>283.57730280069865</v>
      </c>
    </row>
    <row r="12966" spans="1:12" ht="21.6" customHeight="1" x14ac:dyDescent="0.3">
      <c r="A12966" s="46" t="s">
        <v>12989</v>
      </c>
      <c r="B12966" s="47">
        <v>0.13001828744806401</v>
      </c>
      <c r="C12966" s="48">
        <v>3.3937662580114701E-3</v>
      </c>
      <c r="D12966" s="49">
        <v>4.412516768656759E-4</v>
      </c>
      <c r="E12966" s="48">
        <v>1.5506121122368E-3</v>
      </c>
      <c r="F12966" s="49">
        <v>2.0160793132925395E-4</v>
      </c>
      <c r="G12966" s="50">
        <v>1318.0371406121899</v>
      </c>
      <c r="H12966" s="51">
        <v>171.36893181534006</v>
      </c>
      <c r="I12966" s="52">
        <v>790.82228436731498</v>
      </c>
      <c r="J12966" s="51">
        <v>102.82135908920418</v>
      </c>
      <c r="K12966" s="53">
        <v>2108.8594249795001</v>
      </c>
      <c r="L12966" s="51">
        <v>274.19029090454421</v>
      </c>
    </row>
    <row r="12967" spans="1:12" ht="21.6" customHeight="1" x14ac:dyDescent="0.3">
      <c r="A12967" s="46" t="s">
        <v>12990</v>
      </c>
      <c r="B12967" s="47">
        <v>0.13001828744806401</v>
      </c>
      <c r="C12967" s="48">
        <v>3.4851740873707402E-3</v>
      </c>
      <c r="D12967" s="49">
        <v>4.5313636629831306E-4</v>
      </c>
      <c r="E12967" s="48">
        <v>1.5942118175215801E-3</v>
      </c>
      <c r="F12967" s="49">
        <v>2.0727669034362138E-4</v>
      </c>
      <c r="G12967" s="50">
        <v>1336.3486470473499</v>
      </c>
      <c r="H12967" s="51">
        <v>173.74976252263377</v>
      </c>
      <c r="I12967" s="52">
        <v>801.80918822841204</v>
      </c>
      <c r="J12967" s="51">
        <v>104.24985751358054</v>
      </c>
      <c r="K12967" s="53">
        <v>2138.1578352757601</v>
      </c>
      <c r="L12967" s="51">
        <v>277.99962003621431</v>
      </c>
    </row>
    <row r="12968" spans="1:12" ht="21.6" customHeight="1" x14ac:dyDescent="0.3">
      <c r="A12968" s="46" t="s">
        <v>12991</v>
      </c>
      <c r="B12968" s="47">
        <v>0.13001828744806401</v>
      </c>
      <c r="C12968" s="48">
        <v>3.3524748737411001E-3</v>
      </c>
      <c r="D12968" s="49">
        <v>4.3588304179648248E-4</v>
      </c>
      <c r="E12968" s="48">
        <v>1.5311719945364699E-3</v>
      </c>
      <c r="F12968" s="49">
        <v>1.9908036051806825E-4</v>
      </c>
      <c r="G12968" s="50">
        <v>1292.4562462149199</v>
      </c>
      <c r="H12968" s="51">
        <v>168.04294773441725</v>
      </c>
      <c r="I12968" s="52">
        <v>775.47374772895705</v>
      </c>
      <c r="J12968" s="51">
        <v>100.82576864065102</v>
      </c>
      <c r="K12968" s="53">
        <v>2067.9299939438802</v>
      </c>
      <c r="L12968" s="51">
        <v>268.86871637506829</v>
      </c>
    </row>
    <row r="12969" spans="1:12" ht="21.6" customHeight="1" x14ac:dyDescent="0.3">
      <c r="A12969" s="46" t="s">
        <v>12992</v>
      </c>
      <c r="B12969" s="47">
        <v>0.13001828744806401</v>
      </c>
      <c r="C12969" s="48">
        <v>3.4291493225340999E-3</v>
      </c>
      <c r="D12969" s="49">
        <v>4.458521223195726E-4</v>
      </c>
      <c r="E12969" s="48">
        <v>1.5736596670409199E-3</v>
      </c>
      <c r="F12969" s="49">
        <v>2.0460453493475103E-4</v>
      </c>
      <c r="G12969" s="50">
        <v>1329.9822567047599</v>
      </c>
      <c r="H12969" s="51">
        <v>172.92201535306435</v>
      </c>
      <c r="I12969" s="52">
        <v>797.98935402285804</v>
      </c>
      <c r="J12969" s="51">
        <v>103.75320921183888</v>
      </c>
      <c r="K12969" s="53">
        <v>2127.9716107276199</v>
      </c>
      <c r="L12969" s="51">
        <v>276.67522456490326</v>
      </c>
    </row>
    <row r="12970" spans="1:12" ht="21.6" customHeight="1" x14ac:dyDescent="0.3">
      <c r="A12970" s="46" t="s">
        <v>12993</v>
      </c>
      <c r="B12970" s="47">
        <v>0.13001828744806401</v>
      </c>
      <c r="C12970" s="48">
        <v>3.29937416636766E-3</v>
      </c>
      <c r="D12970" s="49">
        <v>4.2897897876150701E-4</v>
      </c>
      <c r="E12970" s="48">
        <v>1.51173573901618E-3</v>
      </c>
      <c r="F12970" s="49">
        <v>1.9655329186091716E-4</v>
      </c>
      <c r="G12970" s="50">
        <v>1286.3234865310101</v>
      </c>
      <c r="H12970" s="51">
        <v>167.24557682298476</v>
      </c>
      <c r="I12970" s="52">
        <v>771.79409191860805</v>
      </c>
      <c r="J12970" s="51">
        <v>100.34734609379112</v>
      </c>
      <c r="K12970" s="53">
        <v>2058.1175784496199</v>
      </c>
      <c r="L12970" s="51">
        <v>267.59292291677588</v>
      </c>
    </row>
    <row r="12971" spans="1:12" ht="21.6" customHeight="1" x14ac:dyDescent="0.3">
      <c r="A12971" s="46" t="s">
        <v>12994</v>
      </c>
      <c r="B12971" s="47">
        <v>0.13001828744806401</v>
      </c>
      <c r="C12971" s="48">
        <v>3.5806662866582901E-3</v>
      </c>
      <c r="D12971" s="49">
        <v>4.6555209851432955E-4</v>
      </c>
      <c r="E12971" s="48">
        <v>1.62708234598139E-3</v>
      </c>
      <c r="F12971" s="49">
        <v>2.1155046016147871E-4</v>
      </c>
      <c r="G12971" s="50">
        <v>1369.4314273043899</v>
      </c>
      <c r="H12971" s="51">
        <v>178.05112895567476</v>
      </c>
      <c r="I12971" s="52">
        <v>821.65885638263399</v>
      </c>
      <c r="J12971" s="51">
        <v>106.83067737340485</v>
      </c>
      <c r="K12971" s="53">
        <v>2191.09028368702</v>
      </c>
      <c r="L12971" s="51">
        <v>284.88180632907961</v>
      </c>
    </row>
    <row r="12972" spans="1:12" ht="21.6" customHeight="1" x14ac:dyDescent="0.3">
      <c r="A12972" s="46" t="s">
        <v>12995</v>
      </c>
      <c r="B12972" s="47">
        <v>0.13001828744806401</v>
      </c>
      <c r="C12972" s="48">
        <v>3.4431886419008999E-3</v>
      </c>
      <c r="D12972" s="49">
        <v>4.4767749058058034E-4</v>
      </c>
      <c r="E12972" s="48">
        <v>1.56154047514292E-3</v>
      </c>
      <c r="F12972" s="49">
        <v>2.0302881835891862E-4</v>
      </c>
      <c r="G12972" s="50">
        <v>1324.0591679373699</v>
      </c>
      <c r="H12972" s="51">
        <v>172.15190549512542</v>
      </c>
      <c r="I12972" s="52">
        <v>794.43550076242695</v>
      </c>
      <c r="J12972" s="51">
        <v>103.29114329707591</v>
      </c>
      <c r="K12972" s="53">
        <v>2118.4946686998001</v>
      </c>
      <c r="L12972" s="51">
        <v>275.44304879220135</v>
      </c>
    </row>
    <row r="12973" spans="1:12" ht="21.6" customHeight="1" x14ac:dyDescent="0.3">
      <c r="A12973" s="46" t="s">
        <v>12996</v>
      </c>
      <c r="B12973" s="47">
        <v>0.13001828744806401</v>
      </c>
      <c r="C12973" s="48">
        <v>3.5228879017994799E-3</v>
      </c>
      <c r="D12973" s="49">
        <v>4.5803985186347189E-4</v>
      </c>
      <c r="E12973" s="48">
        <v>1.6058795544846101E-3</v>
      </c>
      <c r="F12973" s="49">
        <v>2.0879370952194901E-4</v>
      </c>
      <c r="G12973" s="50">
        <v>1362.8649401012401</v>
      </c>
      <c r="H12973" s="51">
        <v>177.19736553497157</v>
      </c>
      <c r="I12973" s="52">
        <v>817.71896406074495</v>
      </c>
      <c r="J12973" s="51">
        <v>106.31841932098307</v>
      </c>
      <c r="K12973" s="53">
        <v>2180.5839041619802</v>
      </c>
      <c r="L12973" s="51">
        <v>283.51578485595462</v>
      </c>
    </row>
    <row r="12974" spans="1:12" ht="21.6" customHeight="1" x14ac:dyDescent="0.3">
      <c r="A12974" s="46" t="s">
        <v>12997</v>
      </c>
      <c r="B12974" s="47">
        <v>0.13001828744806401</v>
      </c>
      <c r="C12974" s="48">
        <v>3.3884268844638801E-3</v>
      </c>
      <c r="D12974" s="49">
        <v>4.4055746066097275E-4</v>
      </c>
      <c r="E12974" s="48">
        <v>1.54148890566542E-3</v>
      </c>
      <c r="F12974" s="49">
        <v>2.004217476348082E-4</v>
      </c>
      <c r="G12974" s="50">
        <v>1317.7337076840699</v>
      </c>
      <c r="H12974" s="51">
        <v>171.32947998567056</v>
      </c>
      <c r="I12974" s="52">
        <v>790.64022461044704</v>
      </c>
      <c r="J12974" s="51">
        <v>102.797687991403</v>
      </c>
      <c r="K12974" s="53">
        <v>2108.3739322945198</v>
      </c>
      <c r="L12974" s="51">
        <v>274.12716797707355</v>
      </c>
    </row>
    <row r="12975" spans="1:12" ht="21.6" customHeight="1" x14ac:dyDescent="0.3">
      <c r="A12975" s="46" t="s">
        <v>12998</v>
      </c>
      <c r="B12975" s="47">
        <v>0.13001828744806401</v>
      </c>
      <c r="C12975" s="48">
        <v>3.4799962146165298E-3</v>
      </c>
      <c r="D12975" s="49">
        <v>4.5246314815018663E-4</v>
      </c>
      <c r="E12975" s="48">
        <v>1.58532332008432E-3</v>
      </c>
      <c r="F12975" s="49">
        <v>2.0612102312884229E-4</v>
      </c>
      <c r="G12975" s="50">
        <v>1336.05320672485</v>
      </c>
      <c r="H12975" s="51">
        <v>173.71134987785925</v>
      </c>
      <c r="I12975" s="52">
        <v>801.63192403491303</v>
      </c>
      <c r="J12975" s="51">
        <v>104.22680992671593</v>
      </c>
      <c r="K12975" s="53">
        <v>2137.6851307597699</v>
      </c>
      <c r="L12975" s="51">
        <v>277.93815980457521</v>
      </c>
    </row>
    <row r="12976" spans="1:12" ht="21.6" customHeight="1" x14ac:dyDescent="0.3">
      <c r="A12976" s="46" t="s">
        <v>12999</v>
      </c>
      <c r="B12976" s="47">
        <v>0.13001828744806401</v>
      </c>
      <c r="C12976" s="48">
        <v>3.3471393279124002E-3</v>
      </c>
      <c r="D12976" s="49">
        <v>4.3518932326523424E-4</v>
      </c>
      <c r="E12976" s="48">
        <v>1.5220487879650899E-3</v>
      </c>
      <c r="F12976" s="49">
        <v>1.978941768236225E-4</v>
      </c>
      <c r="G12976" s="50">
        <v>1292.15309071464</v>
      </c>
      <c r="H12976" s="51">
        <v>168.00353197544041</v>
      </c>
      <c r="I12976" s="52">
        <v>775.29185442878804</v>
      </c>
      <c r="J12976" s="51">
        <v>100.80211918526476</v>
      </c>
      <c r="K12976" s="53">
        <v>2067.4449451434298</v>
      </c>
      <c r="L12976" s="51">
        <v>268.80565116070517</v>
      </c>
    </row>
    <row r="12977" spans="1:12" ht="21.6" customHeight="1" x14ac:dyDescent="0.3">
      <c r="A12977" s="46" t="s">
        <v>13000</v>
      </c>
      <c r="B12977" s="47">
        <v>0.13001828744806401</v>
      </c>
      <c r="C12977" s="48">
        <v>3.42399085040173E-3</v>
      </c>
      <c r="D12977" s="49">
        <v>4.4518142660707329E-4</v>
      </c>
      <c r="E12977" s="48">
        <v>1.5647711696036601E-3</v>
      </c>
      <c r="F12977" s="49">
        <v>2.03448867719972E-4</v>
      </c>
      <c r="G12977" s="50">
        <v>1329.6882225127999</v>
      </c>
      <c r="H12977" s="51">
        <v>172.88378553097454</v>
      </c>
      <c r="I12977" s="52">
        <v>797.81293350768306</v>
      </c>
      <c r="J12977" s="51">
        <v>103.73027131858511</v>
      </c>
      <c r="K12977" s="53">
        <v>2127.5011560204798</v>
      </c>
      <c r="L12977" s="51">
        <v>276.61405684955963</v>
      </c>
    </row>
    <row r="12978" spans="1:12" ht="21.6" customHeight="1" x14ac:dyDescent="0.3">
      <c r="A12978" s="46" t="s">
        <v>13001</v>
      </c>
      <c r="B12978" s="47">
        <v>0.13001828744806401</v>
      </c>
      <c r="C12978" s="48">
        <v>3.29405802116079E-3</v>
      </c>
      <c r="D12978" s="49">
        <v>4.2828778266588454E-4</v>
      </c>
      <c r="E12978" s="48">
        <v>1.5026125324448E-3</v>
      </c>
      <c r="F12978" s="49">
        <v>1.9536710816647141E-4</v>
      </c>
      <c r="G12978" s="50">
        <v>1286.02173716127</v>
      </c>
      <c r="H12978" s="51">
        <v>167.20634388669262</v>
      </c>
      <c r="I12978" s="52">
        <v>771.61304229676296</v>
      </c>
      <c r="J12978" s="51">
        <v>100.32380633201571</v>
      </c>
      <c r="K12978" s="53">
        <v>2057.6347794580302</v>
      </c>
      <c r="L12978" s="51">
        <v>267.53015021870834</v>
      </c>
    </row>
    <row r="12979" spans="1:12" ht="21.6" customHeight="1" x14ac:dyDescent="0.3">
      <c r="A12979" s="46" t="s">
        <v>13002</v>
      </c>
      <c r="B12979" s="47">
        <v>0.13001828744806401</v>
      </c>
      <c r="C12979" s="48">
        <v>3.5286179918406599E-3</v>
      </c>
      <c r="D12979" s="49">
        <v>4.5878486835754934E-4</v>
      </c>
      <c r="E12979" s="48">
        <v>1.5365683529083799E-3</v>
      </c>
      <c r="F12979" s="49">
        <v>1.9978198579204002E-4</v>
      </c>
      <c r="G12979" s="50">
        <v>1366.3278290508899</v>
      </c>
      <c r="H12979" s="51">
        <v>177.64760442582786</v>
      </c>
      <c r="I12979" s="52">
        <v>819.79669743053603</v>
      </c>
      <c r="J12979" s="51">
        <v>106.588562655497</v>
      </c>
      <c r="K12979" s="53">
        <v>2186.1245264814302</v>
      </c>
      <c r="L12979" s="51">
        <v>284.23616708132488</v>
      </c>
    </row>
    <row r="12980" spans="1:12" ht="21.6" customHeight="1" x14ac:dyDescent="0.3">
      <c r="A12980" s="46" t="s">
        <v>13003</v>
      </c>
      <c r="B12980" s="47">
        <v>0.13001828744806401</v>
      </c>
      <c r="C12980" s="48">
        <v>3.3924346688602698E-3</v>
      </c>
      <c r="D12980" s="49">
        <v>4.410785459246524E-4</v>
      </c>
      <c r="E12980" s="48">
        <v>1.47378231878518E-3</v>
      </c>
      <c r="F12980" s="49">
        <v>1.9161865315968585E-4</v>
      </c>
      <c r="G12980" s="50">
        <v>1321.0270605882399</v>
      </c>
      <c r="H12980" s="51">
        <v>171.75767609023285</v>
      </c>
      <c r="I12980" s="52">
        <v>792.616236352947</v>
      </c>
      <c r="J12980" s="51">
        <v>103.0546056541401</v>
      </c>
      <c r="K12980" s="53">
        <v>2113.6432969411899</v>
      </c>
      <c r="L12980" s="51">
        <v>274.81228174437297</v>
      </c>
    </row>
    <row r="12981" spans="1:12" ht="21.6" customHeight="1" x14ac:dyDescent="0.3">
      <c r="A12981" s="46" t="s">
        <v>13004</v>
      </c>
      <c r="B12981" s="47">
        <v>0.13001828744806401</v>
      </c>
      <c r="C12981" s="48">
        <v>3.47076833943107E-3</v>
      </c>
      <c r="D12981" s="49">
        <v>4.5126335562178867E-4</v>
      </c>
      <c r="E12981" s="48">
        <v>1.51536556141159E-3</v>
      </c>
      <c r="F12981" s="49">
        <v>1.9702523515250902E-4</v>
      </c>
      <c r="G12981" s="50">
        <v>1359.75383479996</v>
      </c>
      <c r="H12981" s="51">
        <v>176.79286495162856</v>
      </c>
      <c r="I12981" s="52">
        <v>815.85230087998002</v>
      </c>
      <c r="J12981" s="51">
        <v>106.07571897097765</v>
      </c>
      <c r="K12981" s="53">
        <v>2175.6061356799401</v>
      </c>
      <c r="L12981" s="51">
        <v>282.86858392260621</v>
      </c>
    </row>
    <row r="12982" spans="1:12" ht="21.6" customHeight="1" x14ac:dyDescent="0.3">
      <c r="A12982" s="46" t="s">
        <v>13005</v>
      </c>
      <c r="B12982" s="47">
        <v>0.13001828744806401</v>
      </c>
      <c r="C12982" s="48">
        <v>3.3376080453438898E-3</v>
      </c>
      <c r="D12982" s="49">
        <v>4.3395008222849295E-4</v>
      </c>
      <c r="E12982" s="48">
        <v>1.45373074930769E-3</v>
      </c>
      <c r="F12982" s="49">
        <v>1.8901158243557671E-4</v>
      </c>
      <c r="G12982" s="50">
        <v>1314.6946844000199</v>
      </c>
      <c r="H12982" s="51">
        <v>170.93435138276359</v>
      </c>
      <c r="I12982" s="52">
        <v>788.81681064001395</v>
      </c>
      <c r="J12982" s="51">
        <v>102.56061082965842</v>
      </c>
      <c r="K12982" s="53">
        <v>2103.5114950400298</v>
      </c>
      <c r="L12982" s="51">
        <v>273.49496221242202</v>
      </c>
    </row>
    <row r="12983" spans="1:12" ht="21.6" customHeight="1" x14ac:dyDescent="0.3">
      <c r="A12983" s="46" t="s">
        <v>13006</v>
      </c>
      <c r="B12983" s="47">
        <v>0.13001828744806401</v>
      </c>
      <c r="C12983" s="48">
        <v>3.42910259050972E-3</v>
      </c>
      <c r="D12983" s="49">
        <v>4.4584604630179374E-4</v>
      </c>
      <c r="E12983" s="48">
        <v>1.49682716932535E-3</v>
      </c>
      <c r="F12983" s="49">
        <v>1.9461490516141535E-4</v>
      </c>
      <c r="G12983" s="50">
        <v>1333.0181207857199</v>
      </c>
      <c r="H12983" s="51">
        <v>173.31673320179584</v>
      </c>
      <c r="I12983" s="52">
        <v>799.81087247143205</v>
      </c>
      <c r="J12983" s="51">
        <v>103.99003992107752</v>
      </c>
      <c r="K12983" s="53">
        <v>2132.8289932571502</v>
      </c>
      <c r="L12983" s="51">
        <v>277.30677312287338</v>
      </c>
    </row>
    <row r="12984" spans="1:12" ht="21.6" customHeight="1" x14ac:dyDescent="0.3">
      <c r="A12984" s="46" t="s">
        <v>13007</v>
      </c>
      <c r="B12984" s="47">
        <v>0.13001828744806401</v>
      </c>
      <c r="C12984" s="48">
        <v>3.2974914069998601E-3</v>
      </c>
      <c r="D12984" s="49">
        <v>4.2873418561282882E-4</v>
      </c>
      <c r="E12984" s="48">
        <v>1.4361989136069599E-3</v>
      </c>
      <c r="F12984" s="49">
        <v>1.8673212318194696E-4</v>
      </c>
      <c r="G12984" s="50">
        <v>1289.1867958989101</v>
      </c>
      <c r="H12984" s="51">
        <v>167.61785940343313</v>
      </c>
      <c r="I12984" s="52">
        <v>773.51207753934898</v>
      </c>
      <c r="J12984" s="51">
        <v>100.57071564206025</v>
      </c>
      <c r="K12984" s="53">
        <v>2062.6988734382599</v>
      </c>
      <c r="L12984" s="51">
        <v>268.18857504549339</v>
      </c>
    </row>
    <row r="12985" spans="1:12" ht="21.6" customHeight="1" x14ac:dyDescent="0.3">
      <c r="A12985" s="46" t="s">
        <v>13008</v>
      </c>
      <c r="B12985" s="47">
        <v>0.13001828744806401</v>
      </c>
      <c r="C12985" s="48">
        <v>3.3730281457010698E-3</v>
      </c>
      <c r="D12985" s="49">
        <v>4.3855534301817206E-4</v>
      </c>
      <c r="E12985" s="48">
        <v>1.4762750188446799E-3</v>
      </c>
      <c r="F12985" s="49">
        <v>1.919427497525437E-4</v>
      </c>
      <c r="G12985" s="50">
        <v>1326.6458598914601</v>
      </c>
      <c r="H12985" s="51">
        <v>172.48822275315192</v>
      </c>
      <c r="I12985" s="52">
        <v>795.98751593487805</v>
      </c>
      <c r="J12985" s="51">
        <v>103.49293365189141</v>
      </c>
      <c r="K12985" s="53">
        <v>2122.6333758263399</v>
      </c>
      <c r="L12985" s="51">
        <v>275.98115640504329</v>
      </c>
    </row>
    <row r="12986" spans="1:12" ht="21.6" customHeight="1" x14ac:dyDescent="0.3">
      <c r="A12986" s="46" t="s">
        <v>13009</v>
      </c>
      <c r="B12986" s="47">
        <v>0.13001828744806401</v>
      </c>
      <c r="C12986" s="48">
        <v>3.2443472246865999E-3</v>
      </c>
      <c r="D12986" s="49">
        <v>4.2182447004063104E-4</v>
      </c>
      <c r="E12986" s="48">
        <v>1.41676265808668E-3</v>
      </c>
      <c r="F12986" s="49">
        <v>1.842050545247972E-4</v>
      </c>
      <c r="G12986" s="50">
        <v>1283.04873863696</v>
      </c>
      <c r="H12986" s="51">
        <v>166.81979970997622</v>
      </c>
      <c r="I12986" s="52">
        <v>769.82924318217704</v>
      </c>
      <c r="J12986" s="51">
        <v>100.09187982598587</v>
      </c>
      <c r="K12986" s="53">
        <v>2052.8779818191401</v>
      </c>
      <c r="L12986" s="51">
        <v>266.91167953596209</v>
      </c>
    </row>
    <row r="12987" spans="1:12" ht="21.6" customHeight="1" x14ac:dyDescent="0.3">
      <c r="A12987" s="46" t="s">
        <v>13010</v>
      </c>
      <c r="B12987" s="47">
        <v>0.13001828744806401</v>
      </c>
      <c r="C12987" s="48">
        <v>3.5242229785482902E-3</v>
      </c>
      <c r="D12987" s="49">
        <v>4.5821343625596393E-4</v>
      </c>
      <c r="E12987" s="48">
        <v>1.52876677372263E-3</v>
      </c>
      <c r="F12987" s="49">
        <v>1.9876763782691835E-4</v>
      </c>
      <c r="G12987" s="50">
        <v>1366.0819877613701</v>
      </c>
      <c r="H12987" s="51">
        <v>177.61564056238049</v>
      </c>
      <c r="I12987" s="52">
        <v>819.64919265682397</v>
      </c>
      <c r="J12987" s="51">
        <v>106.56938433742853</v>
      </c>
      <c r="K12987" s="53">
        <v>2185.73118041819</v>
      </c>
      <c r="L12987" s="51">
        <v>284.18502489980904</v>
      </c>
    </row>
    <row r="12988" spans="1:12" ht="21.6" customHeight="1" x14ac:dyDescent="0.3">
      <c r="A12988" s="46" t="s">
        <v>13011</v>
      </c>
      <c r="B12988" s="47">
        <v>0.13001828744806401</v>
      </c>
      <c r="C12988" s="48">
        <v>3.3878942300443701E-3</v>
      </c>
      <c r="D12988" s="49">
        <v>4.4048820584554639E-4</v>
      </c>
      <c r="E12988" s="48">
        <v>1.46577473156395E-3</v>
      </c>
      <c r="F12988" s="49">
        <v>1.9057752038259052E-4</v>
      </c>
      <c r="G12988" s="50">
        <v>1320.77416622957</v>
      </c>
      <c r="H12988" s="51">
        <v>171.72479519881333</v>
      </c>
      <c r="I12988" s="52">
        <v>792.46449973774202</v>
      </c>
      <c r="J12988" s="51">
        <v>103.03487711928798</v>
      </c>
      <c r="K12988" s="53">
        <v>2113.2386659673102</v>
      </c>
      <c r="L12988" s="51">
        <v>274.75967231810131</v>
      </c>
    </row>
    <row r="12989" spans="1:12" ht="21.6" customHeight="1" x14ac:dyDescent="0.3">
      <c r="A12989" s="46" t="s">
        <v>13012</v>
      </c>
      <c r="B12989" s="47">
        <v>0.13001828744806401</v>
      </c>
      <c r="C12989" s="48">
        <v>3.4663863254467998E-3</v>
      </c>
      <c r="D12989" s="49">
        <v>4.5069361366798037E-4</v>
      </c>
      <c r="E12989" s="48">
        <v>1.5075639822258399E-3</v>
      </c>
      <c r="F12989" s="49">
        <v>1.9601088718738732E-4</v>
      </c>
      <c r="G12989" s="50">
        <v>1359.5089356825199</v>
      </c>
      <c r="H12989" s="51">
        <v>176.76102358778144</v>
      </c>
      <c r="I12989" s="52">
        <v>815.70536140951299</v>
      </c>
      <c r="J12989" s="51">
        <v>106.056614152669</v>
      </c>
      <c r="K12989" s="53">
        <v>2175.2142970920299</v>
      </c>
      <c r="L12989" s="51">
        <v>282.81763774045044</v>
      </c>
    </row>
    <row r="12990" spans="1:12" ht="21.6" customHeight="1" x14ac:dyDescent="0.3">
      <c r="A12990" s="46" t="s">
        <v>13013</v>
      </c>
      <c r="B12990" s="47">
        <v>0.13001828744806401</v>
      </c>
      <c r="C12990" s="48">
        <v>3.33308060583609E-3</v>
      </c>
      <c r="D12990" s="49">
        <v>4.333614322971641E-4</v>
      </c>
      <c r="E12990" s="48">
        <v>1.44572316208646E-3</v>
      </c>
      <c r="F12990" s="49">
        <v>1.8797044965848141E-4</v>
      </c>
      <c r="G12990" s="50">
        <v>1314.44273221342</v>
      </c>
      <c r="H12990" s="51">
        <v>170.90159299094307</v>
      </c>
      <c r="I12990" s="52">
        <v>788.66563932805298</v>
      </c>
      <c r="J12990" s="51">
        <v>102.54095579456597</v>
      </c>
      <c r="K12990" s="53">
        <v>2103.1083715414702</v>
      </c>
      <c r="L12990" s="51">
        <v>273.44254878550908</v>
      </c>
    </row>
    <row r="12991" spans="1:12" ht="21.6" customHeight="1" x14ac:dyDescent="0.3">
      <c r="A12991" s="46" t="s">
        <v>13014</v>
      </c>
      <c r="B12991" s="47">
        <v>0.13001828744806401</v>
      </c>
      <c r="C12991" s="48">
        <v>3.4247230625696801E-3</v>
      </c>
      <c r="D12991" s="49">
        <v>4.4527662757919877E-4</v>
      </c>
      <c r="E12991" s="48">
        <v>1.4890255901396001E-3</v>
      </c>
      <c r="F12991" s="49">
        <v>1.9360055719629368E-4</v>
      </c>
      <c r="G12991" s="50">
        <v>1332.7734018533599</v>
      </c>
      <c r="H12991" s="51">
        <v>173.28491526530428</v>
      </c>
      <c r="I12991" s="52">
        <v>799.66404111201598</v>
      </c>
      <c r="J12991" s="51">
        <v>103.97094915918257</v>
      </c>
      <c r="K12991" s="53">
        <v>2132.4374429653699</v>
      </c>
      <c r="L12991" s="51">
        <v>277.25586442448684</v>
      </c>
    </row>
    <row r="12992" spans="1:12" ht="21.6" customHeight="1" x14ac:dyDescent="0.3">
      <c r="A12992" s="46" t="s">
        <v>13015</v>
      </c>
      <c r="B12992" s="47">
        <v>0.13001828744806401</v>
      </c>
      <c r="C12992" s="48">
        <v>3.2929664535362802E-3</v>
      </c>
      <c r="D12992" s="49">
        <v>4.2814585891271201E-4</v>
      </c>
      <c r="E12992" s="48">
        <v>1.42819132638573E-3</v>
      </c>
      <c r="F12992" s="49">
        <v>1.8569099040485166E-4</v>
      </c>
      <c r="G12992" s="50">
        <v>1288.9350238974</v>
      </c>
      <c r="H12992" s="51">
        <v>167.58512443896942</v>
      </c>
      <c r="I12992" s="52">
        <v>773.36101433843999</v>
      </c>
      <c r="J12992" s="51">
        <v>100.55107466338164</v>
      </c>
      <c r="K12992" s="53">
        <v>2062.2960382358401</v>
      </c>
      <c r="L12992" s="51">
        <v>268.13619910235104</v>
      </c>
    </row>
    <row r="12993" spans="1:12" ht="21.6" customHeight="1" x14ac:dyDescent="0.3">
      <c r="A12993" s="46" t="s">
        <v>13016</v>
      </c>
      <c r="B12993" s="47">
        <v>0.13001828744806401</v>
      </c>
      <c r="C12993" s="48">
        <v>3.3686612181649E-3</v>
      </c>
      <c r="D12993" s="49">
        <v>4.3798756257850942E-4</v>
      </c>
      <c r="E12993" s="48">
        <v>1.46847343965894E-3</v>
      </c>
      <c r="F12993" s="49">
        <v>1.9092840178742333E-4</v>
      </c>
      <c r="G12993" s="50">
        <v>1326.4020542191399</v>
      </c>
      <c r="H12993" s="51">
        <v>172.45652355716672</v>
      </c>
      <c r="I12993" s="52">
        <v>795.84123253148698</v>
      </c>
      <c r="J12993" s="51">
        <v>103.47391413430043</v>
      </c>
      <c r="K12993" s="53">
        <v>2122.24328675063</v>
      </c>
      <c r="L12993" s="51">
        <v>275.93043769146715</v>
      </c>
    </row>
    <row r="12994" spans="1:12" ht="21.6" customHeight="1" x14ac:dyDescent="0.3">
      <c r="A12994" s="46" t="s">
        <v>13017</v>
      </c>
      <c r="B12994" s="47">
        <v>0.13001828744806401</v>
      </c>
      <c r="C12994" s="48">
        <v>3.2398348716268901E-3</v>
      </c>
      <c r="D12994" s="49">
        <v>4.2123778162344655E-4</v>
      </c>
      <c r="E12994" s="48">
        <v>1.40875507086545E-3</v>
      </c>
      <c r="F12994" s="49">
        <v>1.8316392174770187E-4</v>
      </c>
      <c r="G12994" s="50">
        <v>1282.79787989549</v>
      </c>
      <c r="H12994" s="51">
        <v>166.78718348601893</v>
      </c>
      <c r="I12994" s="52">
        <v>769.67872793729305</v>
      </c>
      <c r="J12994" s="51">
        <v>100.07231009161123</v>
      </c>
      <c r="K12994" s="53">
        <v>2052.4766078327798</v>
      </c>
      <c r="L12994" s="51">
        <v>266.85949357763013</v>
      </c>
    </row>
    <row r="12995" spans="1:12" ht="21.6" customHeight="1" x14ac:dyDescent="0.3">
      <c r="A12995" s="46" t="s">
        <v>13018</v>
      </c>
      <c r="B12995" s="47">
        <v>0.13001828744806401</v>
      </c>
      <c r="C12995" s="48">
        <v>3.5378012747323199E-3</v>
      </c>
      <c r="D12995" s="49">
        <v>4.5997886307227407E-4</v>
      </c>
      <c r="E12995" s="48">
        <v>1.66406489979861E-3</v>
      </c>
      <c r="F12995" s="49">
        <v>2.1635886847424951E-4</v>
      </c>
      <c r="G12995" s="50">
        <v>1367.20105806428</v>
      </c>
      <c r="H12995" s="51">
        <v>177.76114016669882</v>
      </c>
      <c r="I12995" s="52">
        <v>820.32063483857303</v>
      </c>
      <c r="J12995" s="51">
        <v>106.65668410001994</v>
      </c>
      <c r="K12995" s="53">
        <v>2187.5216929028602</v>
      </c>
      <c r="L12995" s="51">
        <v>284.41782426671875</v>
      </c>
    </row>
    <row r="12996" spans="1:12" ht="21.6" customHeight="1" x14ac:dyDescent="0.3">
      <c r="A12996" s="46" t="s">
        <v>13019</v>
      </c>
      <c r="B12996" s="47">
        <v>0.13001828744806401</v>
      </c>
      <c r="C12996" s="48">
        <v>3.4020961975934098E-3</v>
      </c>
      <c r="D12996" s="49">
        <v>4.4233472134466554E-4</v>
      </c>
      <c r="E12996" s="48">
        <v>1.59947758709603E-3</v>
      </c>
      <c r="F12996" s="49">
        <v>2.0796133668578745E-4</v>
      </c>
      <c r="G12996" s="50">
        <v>1321.91401298351</v>
      </c>
      <c r="H12996" s="51">
        <v>171.87299612171384</v>
      </c>
      <c r="I12996" s="52">
        <v>793.14840779010899</v>
      </c>
      <c r="J12996" s="51">
        <v>103.12379767302869</v>
      </c>
      <c r="K12996" s="53">
        <v>2115.06242077362</v>
      </c>
      <c r="L12996" s="51">
        <v>274.99679379474253</v>
      </c>
    </row>
    <row r="12997" spans="1:12" ht="21.6" customHeight="1" x14ac:dyDescent="0.3">
      <c r="A12997" s="46" t="s">
        <v>13020</v>
      </c>
      <c r="B12997" s="47">
        <v>0.13001828744806401</v>
      </c>
      <c r="C12997" s="48">
        <v>3.48056961661353E-3</v>
      </c>
      <c r="D12997" s="49">
        <v>4.5253770089585587E-4</v>
      </c>
      <c r="E12997" s="48">
        <v>1.6441374222198699E-3</v>
      </c>
      <c r="F12997" s="49">
        <v>2.1376793196630203E-4</v>
      </c>
      <c r="G12997" s="50">
        <v>1360.6461494651601</v>
      </c>
      <c r="H12997" s="51">
        <v>176.90888217626267</v>
      </c>
      <c r="I12997" s="52">
        <v>816.38768967910005</v>
      </c>
      <c r="J12997" s="51">
        <v>106.14532930575811</v>
      </c>
      <c r="K12997" s="53">
        <v>2177.0338391442701</v>
      </c>
      <c r="L12997" s="51">
        <v>283.05421148202078</v>
      </c>
    </row>
    <row r="12998" spans="1:12" ht="21.6" customHeight="1" x14ac:dyDescent="0.3">
      <c r="A12998" s="46" t="s">
        <v>13021</v>
      </c>
      <c r="B12998" s="47">
        <v>0.13001828744806401</v>
      </c>
      <c r="C12998" s="48">
        <v>3.3478616187224601E-3</v>
      </c>
      <c r="D12998" s="49">
        <v>4.3528323427939771E-4</v>
      </c>
      <c r="E12998" s="48">
        <v>1.58063208737765E-3</v>
      </c>
      <c r="F12998" s="49">
        <v>2.0551107708630074E-4</v>
      </c>
      <c r="G12998" s="50">
        <v>1315.59983754577</v>
      </c>
      <c r="H12998" s="51">
        <v>171.05203784465223</v>
      </c>
      <c r="I12998" s="52">
        <v>789.35990252746296</v>
      </c>
      <c r="J12998" s="51">
        <v>102.63122270679148</v>
      </c>
      <c r="K12998" s="53">
        <v>2104.95974007323</v>
      </c>
      <c r="L12998" s="51">
        <v>273.68326055144371</v>
      </c>
    </row>
    <row r="12999" spans="1:12" ht="21.6" customHeight="1" x14ac:dyDescent="0.3">
      <c r="A12999" s="46" t="s">
        <v>13022</v>
      </c>
      <c r="B12999" s="47">
        <v>0.13001828744806401</v>
      </c>
      <c r="C12999" s="48">
        <v>3.4386796708799801E-3</v>
      </c>
      <c r="D12999" s="49">
        <v>4.4709124189028741E-4</v>
      </c>
      <c r="E12999" s="48">
        <v>1.62224979818266E-3</v>
      </c>
      <c r="F12999" s="49">
        <v>2.1092214057267692E-4</v>
      </c>
      <c r="G12999" s="50">
        <v>1333.90270485006</v>
      </c>
      <c r="H12999" s="51">
        <v>173.4317453069452</v>
      </c>
      <c r="I12999" s="52">
        <v>800.34162291003895</v>
      </c>
      <c r="J12999" s="51">
        <v>104.0590471841675</v>
      </c>
      <c r="K12999" s="53">
        <v>2134.2443277601001</v>
      </c>
      <c r="L12999" s="51">
        <v>277.4907924911127</v>
      </c>
    </row>
    <row r="13000" spans="1:12" ht="21.6" customHeight="1" x14ac:dyDescent="0.3">
      <c r="A13000" s="46" t="s">
        <v>13023</v>
      </c>
      <c r="B13000" s="47">
        <v>0.13001828744806401</v>
      </c>
      <c r="C13000" s="48">
        <v>3.3075414389183702E-3</v>
      </c>
      <c r="D13000" s="49">
        <v>4.3004087355167194E-4</v>
      </c>
      <c r="E13000" s="48">
        <v>1.5599328688740001E-3</v>
      </c>
      <c r="F13000" s="49">
        <v>2.0281980014494289E-4</v>
      </c>
      <c r="G13000" s="50">
        <v>1290.0854014584099</v>
      </c>
      <c r="H13000" s="51">
        <v>167.73469455937061</v>
      </c>
      <c r="I13000" s="52">
        <v>774.05124087504998</v>
      </c>
      <c r="J13000" s="51">
        <v>100.64081673562289</v>
      </c>
      <c r="K13000" s="53">
        <v>2064.1366423334598</v>
      </c>
      <c r="L13000" s="51">
        <v>268.37551129499349</v>
      </c>
    </row>
    <row r="13001" spans="1:12" ht="21.6" customHeight="1" x14ac:dyDescent="0.3">
      <c r="A13001" s="46" t="s">
        <v>13024</v>
      </c>
      <c r="B13001" s="47">
        <v>0.13001828744806401</v>
      </c>
      <c r="C13001" s="48">
        <v>3.3832042562350001E-3</v>
      </c>
      <c r="D13001" s="49">
        <v>4.3987842348267584E-4</v>
      </c>
      <c r="E13001" s="48">
        <v>1.60293382660597E-3</v>
      </c>
      <c r="F13001" s="49">
        <v>2.084107110278802E-4</v>
      </c>
      <c r="G13001" s="50">
        <v>1327.5489439343601</v>
      </c>
      <c r="H13001" s="51">
        <v>172.60564019383145</v>
      </c>
      <c r="I13001" s="52">
        <v>796.529366360616</v>
      </c>
      <c r="J13001" s="51">
        <v>103.56338411629886</v>
      </c>
      <c r="K13001" s="53">
        <v>2124.0783102949699</v>
      </c>
      <c r="L13001" s="51">
        <v>276.16902431013034</v>
      </c>
    </row>
    <row r="13002" spans="1:12" ht="21.6" customHeight="1" x14ac:dyDescent="0.3">
      <c r="A13002" s="46" t="s">
        <v>13025</v>
      </c>
      <c r="B13002" s="47">
        <v>0.13001828744806401</v>
      </c>
      <c r="C13002" s="48">
        <v>3.2549711334291099E-3</v>
      </c>
      <c r="D13002" s="49">
        <v>4.2320577246133671E-4</v>
      </c>
      <c r="E13002" s="48">
        <v>1.54166567296473E-3</v>
      </c>
      <c r="F13002" s="49">
        <v>2.0044473061634131E-4</v>
      </c>
      <c r="G13002" s="50">
        <v>1283.9649864282701</v>
      </c>
      <c r="H13002" s="51">
        <v>166.93892867868044</v>
      </c>
      <c r="I13002" s="52">
        <v>770.37899185696801</v>
      </c>
      <c r="J13002" s="51">
        <v>100.16335720720903</v>
      </c>
      <c r="K13002" s="53">
        <v>2054.3439782852402</v>
      </c>
      <c r="L13002" s="51">
        <v>267.1022858858895</v>
      </c>
    </row>
    <row r="13003" spans="1:12" ht="21.6" customHeight="1" x14ac:dyDescent="0.3">
      <c r="A13003" s="46" t="s">
        <v>13026</v>
      </c>
      <c r="B13003" s="47">
        <v>0.13001828744806401</v>
      </c>
      <c r="C13003" s="48">
        <v>3.5320036217068901E-3</v>
      </c>
      <c r="D13003" s="49">
        <v>4.5922506215468961E-4</v>
      </c>
      <c r="E13003" s="48">
        <v>1.65432786859351E-3</v>
      </c>
      <c r="F13003" s="49">
        <v>2.1509287635213404E-4</v>
      </c>
      <c r="G13003" s="50">
        <v>1366.8711958187901</v>
      </c>
      <c r="H13003" s="51">
        <v>177.71825204244644</v>
      </c>
      <c r="I13003" s="52">
        <v>820.12271749127694</v>
      </c>
      <c r="J13003" s="51">
        <v>106.63095122546824</v>
      </c>
      <c r="K13003" s="53">
        <v>2186.9939133100702</v>
      </c>
      <c r="L13003" s="51">
        <v>284.34920326791467</v>
      </c>
    </row>
    <row r="13004" spans="1:12" ht="21.6" customHeight="1" x14ac:dyDescent="0.3">
      <c r="A13004" s="46" t="s">
        <v>13027</v>
      </c>
      <c r="B13004" s="47">
        <v>0.13001828744806401</v>
      </c>
      <c r="C13004" s="48">
        <v>3.3961399796630701E-3</v>
      </c>
      <c r="D13004" s="49">
        <v>4.4156030408969534E-4</v>
      </c>
      <c r="E13004" s="48">
        <v>1.5894834404246499E-3</v>
      </c>
      <c r="F13004" s="49">
        <v>2.0666191485106986E-4</v>
      </c>
      <c r="G13004" s="50">
        <v>1321.57626544902</v>
      </c>
      <c r="H13004" s="51">
        <v>171.82908276568963</v>
      </c>
      <c r="I13004" s="52">
        <v>792.94575926941695</v>
      </c>
      <c r="J13004" s="51">
        <v>103.09744965941442</v>
      </c>
      <c r="K13004" s="53">
        <v>2114.5220247184402</v>
      </c>
      <c r="L13004" s="51">
        <v>274.92653242510403</v>
      </c>
    </row>
    <row r="13005" spans="1:12" ht="21.6" customHeight="1" x14ac:dyDescent="0.3">
      <c r="A13005" s="46" t="s">
        <v>13028</v>
      </c>
      <c r="B13005" s="47">
        <v>0.13001828744806401</v>
      </c>
      <c r="C13005" s="48">
        <v>3.4747998474654999E-3</v>
      </c>
      <c r="D13005" s="49">
        <v>4.5178752539225833E-4</v>
      </c>
      <c r="E13005" s="48">
        <v>1.6344003910147599E-3</v>
      </c>
      <c r="F13005" s="49">
        <v>2.1250193984418528E-4</v>
      </c>
      <c r="G13005" s="50">
        <v>1360.3181210550399</v>
      </c>
      <c r="H13005" s="51">
        <v>176.86623248414452</v>
      </c>
      <c r="I13005" s="52">
        <v>816.19087263302799</v>
      </c>
      <c r="J13005" s="51">
        <v>106.11973949048723</v>
      </c>
      <c r="K13005" s="53">
        <v>2176.5089936880699</v>
      </c>
      <c r="L13005" s="51">
        <v>282.98597197463175</v>
      </c>
    </row>
    <row r="13006" spans="1:12" ht="21.6" customHeight="1" x14ac:dyDescent="0.3">
      <c r="A13006" s="46" t="s">
        <v>13029</v>
      </c>
      <c r="B13006" s="47">
        <v>0.13001828744806401</v>
      </c>
      <c r="C13006" s="48">
        <v>3.3419332846695198E-3</v>
      </c>
      <c r="D13006" s="49">
        <v>4.3451244243841437E-4</v>
      </c>
      <c r="E13006" s="48">
        <v>1.57063794070628E-3</v>
      </c>
      <c r="F13006" s="49">
        <v>2.0421165525158442E-4</v>
      </c>
      <c r="G13006" s="50">
        <v>1315.26392384665</v>
      </c>
      <c r="H13006" s="51">
        <v>171.00836292076232</v>
      </c>
      <c r="I13006" s="52">
        <v>789.15835430799405</v>
      </c>
      <c r="J13006" s="51">
        <v>102.60501775245791</v>
      </c>
      <c r="K13006" s="53">
        <v>2104.42227815465</v>
      </c>
      <c r="L13006" s="51">
        <v>273.61338067322026</v>
      </c>
    </row>
    <row r="13007" spans="1:12" ht="21.6" customHeight="1" x14ac:dyDescent="0.3">
      <c r="A13007" s="46" t="s">
        <v>13030</v>
      </c>
      <c r="B13007" s="47">
        <v>0.13001828744806401</v>
      </c>
      <c r="C13007" s="48">
        <v>3.4329152343659402E-3</v>
      </c>
      <c r="D13007" s="49">
        <v>4.4634175972662883E-4</v>
      </c>
      <c r="E13007" s="48">
        <v>1.61251276697756E-3</v>
      </c>
      <c r="F13007" s="49">
        <v>2.0965614845056145E-4</v>
      </c>
      <c r="G13007" s="50">
        <v>1333.5750271505899</v>
      </c>
      <c r="H13007" s="51">
        <v>173.38914121362518</v>
      </c>
      <c r="I13007" s="52">
        <v>800.14501629035897</v>
      </c>
      <c r="J13007" s="51">
        <v>104.03348472817575</v>
      </c>
      <c r="K13007" s="53">
        <v>2133.7200434409501</v>
      </c>
      <c r="L13007" s="51">
        <v>277.4226259418009</v>
      </c>
    </row>
    <row r="13008" spans="1:12" ht="21.6" customHeight="1" x14ac:dyDescent="0.3">
      <c r="A13008" s="46" t="s">
        <v>13031</v>
      </c>
      <c r="B13008" s="47">
        <v>0.13001828744806401</v>
      </c>
      <c r="C13008" s="48">
        <v>3.30161843749943E-3</v>
      </c>
      <c r="D13008" s="49">
        <v>4.2927077505062886E-4</v>
      </c>
      <c r="E13008" s="48">
        <v>1.54993872220262E-3</v>
      </c>
      <c r="F13008" s="49">
        <v>2.0152037831022528E-4</v>
      </c>
      <c r="G13008" s="50">
        <v>1289.74983846995</v>
      </c>
      <c r="H13008" s="51">
        <v>167.69106523428007</v>
      </c>
      <c r="I13008" s="52">
        <v>773.84990308197405</v>
      </c>
      <c r="J13008" s="51">
        <v>100.61463914056858</v>
      </c>
      <c r="K13008" s="53">
        <v>2063.59974155193</v>
      </c>
      <c r="L13008" s="51">
        <v>268.30570437484869</v>
      </c>
    </row>
    <row r="13009" spans="1:12" ht="21.6" customHeight="1" x14ac:dyDescent="0.3">
      <c r="A13009" s="46" t="s">
        <v>13032</v>
      </c>
      <c r="B13009" s="47">
        <v>0.13001828744806401</v>
      </c>
      <c r="C13009" s="48">
        <v>3.37746684793771E-3</v>
      </c>
      <c r="D13009" s="49">
        <v>4.3913245548147189E-4</v>
      </c>
      <c r="E13009" s="48">
        <v>1.59319679540087E-3</v>
      </c>
      <c r="F13009" s="49">
        <v>2.0714471890576476E-4</v>
      </c>
      <c r="G13009" s="50">
        <v>1327.22304379614</v>
      </c>
      <c r="H13009" s="51">
        <v>172.56326721598097</v>
      </c>
      <c r="I13009" s="52">
        <v>796.33382627768503</v>
      </c>
      <c r="J13009" s="51">
        <v>103.53796032958873</v>
      </c>
      <c r="K13009" s="53">
        <v>2123.5568700738199</v>
      </c>
      <c r="L13009" s="51">
        <v>276.10122754556971</v>
      </c>
    </row>
    <row r="13010" spans="1:12" ht="21.6" customHeight="1" x14ac:dyDescent="0.3">
      <c r="A13010" s="46" t="s">
        <v>13033</v>
      </c>
      <c r="B13010" s="47">
        <v>0.13001828744806401</v>
      </c>
      <c r="C13010" s="48">
        <v>3.24907516022692E-3</v>
      </c>
      <c r="D13010" s="49">
        <v>4.2243918812274832E-4</v>
      </c>
      <c r="E13010" s="48">
        <v>1.5316715262933499E-3</v>
      </c>
      <c r="F13010" s="49">
        <v>1.9914530878162372E-4</v>
      </c>
      <c r="G13010" s="50">
        <v>1283.6312010010599</v>
      </c>
      <c r="H13010" s="51">
        <v>166.89553046905945</v>
      </c>
      <c r="I13010" s="52">
        <v>770.17872060063996</v>
      </c>
      <c r="J13010" s="51">
        <v>100.13731828143619</v>
      </c>
      <c r="K13010" s="53">
        <v>2053.8099216016999</v>
      </c>
      <c r="L13010" s="51">
        <v>267.03284875049565</v>
      </c>
    </row>
    <row r="13011" spans="1:12" ht="21.6" customHeight="1" x14ac:dyDescent="0.3">
      <c r="A13011" s="46" t="s">
        <v>13034</v>
      </c>
      <c r="B13011" s="47">
        <v>0.13001828744806401</v>
      </c>
      <c r="C13011" s="48">
        <v>3.4722759367819302E-3</v>
      </c>
      <c r="D13011" s="49">
        <v>4.5145937084750876E-4</v>
      </c>
      <c r="E13011" s="48">
        <v>1.5551730247887301E-3</v>
      </c>
      <c r="F13011" s="49">
        <v>2.0220093336845629E-4</v>
      </c>
      <c r="G13011" s="50">
        <v>1363.3633313283301</v>
      </c>
      <c r="H13011" s="51">
        <v>177.26216550879695</v>
      </c>
      <c r="I13011" s="52">
        <v>818.01799879699797</v>
      </c>
      <c r="J13011" s="51">
        <v>106.35729930527816</v>
      </c>
      <c r="K13011" s="53">
        <v>2181.3813301253299</v>
      </c>
      <c r="L13011" s="51">
        <v>283.61946481407512</v>
      </c>
    </row>
    <row r="13012" spans="1:12" ht="21.6" customHeight="1" x14ac:dyDescent="0.3">
      <c r="A13012" s="46" t="s">
        <v>13035</v>
      </c>
      <c r="B13012" s="47">
        <v>0.13001828744806401</v>
      </c>
      <c r="C13012" s="48">
        <v>3.3378208390580301E-3</v>
      </c>
      <c r="D13012" s="49">
        <v>4.3397774930278518E-4</v>
      </c>
      <c r="E13012" s="48">
        <v>1.49334751722848E-3</v>
      </c>
      <c r="F13012" s="49">
        <v>1.9416248675486523E-4</v>
      </c>
      <c r="G13012" s="50">
        <v>1318.1463743219999</v>
      </c>
      <c r="H13012" s="51">
        <v>171.38313419522117</v>
      </c>
      <c r="I13012" s="52">
        <v>790.887824593201</v>
      </c>
      <c r="J13012" s="51">
        <v>102.82988051713284</v>
      </c>
      <c r="K13012" s="53">
        <v>2109.0341989151998</v>
      </c>
      <c r="L13012" s="51">
        <v>274.21301471235404</v>
      </c>
    </row>
    <row r="13013" spans="1:12" ht="21.6" customHeight="1" x14ac:dyDescent="0.3">
      <c r="A13013" s="46" t="s">
        <v>13036</v>
      </c>
      <c r="B13013" s="47">
        <v>0.13001828744806401</v>
      </c>
      <c r="C13013" s="48">
        <v>3.41500948557894E-3</v>
      </c>
      <c r="D13013" s="49">
        <v>4.4401368493386786E-4</v>
      </c>
      <c r="E13013" s="48">
        <v>1.53524554720998E-3</v>
      </c>
      <c r="F13013" s="49">
        <v>1.996099968605075E-4</v>
      </c>
      <c r="G13013" s="50">
        <v>1356.80260299871</v>
      </c>
      <c r="H13013" s="51">
        <v>176.40915084696775</v>
      </c>
      <c r="I13013" s="52">
        <v>814.08156179922798</v>
      </c>
      <c r="J13013" s="51">
        <v>105.84549050818092</v>
      </c>
      <c r="K13013" s="53">
        <v>2170.8841647979398</v>
      </c>
      <c r="L13013" s="51">
        <v>282.25464135514869</v>
      </c>
    </row>
    <row r="13014" spans="1:12" ht="21.6" customHeight="1" x14ac:dyDescent="0.3">
      <c r="A13014" s="46" t="s">
        <v>13037</v>
      </c>
      <c r="B13014" s="47">
        <v>0.13001828744806401</v>
      </c>
      <c r="C13014" s="48">
        <v>3.2835583976069298E-3</v>
      </c>
      <c r="D13014" s="49">
        <v>4.2692263959256228E-4</v>
      </c>
      <c r="E13014" s="48">
        <v>1.4745020175101001E-3</v>
      </c>
      <c r="F13014" s="49">
        <v>1.9171222715537852E-4</v>
      </c>
      <c r="G13014" s="50">
        <v>1311.82702669676</v>
      </c>
      <c r="H13014" s="51">
        <v>170.56150343919848</v>
      </c>
      <c r="I13014" s="52">
        <v>787.09621601805895</v>
      </c>
      <c r="J13014" s="51">
        <v>102.33690206351947</v>
      </c>
      <c r="K13014" s="53">
        <v>2098.9232427148199</v>
      </c>
      <c r="L13014" s="51">
        <v>272.89840550271794</v>
      </c>
    </row>
    <row r="13015" spans="1:12" ht="21.6" customHeight="1" x14ac:dyDescent="0.3">
      <c r="A13015" s="46" t="s">
        <v>13038</v>
      </c>
      <c r="B13015" s="47">
        <v>0.13001828744806401</v>
      </c>
      <c r="C13015" s="48">
        <v>3.3745336648863199E-3</v>
      </c>
      <c r="D13015" s="49">
        <v>4.3875108804435845E-4</v>
      </c>
      <c r="E13015" s="48">
        <v>1.51556839729593E-3</v>
      </c>
      <c r="F13015" s="49">
        <v>1.9705160752682391E-4</v>
      </c>
      <c r="G13015" s="50">
        <v>1330.1455641791499</v>
      </c>
      <c r="H13015" s="51">
        <v>172.94324831121199</v>
      </c>
      <c r="I13015" s="52">
        <v>798.08733850749195</v>
      </c>
      <c r="J13015" s="51">
        <v>103.76594898672745</v>
      </c>
      <c r="K13015" s="53">
        <v>2128.23290268664</v>
      </c>
      <c r="L13015" s="51">
        <v>276.70919729793945</v>
      </c>
    </row>
    <row r="13016" spans="1:12" ht="21.6" customHeight="1" x14ac:dyDescent="0.3">
      <c r="A13016" s="46" t="s">
        <v>13039</v>
      </c>
      <c r="B13016" s="47">
        <v>0.13001828744806401</v>
      </c>
      <c r="C13016" s="48">
        <v>3.2445919329399998E-3</v>
      </c>
      <c r="D13016" s="49">
        <v>4.2185628658866254E-4</v>
      </c>
      <c r="E13016" s="48">
        <v>1.4558932537215999E-3</v>
      </c>
      <c r="F13016" s="49">
        <v>1.8929274755607217E-4</v>
      </c>
      <c r="G13016" s="50">
        <v>1286.39538161209</v>
      </c>
      <c r="H13016" s="51">
        <v>167.25492449830273</v>
      </c>
      <c r="I13016" s="52">
        <v>771.83722896725499</v>
      </c>
      <c r="J13016" s="51">
        <v>100.35295469898176</v>
      </c>
      <c r="K13016" s="53">
        <v>2058.23261057934</v>
      </c>
      <c r="L13016" s="51">
        <v>267.60787919728449</v>
      </c>
    </row>
    <row r="13017" spans="1:12" ht="21.6" customHeight="1" x14ac:dyDescent="0.3">
      <c r="A13017" s="46" t="s">
        <v>13040</v>
      </c>
      <c r="B13017" s="47">
        <v>0.13001828744806401</v>
      </c>
      <c r="C13017" s="48">
        <v>3.3190245248376602E-3</v>
      </c>
      <c r="D13017" s="49">
        <v>4.3153388471751697E-4</v>
      </c>
      <c r="E13017" s="48">
        <v>1.49625242571924E-3</v>
      </c>
      <c r="F13017" s="49">
        <v>1.9454017798202719E-4</v>
      </c>
      <c r="G13017" s="50">
        <v>1323.78616212053</v>
      </c>
      <c r="H13017" s="51">
        <v>172.11640974635654</v>
      </c>
      <c r="I13017" s="52">
        <v>794.27169727232297</v>
      </c>
      <c r="J13017" s="51">
        <v>103.26984584781457</v>
      </c>
      <c r="K13017" s="53">
        <v>2118.0578593928599</v>
      </c>
      <c r="L13017" s="51">
        <v>275.38625559417108</v>
      </c>
    </row>
    <row r="13018" spans="1:12" ht="21.6" customHeight="1" x14ac:dyDescent="0.3">
      <c r="A13018" s="46" t="s">
        <v>13041</v>
      </c>
      <c r="B13018" s="47">
        <v>0.13001828744806401</v>
      </c>
      <c r="C13018" s="48">
        <v>3.1919946198777E-3</v>
      </c>
      <c r="D13018" s="49">
        <v>4.1501767401993264E-4</v>
      </c>
      <c r="E13018" s="48">
        <v>1.43762605781232E-3</v>
      </c>
      <c r="F13018" s="49">
        <v>1.8691767802746931E-4</v>
      </c>
      <c r="G13018" s="50">
        <v>1280.26995311117</v>
      </c>
      <c r="H13018" s="51">
        <v>166.45850677472754</v>
      </c>
      <c r="I13018" s="52">
        <v>768.16197186670297</v>
      </c>
      <c r="J13018" s="51">
        <v>99.875104064836648</v>
      </c>
      <c r="K13018" s="53">
        <v>2048.43192497787</v>
      </c>
      <c r="L13018" s="51">
        <v>266.33361083956419</v>
      </c>
    </row>
    <row r="13019" spans="1:12" ht="21.6" customHeight="1" x14ac:dyDescent="0.3">
      <c r="A13019" s="46" t="s">
        <v>13042</v>
      </c>
      <c r="B13019" s="47">
        <v>0.13001828744806401</v>
      </c>
      <c r="C13019" s="48">
        <v>3.4674445822659898E-3</v>
      </c>
      <c r="D13019" s="49">
        <v>4.5083120640729171E-4</v>
      </c>
      <c r="E13019" s="48">
        <v>1.5466266736740501E-3</v>
      </c>
      <c r="F13019" s="49">
        <v>2.0108975143259575E-4</v>
      </c>
      <c r="G13019" s="50">
        <v>1363.0931223601101</v>
      </c>
      <c r="H13019" s="51">
        <v>177.22703340149587</v>
      </c>
      <c r="I13019" s="52">
        <v>817.85587341606902</v>
      </c>
      <c r="J13019" s="51">
        <v>106.33622004089791</v>
      </c>
      <c r="K13019" s="53">
        <v>2180.9489957761798</v>
      </c>
      <c r="L13019" s="51">
        <v>283.56325344239377</v>
      </c>
    </row>
    <row r="13020" spans="1:12" ht="21.6" customHeight="1" x14ac:dyDescent="0.3">
      <c r="A13020" s="46" t="s">
        <v>13043</v>
      </c>
      <c r="B13020" s="47">
        <v>0.13001828744806401</v>
      </c>
      <c r="C13020" s="48">
        <v>3.3328444001561701E-3</v>
      </c>
      <c r="D13020" s="49">
        <v>4.3333072123917542E-4</v>
      </c>
      <c r="E13020" s="48">
        <v>1.48457549167511E-3</v>
      </c>
      <c r="F13020" s="49">
        <v>1.9302196301496541E-4</v>
      </c>
      <c r="G13020" s="50">
        <v>1317.86900793171</v>
      </c>
      <c r="H13020" s="51">
        <v>171.34707149216004</v>
      </c>
      <c r="I13020" s="52">
        <v>790.72140475902995</v>
      </c>
      <c r="J13020" s="51">
        <v>102.80824289529653</v>
      </c>
      <c r="K13020" s="53">
        <v>2108.5904126907399</v>
      </c>
      <c r="L13020" s="51">
        <v>274.15531438745654</v>
      </c>
    </row>
    <row r="13021" spans="1:12" ht="21.6" customHeight="1" x14ac:dyDescent="0.3">
      <c r="A13021" s="46" t="s">
        <v>13044</v>
      </c>
      <c r="B13021" s="47">
        <v>0.13001828744806401</v>
      </c>
      <c r="C13021" s="48">
        <v>3.4101962412101702E-3</v>
      </c>
      <c r="D13021" s="49">
        <v>4.4338787514397134E-4</v>
      </c>
      <c r="E13021" s="48">
        <v>1.52669919609531E-3</v>
      </c>
      <c r="F13021" s="49">
        <v>1.9849881492464827E-4</v>
      </c>
      <c r="G13021" s="50">
        <v>1356.5335850782101</v>
      </c>
      <c r="H13021" s="51">
        <v>176.37417359765152</v>
      </c>
      <c r="I13021" s="52">
        <v>813.92015104692803</v>
      </c>
      <c r="J13021" s="51">
        <v>105.82450415859117</v>
      </c>
      <c r="K13021" s="53">
        <v>2170.45373612514</v>
      </c>
      <c r="L13021" s="51">
        <v>282.19867775624266</v>
      </c>
    </row>
    <row r="13022" spans="1:12" ht="21.6" customHeight="1" x14ac:dyDescent="0.3">
      <c r="A13022" s="46" t="s">
        <v>13045</v>
      </c>
      <c r="B13022" s="47">
        <v>0.13001828744806401</v>
      </c>
      <c r="C13022" s="48">
        <v>3.2786000688522499E-3</v>
      </c>
      <c r="D13022" s="49">
        <v>4.2627796617927431E-4</v>
      </c>
      <c r="E13022" s="48">
        <v>1.4657299919567299E-3</v>
      </c>
      <c r="F13022" s="49">
        <v>1.9057170341547867E-4</v>
      </c>
      <c r="G13022" s="50">
        <v>1311.5508513541899</v>
      </c>
      <c r="H13022" s="51">
        <v>170.52559559412214</v>
      </c>
      <c r="I13022" s="52">
        <v>786.93051081251701</v>
      </c>
      <c r="J13022" s="51">
        <v>102.31535735647368</v>
      </c>
      <c r="K13022" s="53">
        <v>2098.4813621667099</v>
      </c>
      <c r="L13022" s="51">
        <v>272.84095295059581</v>
      </c>
    </row>
    <row r="13023" spans="1:12" ht="21.6" customHeight="1" x14ac:dyDescent="0.3">
      <c r="A13023" s="46" t="s">
        <v>13046</v>
      </c>
      <c r="B13023" s="47">
        <v>0.13001828744806401</v>
      </c>
      <c r="C13023" s="48">
        <v>3.3697238839808701E-3</v>
      </c>
      <c r="D13023" s="49">
        <v>4.3812572856803146E-4</v>
      </c>
      <c r="E13023" s="48">
        <v>1.50702204618126E-3</v>
      </c>
      <c r="F13023" s="49">
        <v>1.9594042559096465E-4</v>
      </c>
      <c r="G13023" s="50">
        <v>1329.87677403979</v>
      </c>
      <c r="H13023" s="51">
        <v>172.9083006776095</v>
      </c>
      <c r="I13023" s="52">
        <v>797.92606442387898</v>
      </c>
      <c r="J13023" s="51">
        <v>103.74498040656634</v>
      </c>
      <c r="K13023" s="53">
        <v>2127.80283846367</v>
      </c>
      <c r="L13023" s="51">
        <v>276.65328108417583</v>
      </c>
    </row>
    <row r="13024" spans="1:12" ht="21.6" customHeight="1" x14ac:dyDescent="0.3">
      <c r="A13024" s="46" t="s">
        <v>13047</v>
      </c>
      <c r="B13024" s="47">
        <v>0.13001828744806401</v>
      </c>
      <c r="C13024" s="48">
        <v>3.2396370676486298E-3</v>
      </c>
      <c r="D13024" s="49">
        <v>4.2121206348894275E-4</v>
      </c>
      <c r="E13024" s="48">
        <v>1.44712122816823E-3</v>
      </c>
      <c r="F13024" s="49">
        <v>1.8815222381617235E-4</v>
      </c>
      <c r="G13024" s="50">
        <v>1286.1194340506599</v>
      </c>
      <c r="H13024" s="51">
        <v>167.2190462689401</v>
      </c>
      <c r="I13024" s="52">
        <v>771.67166043040095</v>
      </c>
      <c r="J13024" s="51">
        <v>100.33142776136471</v>
      </c>
      <c r="K13024" s="53">
        <v>2057.7910944810701</v>
      </c>
      <c r="L13024" s="51">
        <v>267.55047403030483</v>
      </c>
    </row>
    <row r="13025" spans="1:12" ht="21.6" customHeight="1" x14ac:dyDescent="0.3">
      <c r="A13025" s="46" t="s">
        <v>13048</v>
      </c>
      <c r="B13025" s="47">
        <v>0.13001828744806401</v>
      </c>
      <c r="C13025" s="48">
        <v>3.3142322983410401E-3</v>
      </c>
      <c r="D13025" s="49">
        <v>4.3091080763536322E-4</v>
      </c>
      <c r="E13025" s="48">
        <v>1.48770607460457E-3</v>
      </c>
      <c r="F13025" s="49">
        <v>1.9342899604616795E-4</v>
      </c>
      <c r="G13025" s="50">
        <v>1323.5185264797201</v>
      </c>
      <c r="H13025" s="51">
        <v>172.08161221867837</v>
      </c>
      <c r="I13025" s="52">
        <v>794.11111588783604</v>
      </c>
      <c r="J13025" s="51">
        <v>103.24896733120754</v>
      </c>
      <c r="K13025" s="53">
        <v>2117.6296423675599</v>
      </c>
      <c r="L13025" s="51">
        <v>275.3305795498859</v>
      </c>
    </row>
    <row r="13026" spans="1:12" ht="21.6" customHeight="1" x14ac:dyDescent="0.3">
      <c r="A13026" s="46" t="s">
        <v>13049</v>
      </c>
      <c r="B13026" s="47">
        <v>0.13001828744806401</v>
      </c>
      <c r="C13026" s="48">
        <v>3.1870573089951499E-3</v>
      </c>
      <c r="D13026" s="49">
        <v>4.1437573331438478E-4</v>
      </c>
      <c r="E13026" s="48">
        <v>1.4288540322589501E-3</v>
      </c>
      <c r="F13026" s="49">
        <v>1.8577715428756949E-4</v>
      </c>
      <c r="G13026" s="50">
        <v>1279.99516004829</v>
      </c>
      <c r="H13026" s="51">
        <v>166.42277865128926</v>
      </c>
      <c r="I13026" s="52">
        <v>767.99709602897497</v>
      </c>
      <c r="J13026" s="51">
        <v>99.853667190773692</v>
      </c>
      <c r="K13026" s="53">
        <v>2047.99225607726</v>
      </c>
      <c r="L13026" s="51">
        <v>266.27644584206297</v>
      </c>
    </row>
    <row r="13027" spans="1:12" ht="21.6" customHeight="1" x14ac:dyDescent="0.3">
      <c r="A13027" s="46" t="s">
        <v>13050</v>
      </c>
      <c r="B13027" s="47">
        <v>0.13001828744806401</v>
      </c>
      <c r="C13027" s="48">
        <v>3.4979811927407598E-3</v>
      </c>
      <c r="D13027" s="49">
        <v>4.5480152420568994E-4</v>
      </c>
      <c r="E13027" s="48">
        <v>1.5604053655598399E-3</v>
      </c>
      <c r="F13027" s="49">
        <v>2.0288123335486069E-4</v>
      </c>
      <c r="G13027" s="50">
        <v>1365.01180547183</v>
      </c>
      <c r="H13027" s="51">
        <v>177.47649729383724</v>
      </c>
      <c r="I13027" s="52">
        <v>819.00708328310304</v>
      </c>
      <c r="J13027" s="51">
        <v>106.485898376303</v>
      </c>
      <c r="K13027" s="53">
        <v>2184.0188887549398</v>
      </c>
      <c r="L13027" s="51">
        <v>283.96239567014027</v>
      </c>
    </row>
    <row r="13028" spans="1:12" ht="21.6" customHeight="1" x14ac:dyDescent="0.3">
      <c r="A13028" s="46" t="s">
        <v>13051</v>
      </c>
      <c r="B13028" s="47">
        <v>0.13001828744806401</v>
      </c>
      <c r="C13028" s="48">
        <v>3.3630342529957298E-3</v>
      </c>
      <c r="D13028" s="49">
        <v>4.3725595420368406E-4</v>
      </c>
      <c r="E13028" s="48">
        <v>1.4992010901203601E-3</v>
      </c>
      <c r="F13028" s="49">
        <v>1.949235582777199E-4</v>
      </c>
      <c r="G13028" s="50">
        <v>1319.7739991395699</v>
      </c>
      <c r="H13028" s="51">
        <v>171.5947551866096</v>
      </c>
      <c r="I13028" s="52">
        <v>791.864399483743</v>
      </c>
      <c r="J13028" s="51">
        <v>102.95685311196588</v>
      </c>
      <c r="K13028" s="53">
        <v>2111.63839862331</v>
      </c>
      <c r="L13028" s="51">
        <v>274.5516082985755</v>
      </c>
    </row>
    <row r="13029" spans="1:12" ht="21.6" customHeight="1" x14ac:dyDescent="0.3">
      <c r="A13029" s="46" t="s">
        <v>13052</v>
      </c>
      <c r="B13029" s="47">
        <v>0.13001828744806401</v>
      </c>
      <c r="C13029" s="48">
        <v>3.4407644355701201E-3</v>
      </c>
      <c r="D13029" s="49">
        <v>4.4736229942503162E-4</v>
      </c>
      <c r="E13029" s="48">
        <v>1.54114914831387E-3</v>
      </c>
      <c r="F13029" s="49">
        <v>2.003775729658118E-4</v>
      </c>
      <c r="G13029" s="50">
        <v>1358.46420551397</v>
      </c>
      <c r="H13029" s="51">
        <v>176.62518956042126</v>
      </c>
      <c r="I13029" s="52">
        <v>815.07852330838296</v>
      </c>
      <c r="J13029" s="51">
        <v>105.97511373625288</v>
      </c>
      <c r="K13029" s="53">
        <v>2173.54272882235</v>
      </c>
      <c r="L13029" s="51">
        <v>282.60030329667416</v>
      </c>
    </row>
    <row r="13030" spans="1:12" ht="21.6" customHeight="1" x14ac:dyDescent="0.3">
      <c r="A13030" s="46" t="s">
        <v>13053</v>
      </c>
      <c r="B13030" s="47">
        <v>0.13001828744806401</v>
      </c>
      <c r="C13030" s="48">
        <v>3.3088151778209399E-3</v>
      </c>
      <c r="D13030" s="49">
        <v>4.3020648290244002E-4</v>
      </c>
      <c r="E13030" s="48">
        <v>1.48099040413404E-3</v>
      </c>
      <c r="F13030" s="49">
        <v>1.9255583607252411E-4</v>
      </c>
      <c r="G13030" s="50">
        <v>1313.4667919869901</v>
      </c>
      <c r="H13030" s="51">
        <v>170.77470291405098</v>
      </c>
      <c r="I13030" s="52">
        <v>788.080075192197</v>
      </c>
      <c r="J13030" s="51">
        <v>102.46482174843096</v>
      </c>
      <c r="K13030" s="53">
        <v>2101.54686717919</v>
      </c>
      <c r="L13030" s="51">
        <v>273.23952466248193</v>
      </c>
    </row>
    <row r="13031" spans="1:12" ht="21.6" customHeight="1" x14ac:dyDescent="0.3">
      <c r="A13031" s="46" t="s">
        <v>13054</v>
      </c>
      <c r="B13031" s="47">
        <v>0.13001828744806401</v>
      </c>
      <c r="C13031" s="48">
        <v>3.39977962107291E-3</v>
      </c>
      <c r="D13031" s="49">
        <v>4.4203352403272779E-4</v>
      </c>
      <c r="E13031" s="48">
        <v>1.5209651852405E-3</v>
      </c>
      <c r="F13031" s="49">
        <v>1.9775328865309725E-4</v>
      </c>
      <c r="G13031" s="50">
        <v>1331.7637203229499</v>
      </c>
      <c r="H13031" s="51">
        <v>173.15363820185243</v>
      </c>
      <c r="I13031" s="52">
        <v>799.05823219377305</v>
      </c>
      <c r="J13031" s="51">
        <v>103.89218292111187</v>
      </c>
      <c r="K13031" s="53">
        <v>2130.8219525167301</v>
      </c>
      <c r="L13031" s="51">
        <v>277.0458211229643</v>
      </c>
    </row>
    <row r="13032" spans="1:12" ht="21.6" customHeight="1" x14ac:dyDescent="0.3">
      <c r="A13032" s="46" t="s">
        <v>13055</v>
      </c>
      <c r="B13032" s="47">
        <v>0.13001828744806401</v>
      </c>
      <c r="C13032" s="48">
        <v>3.2693714361511899E-3</v>
      </c>
      <c r="D13032" s="49">
        <v>4.2507807515999526E-4</v>
      </c>
      <c r="E13032" s="48">
        <v>1.46190234500003E-3</v>
      </c>
      <c r="F13032" s="49">
        <v>1.9007403931321274E-4</v>
      </c>
      <c r="G13032" s="50">
        <v>1287.99380087649</v>
      </c>
      <c r="H13032" s="51">
        <v>167.46274823368401</v>
      </c>
      <c r="I13032" s="52">
        <v>772.79628052589703</v>
      </c>
      <c r="J13032" s="51">
        <v>100.4776489402108</v>
      </c>
      <c r="K13032" s="53">
        <v>2060.7900814023901</v>
      </c>
      <c r="L13032" s="51">
        <v>267.94039717389478</v>
      </c>
    </row>
    <row r="13033" spans="1:12" ht="21.6" customHeight="1" x14ac:dyDescent="0.3">
      <c r="A13033" s="46" t="s">
        <v>13056</v>
      </c>
      <c r="B13033" s="47">
        <v>0.13001828744806401</v>
      </c>
      <c r="C13033" s="48">
        <v>3.3443186501170398E-3</v>
      </c>
      <c r="D13033" s="49">
        <v>4.3482258356883872E-4</v>
      </c>
      <c r="E13033" s="48">
        <v>1.50229987531716E-3</v>
      </c>
      <c r="F13033" s="49">
        <v>1.9532645702217724E-4</v>
      </c>
      <c r="G13033" s="50">
        <v>1325.4170437713401</v>
      </c>
      <c r="H13033" s="51">
        <v>172.32845418562533</v>
      </c>
      <c r="I13033" s="52">
        <v>795.25022626280895</v>
      </c>
      <c r="J13033" s="51">
        <v>103.39707251137584</v>
      </c>
      <c r="K13033" s="53">
        <v>2120.6672700341501</v>
      </c>
      <c r="L13033" s="51">
        <v>275.72552669700116</v>
      </c>
    </row>
    <row r="13034" spans="1:12" ht="21.6" customHeight="1" x14ac:dyDescent="0.3">
      <c r="A13034" s="46" t="s">
        <v>13057</v>
      </c>
      <c r="B13034" s="47">
        <v>0.13001828744806401</v>
      </c>
      <c r="C13034" s="48">
        <v>3.2168161586027802E-3</v>
      </c>
      <c r="D13034" s="49">
        <v>4.1824492797679335E-4</v>
      </c>
      <c r="E13034" s="48">
        <v>1.4442504825646599E-3</v>
      </c>
      <c r="F13034" s="49">
        <v>1.8777897438909712E-4</v>
      </c>
      <c r="G13034" s="50">
        <v>1281.8801402987301</v>
      </c>
      <c r="H13034" s="51">
        <v>166.66786055532492</v>
      </c>
      <c r="I13034" s="52">
        <v>769.12808417923804</v>
      </c>
      <c r="J13034" s="51">
        <v>100.00071633319494</v>
      </c>
      <c r="K13034" s="53">
        <v>2051.0082244779601</v>
      </c>
      <c r="L13034" s="51">
        <v>266.66857688851985</v>
      </c>
    </row>
    <row r="13035" spans="1:12" ht="21.6" customHeight="1" x14ac:dyDescent="0.3">
      <c r="A13035" s="46" t="s">
        <v>13058</v>
      </c>
      <c r="B13035" s="47">
        <v>0.13001828744806401</v>
      </c>
      <c r="C13035" s="48">
        <v>3.4926143534131202E-3</v>
      </c>
      <c r="D13035" s="49">
        <v>4.5410373694730128E-4</v>
      </c>
      <c r="E13035" s="48">
        <v>1.5515168681225801E-3</v>
      </c>
      <c r="F13035" s="49">
        <v>2.0172556614008163E-4</v>
      </c>
      <c r="G13035" s="50">
        <v>1364.70426697686</v>
      </c>
      <c r="H13035" s="51">
        <v>177.43651166539689</v>
      </c>
      <c r="I13035" s="52">
        <v>818.82256018611895</v>
      </c>
      <c r="J13035" s="51">
        <v>106.46190699923851</v>
      </c>
      <c r="K13035" s="53">
        <v>2183.5268271629802</v>
      </c>
      <c r="L13035" s="51">
        <v>283.89841866463541</v>
      </c>
    </row>
    <row r="13036" spans="1:12" ht="21.6" customHeight="1" x14ac:dyDescent="0.3">
      <c r="A13036" s="46" t="s">
        <v>13059</v>
      </c>
      <c r="B13036" s="47">
        <v>0.13001828744806401</v>
      </c>
      <c r="C13036" s="48">
        <v>3.35751624792484E-3</v>
      </c>
      <c r="D13036" s="49">
        <v>4.3653851263423718E-4</v>
      </c>
      <c r="E13036" s="48">
        <v>1.4900778835489801E-3</v>
      </c>
      <c r="F13036" s="49">
        <v>1.9373737458327415E-4</v>
      </c>
      <c r="G13036" s="50">
        <v>1319.4590057600601</v>
      </c>
      <c r="H13036" s="51">
        <v>171.55380028684826</v>
      </c>
      <c r="I13036" s="52">
        <v>791.675403456038</v>
      </c>
      <c r="J13036" s="51">
        <v>102.9322801721092</v>
      </c>
      <c r="K13036" s="53">
        <v>2111.1344092160998</v>
      </c>
      <c r="L13036" s="51">
        <v>274.48608045895747</v>
      </c>
    </row>
    <row r="13037" spans="1:12" ht="21.6" customHeight="1" x14ac:dyDescent="0.3">
      <c r="A13037" s="46" t="s">
        <v>13060</v>
      </c>
      <c r="B13037" s="47">
        <v>0.13001828744806401</v>
      </c>
      <c r="C13037" s="48">
        <v>3.4354227430521602E-3</v>
      </c>
      <c r="D13037" s="49">
        <v>4.4666778171177234E-4</v>
      </c>
      <c r="E13037" s="48">
        <v>1.5322606508766099E-3</v>
      </c>
      <c r="F13037" s="49">
        <v>1.9922190575103271E-4</v>
      </c>
      <c r="G13037" s="50">
        <v>1358.1583913716599</v>
      </c>
      <c r="H13037" s="51">
        <v>176.58542812936071</v>
      </c>
      <c r="I13037" s="52">
        <v>814.89503482299699</v>
      </c>
      <c r="J13037" s="51">
        <v>105.95125687761656</v>
      </c>
      <c r="K13037" s="53">
        <v>2173.05342619465</v>
      </c>
      <c r="L13037" s="51">
        <v>282.53668500697728</v>
      </c>
    </row>
    <row r="13038" spans="1:12" ht="21.6" customHeight="1" x14ac:dyDescent="0.3">
      <c r="A13038" s="46" t="s">
        <v>13061</v>
      </c>
      <c r="B13038" s="47">
        <v>0.13001828744806401</v>
      </c>
      <c r="C13038" s="48">
        <v>3.3033223195597199E-3</v>
      </c>
      <c r="D13038" s="49">
        <v>4.2949231087812122E-4</v>
      </c>
      <c r="E13038" s="48">
        <v>1.47186719756266E-3</v>
      </c>
      <c r="F13038" s="49">
        <v>1.9136965237807836E-4</v>
      </c>
      <c r="G13038" s="50">
        <v>1313.15352296015</v>
      </c>
      <c r="H13038" s="51">
        <v>170.7339722116707</v>
      </c>
      <c r="I13038" s="52">
        <v>787.89211377609001</v>
      </c>
      <c r="J13038" s="51">
        <v>102.44038332700242</v>
      </c>
      <c r="K13038" s="53">
        <v>2101.0456367362399</v>
      </c>
      <c r="L13038" s="51">
        <v>273.17435553867313</v>
      </c>
    </row>
    <row r="13039" spans="1:12" ht="21.6" customHeight="1" x14ac:dyDescent="0.3">
      <c r="A13039" s="46" t="s">
        <v>13062</v>
      </c>
      <c r="B13039" s="47">
        <v>0.13001828744806401</v>
      </c>
      <c r="C13039" s="48">
        <v>3.3944427377402102E-3</v>
      </c>
      <c r="D13039" s="49">
        <v>4.4133963160150001E-4</v>
      </c>
      <c r="E13039" s="48">
        <v>1.5120766878032399E-3</v>
      </c>
      <c r="F13039" s="49">
        <v>1.9659762143831819E-4</v>
      </c>
      <c r="G13039" s="50">
        <v>1331.4582359533499</v>
      </c>
      <c r="H13039" s="51">
        <v>173.11391964727488</v>
      </c>
      <c r="I13039" s="52">
        <v>798.87494157200899</v>
      </c>
      <c r="J13039" s="51">
        <v>103.86835178836481</v>
      </c>
      <c r="K13039" s="53">
        <v>2130.33317752536</v>
      </c>
      <c r="L13039" s="51">
        <v>276.98227143563969</v>
      </c>
    </row>
    <row r="13040" spans="1:12" ht="21.6" customHeight="1" x14ac:dyDescent="0.3">
      <c r="A13040" s="46" t="s">
        <v>13063</v>
      </c>
      <c r="B13040" s="47">
        <v>0.13001828744806401</v>
      </c>
      <c r="C13040" s="48">
        <v>3.2638833870752299E-3</v>
      </c>
      <c r="D13040" s="49">
        <v>4.2436452841770802E-4</v>
      </c>
      <c r="E13040" s="48">
        <v>1.45277913842865E-3</v>
      </c>
      <c r="F13040" s="49">
        <v>1.88887855618767E-4</v>
      </c>
      <c r="G13040" s="50">
        <v>1287.68086162235</v>
      </c>
      <c r="H13040" s="51">
        <v>167.42206040778544</v>
      </c>
      <c r="I13040" s="52">
        <v>772.60851697341195</v>
      </c>
      <c r="J13040" s="51">
        <v>100.45323624467152</v>
      </c>
      <c r="K13040" s="53">
        <v>2060.2893785957599</v>
      </c>
      <c r="L13040" s="51">
        <v>267.87529665245694</v>
      </c>
    </row>
    <row r="13041" spans="1:12" ht="21.6" customHeight="1" x14ac:dyDescent="0.3">
      <c r="A13041" s="46" t="s">
        <v>13064</v>
      </c>
      <c r="B13041" s="47">
        <v>0.13001828744806401</v>
      </c>
      <c r="C13041" s="48">
        <v>3.3390061419245999E-3</v>
      </c>
      <c r="D13041" s="49">
        <v>4.3413186035160385E-4</v>
      </c>
      <c r="E13041" s="48">
        <v>1.49341137787989E-3</v>
      </c>
      <c r="F13041" s="49">
        <v>1.9417078980739689E-4</v>
      </c>
      <c r="G13041" s="50">
        <v>1325.1132308399301</v>
      </c>
      <c r="H13041" s="51">
        <v>172.28895294857884</v>
      </c>
      <c r="I13041" s="52">
        <v>795.067938503959</v>
      </c>
      <c r="J13041" s="51">
        <v>103.37337176914743</v>
      </c>
      <c r="K13041" s="53">
        <v>2120.1811693438899</v>
      </c>
      <c r="L13041" s="51">
        <v>275.66232471772628</v>
      </c>
    </row>
    <row r="13042" spans="1:12" ht="21.6" customHeight="1" x14ac:dyDescent="0.3">
      <c r="A13042" s="46" t="s">
        <v>13065</v>
      </c>
      <c r="B13042" s="47">
        <v>0.13001828744806401</v>
      </c>
      <c r="C13042" s="48">
        <v>3.2113524846670801E-3</v>
      </c>
      <c r="D13042" s="49">
        <v>4.1753455044849901E-4</v>
      </c>
      <c r="E13042" s="48">
        <v>1.4351272759932799E-3</v>
      </c>
      <c r="F13042" s="49">
        <v>1.8659279069465137E-4</v>
      </c>
      <c r="G13042" s="50">
        <v>1281.5688724827701</v>
      </c>
      <c r="H13042" s="51">
        <v>166.62739004695609</v>
      </c>
      <c r="I13042" s="52">
        <v>768.94132348966605</v>
      </c>
      <c r="J13042" s="51">
        <v>99.976434028174182</v>
      </c>
      <c r="K13042" s="53">
        <v>2050.5101959724402</v>
      </c>
      <c r="L13042" s="51">
        <v>266.60382407513026</v>
      </c>
    </row>
    <row r="13043" spans="1:12" ht="21.6" customHeight="1" x14ac:dyDescent="0.3">
      <c r="A13043" s="46" t="s">
        <v>13066</v>
      </c>
      <c r="B13043" s="47">
        <v>0.13001828744806401</v>
      </c>
      <c r="C13043" s="48">
        <v>3.4364303673379199E-3</v>
      </c>
      <c r="D13043" s="49">
        <v>4.4679879129579786E-4</v>
      </c>
      <c r="E13043" s="48">
        <v>1.46100287504956E-3</v>
      </c>
      <c r="F13043" s="49">
        <v>1.8995709177064163E-4</v>
      </c>
      <c r="G13043" s="50">
        <v>1361.38999554478</v>
      </c>
      <c r="H13043" s="51">
        <v>177.00559576965981</v>
      </c>
      <c r="I13043" s="52">
        <v>816.83399732686803</v>
      </c>
      <c r="J13043" s="51">
        <v>106.20335746179587</v>
      </c>
      <c r="K13043" s="53">
        <v>2178.2239928716499</v>
      </c>
      <c r="L13043" s="51">
        <v>283.20895323145567</v>
      </c>
    </row>
    <row r="13044" spans="1:12" ht="21.6" customHeight="1" x14ac:dyDescent="0.3">
      <c r="A13044" s="46" t="s">
        <v>13067</v>
      </c>
      <c r="B13044" s="47">
        <v>0.13001828744806401</v>
      </c>
      <c r="C13044" s="48">
        <v>3.3026718693357198E-3</v>
      </c>
      <c r="D13044" s="49">
        <v>4.294077404539265E-4</v>
      </c>
      <c r="E13044" s="48">
        <v>1.4023197271912501E-3</v>
      </c>
      <c r="F13044" s="49">
        <v>1.8232720938404266E-4</v>
      </c>
      <c r="G13044" s="50">
        <v>1316.2183717147</v>
      </c>
      <c r="H13044" s="51">
        <v>171.13245859802464</v>
      </c>
      <c r="I13044" s="52">
        <v>789.73102302882205</v>
      </c>
      <c r="J13044" s="51">
        <v>102.67947515881505</v>
      </c>
      <c r="K13044" s="53">
        <v>2105.9493947435199</v>
      </c>
      <c r="L13044" s="51">
        <v>273.81193375683972</v>
      </c>
    </row>
    <row r="13045" spans="1:12" ht="21.6" customHeight="1" x14ac:dyDescent="0.3">
      <c r="A13045" s="46" t="s">
        <v>13068</v>
      </c>
      <c r="B13045" s="47">
        <v>0.13001828744806401</v>
      </c>
      <c r="C13045" s="48">
        <v>3.3791956856816601E-3</v>
      </c>
      <c r="D13045" s="49">
        <v>4.3935723600421587E-4</v>
      </c>
      <c r="E13045" s="48">
        <v>1.4417466578035901E-3</v>
      </c>
      <c r="F13045" s="49">
        <v>1.8745343138159277E-4</v>
      </c>
      <c r="G13045" s="50">
        <v>1354.83725060036</v>
      </c>
      <c r="H13045" s="51">
        <v>176.15361909390234</v>
      </c>
      <c r="I13045" s="52">
        <v>812.90235036021704</v>
      </c>
      <c r="J13045" s="51">
        <v>105.69217145634154</v>
      </c>
      <c r="K13045" s="53">
        <v>2167.73960096057</v>
      </c>
      <c r="L13045" s="51">
        <v>281.84579055024386</v>
      </c>
    </row>
    <row r="13046" spans="1:12" ht="21.6" customHeight="1" x14ac:dyDescent="0.3">
      <c r="A13046" s="46" t="s">
        <v>13069</v>
      </c>
      <c r="B13046" s="47">
        <v>0.13001828744806401</v>
      </c>
      <c r="C13046" s="48">
        <v>3.2484403894256801E-3</v>
      </c>
      <c r="D13046" s="49">
        <v>4.2235665631024907E-4</v>
      </c>
      <c r="E13046" s="48">
        <v>1.38410904120493E-3</v>
      </c>
      <c r="F13046" s="49">
        <v>1.7995948717884687E-4</v>
      </c>
      <c r="G13046" s="50">
        <v>1309.90661068843</v>
      </c>
      <c r="H13046" s="51">
        <v>170.31181423860755</v>
      </c>
      <c r="I13046" s="52">
        <v>785.94396641305798</v>
      </c>
      <c r="J13046" s="51">
        <v>102.18708854316453</v>
      </c>
      <c r="K13046" s="53">
        <v>2095.8505771014802</v>
      </c>
      <c r="L13046" s="51">
        <v>272.49890278177207</v>
      </c>
    </row>
    <row r="13047" spans="1:12" ht="21.6" customHeight="1" x14ac:dyDescent="0.3">
      <c r="A13047" s="46" t="s">
        <v>13070</v>
      </c>
      <c r="B13047" s="47">
        <v>0.13001828744806401</v>
      </c>
      <c r="C13047" s="48">
        <v>3.3395233157715002E-3</v>
      </c>
      <c r="D13047" s="49">
        <v>4.3419910240949074E-4</v>
      </c>
      <c r="E13047" s="48">
        <v>1.42358053704427E-3</v>
      </c>
      <c r="F13047" s="49">
        <v>1.8509150347089125E-4</v>
      </c>
      <c r="G13047" s="50">
        <v>1328.2179481958699</v>
      </c>
      <c r="H13047" s="51">
        <v>172.69262298220841</v>
      </c>
      <c r="I13047" s="52">
        <v>796.93076891752605</v>
      </c>
      <c r="J13047" s="51">
        <v>103.61557378932558</v>
      </c>
      <c r="K13047" s="53">
        <v>2125.1487171133999</v>
      </c>
      <c r="L13047" s="51">
        <v>276.30819677153397</v>
      </c>
    </row>
    <row r="13048" spans="1:12" ht="21.6" customHeight="1" x14ac:dyDescent="0.3">
      <c r="A13048" s="46" t="s">
        <v>13071</v>
      </c>
      <c r="B13048" s="47">
        <v>0.13001828744806401</v>
      </c>
      <c r="C13048" s="48">
        <v>3.21025259627796E-3</v>
      </c>
      <c r="D13048" s="49">
        <v>4.1739154484376161E-4</v>
      </c>
      <c r="E13048" s="48">
        <v>1.36692926407052E-3</v>
      </c>
      <c r="F13048" s="49">
        <v>1.7772580197709148E-4</v>
      </c>
      <c r="G13048" s="50">
        <v>1284.51140687971</v>
      </c>
      <c r="H13048" s="51">
        <v>167.00997333000325</v>
      </c>
      <c r="I13048" s="52">
        <v>770.70684412782703</v>
      </c>
      <c r="J13048" s="51">
        <v>100.20598399800208</v>
      </c>
      <c r="K13048" s="53">
        <v>2055.2182510075399</v>
      </c>
      <c r="L13048" s="51">
        <v>267.21595732800535</v>
      </c>
    </row>
    <row r="13049" spans="1:12" ht="21.6" customHeight="1" x14ac:dyDescent="0.3">
      <c r="A13049" s="46" t="s">
        <v>13072</v>
      </c>
      <c r="B13049" s="47">
        <v>0.13001828744806401</v>
      </c>
      <c r="C13049" s="48">
        <v>3.2840449703710598E-3</v>
      </c>
      <c r="D13049" s="49">
        <v>4.2698590295007333E-4</v>
      </c>
      <c r="E13049" s="48">
        <v>1.40491522712092E-3</v>
      </c>
      <c r="F13049" s="49">
        <v>1.8266467183996991E-4</v>
      </c>
      <c r="G13049" s="50">
        <v>1321.86628453972</v>
      </c>
      <c r="H13049" s="51">
        <v>171.86679055118969</v>
      </c>
      <c r="I13049" s="52">
        <v>793.11977072383502</v>
      </c>
      <c r="J13049" s="51">
        <v>103.1200743307142</v>
      </c>
      <c r="K13049" s="53">
        <v>2114.98605526356</v>
      </c>
      <c r="L13049" s="51">
        <v>274.9868648819039</v>
      </c>
    </row>
    <row r="13050" spans="1:12" ht="21.6" customHeight="1" x14ac:dyDescent="0.3">
      <c r="A13050" s="46" t="s">
        <v>13073</v>
      </c>
      <c r="B13050" s="47">
        <v>0.13001828744806401</v>
      </c>
      <c r="C13050" s="48">
        <v>3.15768529465312E-3</v>
      </c>
      <c r="D13050" s="49">
        <v>4.1055683431073407E-4</v>
      </c>
      <c r="E13050" s="48">
        <v>1.3492774016351601E-3</v>
      </c>
      <c r="F13050" s="49">
        <v>1.7543073705297716E-4</v>
      </c>
      <c r="G13050" s="50">
        <v>1278.3933321710299</v>
      </c>
      <c r="H13050" s="51">
        <v>166.21451173390133</v>
      </c>
      <c r="I13050" s="52">
        <v>767.03599930261805</v>
      </c>
      <c r="J13050" s="51">
        <v>99.728707040340822</v>
      </c>
      <c r="K13050" s="53">
        <v>2045.4293314736401</v>
      </c>
      <c r="L13050" s="51">
        <v>265.94321877424215</v>
      </c>
    </row>
    <row r="13051" spans="1:12" ht="21.6" customHeight="1" x14ac:dyDescent="0.3">
      <c r="A13051" s="46" t="s">
        <v>13074</v>
      </c>
      <c r="B13051" s="47">
        <v>0.13001828744806401</v>
      </c>
      <c r="C13051" s="48">
        <v>3.43195628460398E-3</v>
      </c>
      <c r="D13051" s="49">
        <v>4.4621707872083004E-4</v>
      </c>
      <c r="E13051" s="48">
        <v>1.4532012958638201E-3</v>
      </c>
      <c r="F13051" s="49">
        <v>1.8894274380552127E-4</v>
      </c>
      <c r="G13051" s="50">
        <v>1361.1385460794099</v>
      </c>
      <c r="H13051" s="51">
        <v>176.97290274079265</v>
      </c>
      <c r="I13051" s="52">
        <v>816.68312764765096</v>
      </c>
      <c r="J13051" s="51">
        <v>106.18374164447624</v>
      </c>
      <c r="K13051" s="53">
        <v>2177.82167372707</v>
      </c>
      <c r="L13051" s="51">
        <v>283.15664438526892</v>
      </c>
    </row>
    <row r="13052" spans="1:12" ht="21.6" customHeight="1" x14ac:dyDescent="0.3">
      <c r="A13052" s="46" t="s">
        <v>13075</v>
      </c>
      <c r="B13052" s="47">
        <v>0.13001828744806401</v>
      </c>
      <c r="C13052" s="48">
        <v>3.2980595533917099E-3</v>
      </c>
      <c r="D13052" s="49">
        <v>4.2880805503371698E-4</v>
      </c>
      <c r="E13052" s="48">
        <v>1.3943121399700199E-3</v>
      </c>
      <c r="F13052" s="49">
        <v>1.8128607660694731E-4</v>
      </c>
      <c r="G13052" s="50">
        <v>1315.9601568727201</v>
      </c>
      <c r="H13052" s="51">
        <v>171.09888594647674</v>
      </c>
      <c r="I13052" s="52">
        <v>789.57609412363502</v>
      </c>
      <c r="J13052" s="51">
        <v>102.65933156788643</v>
      </c>
      <c r="K13052" s="53">
        <v>2105.5362509963602</v>
      </c>
      <c r="L13052" s="51">
        <v>273.7582175143632</v>
      </c>
    </row>
    <row r="13053" spans="1:12" ht="21.6" customHeight="1" x14ac:dyDescent="0.3">
      <c r="A13053" s="46" t="s">
        <v>13076</v>
      </c>
      <c r="B13053" s="47">
        <v>0.13001828744806401</v>
      </c>
      <c r="C13053" s="48">
        <v>3.3747379354117399E-3</v>
      </c>
      <c r="D13053" s="49">
        <v>4.387776469482497E-4</v>
      </c>
      <c r="E13053" s="48">
        <v>1.4339450786178399E-3</v>
      </c>
      <c r="F13053" s="49">
        <v>1.8643908341647107E-4</v>
      </c>
      <c r="G13053" s="50">
        <v>1354.5869210753799</v>
      </c>
      <c r="H13053" s="51">
        <v>176.12107167776674</v>
      </c>
      <c r="I13053" s="52">
        <v>812.75215264523297</v>
      </c>
      <c r="J13053" s="51">
        <v>105.67264300666071</v>
      </c>
      <c r="K13053" s="53">
        <v>2167.33907372062</v>
      </c>
      <c r="L13053" s="51">
        <v>281.79371468442741</v>
      </c>
    </row>
    <row r="13054" spans="1:12" ht="21.6" customHeight="1" x14ac:dyDescent="0.3">
      <c r="A13054" s="46" t="s">
        <v>13077</v>
      </c>
      <c r="B13054" s="47">
        <v>0.13001828744806401</v>
      </c>
      <c r="C13054" s="48">
        <v>3.2438444059456899E-3</v>
      </c>
      <c r="D13054" s="49">
        <v>4.2175909440904114E-4</v>
      </c>
      <c r="E13054" s="48">
        <v>1.3761014539837E-3</v>
      </c>
      <c r="F13054" s="49">
        <v>1.7891835440175154E-4</v>
      </c>
      <c r="G13054" s="50">
        <v>1309.6495157868401</v>
      </c>
      <c r="H13054" s="51">
        <v>170.27838719979121</v>
      </c>
      <c r="I13054" s="52">
        <v>785.78970947210496</v>
      </c>
      <c r="J13054" s="51">
        <v>102.16703231987485</v>
      </c>
      <c r="K13054" s="53">
        <v>2095.43922525894</v>
      </c>
      <c r="L13054" s="51">
        <v>272.44541951966607</v>
      </c>
    </row>
    <row r="13055" spans="1:12" ht="21.6" customHeight="1" x14ac:dyDescent="0.3">
      <c r="A13055" s="46" t="s">
        <v>13078</v>
      </c>
      <c r="B13055" s="47">
        <v>0.13001828744806401</v>
      </c>
      <c r="C13055" s="48">
        <v>3.3350686889930402E-3</v>
      </c>
      <c r="D13055" s="49">
        <v>4.3361991946453511E-4</v>
      </c>
      <c r="E13055" s="48">
        <v>1.4157789578585201E-3</v>
      </c>
      <c r="F13055" s="49">
        <v>1.8407715550576958E-4</v>
      </c>
      <c r="G13055" s="50">
        <v>1327.96783285317</v>
      </c>
      <c r="H13055" s="51">
        <v>172.66010341368607</v>
      </c>
      <c r="I13055" s="52">
        <v>796.78069971190496</v>
      </c>
      <c r="J13055" s="51">
        <v>103.59606204821203</v>
      </c>
      <c r="K13055" s="53">
        <v>2124.74853256508</v>
      </c>
      <c r="L13055" s="51">
        <v>276.25616546189809</v>
      </c>
    </row>
    <row r="13056" spans="1:12" ht="21.6" customHeight="1" x14ac:dyDescent="0.3">
      <c r="A13056" s="46" t="s">
        <v>13079</v>
      </c>
      <c r="B13056" s="47">
        <v>0.13001828744806401</v>
      </c>
      <c r="C13056" s="48">
        <v>3.2056597362894301E-3</v>
      </c>
      <c r="D13056" s="49">
        <v>4.1679438905356422E-4</v>
      </c>
      <c r="E13056" s="48">
        <v>1.3589216768492901E-3</v>
      </c>
      <c r="F13056" s="49">
        <v>1.7668466919999615E-4</v>
      </c>
      <c r="G13056" s="50">
        <v>1284.25452616039</v>
      </c>
      <c r="H13056" s="51">
        <v>166.97657413879884</v>
      </c>
      <c r="I13056" s="52">
        <v>770.55271569623699</v>
      </c>
      <c r="J13056" s="51">
        <v>100.18594448327968</v>
      </c>
      <c r="K13056" s="53">
        <v>2054.8072418566298</v>
      </c>
      <c r="L13056" s="51">
        <v>267.16251862207855</v>
      </c>
    </row>
    <row r="13057" spans="1:12" ht="21.6" customHeight="1" x14ac:dyDescent="0.3">
      <c r="A13057" s="46" t="s">
        <v>13080</v>
      </c>
      <c r="B13057" s="47">
        <v>0.13001828744806401</v>
      </c>
      <c r="C13057" s="48">
        <v>3.2796061748692601E-3</v>
      </c>
      <c r="D13057" s="49">
        <v>4.2640877836059714E-4</v>
      </c>
      <c r="E13057" s="48">
        <v>1.3971136479351701E-3</v>
      </c>
      <c r="F13057" s="49">
        <v>1.8165032387484824E-4</v>
      </c>
      <c r="G13057" s="50">
        <v>1321.6172547702799</v>
      </c>
      <c r="H13057" s="51">
        <v>171.83441212704352</v>
      </c>
      <c r="I13057" s="52">
        <v>792.97035286216806</v>
      </c>
      <c r="J13057" s="51">
        <v>103.10064727622611</v>
      </c>
      <c r="K13057" s="53">
        <v>2114.5876076324398</v>
      </c>
      <c r="L13057" s="51">
        <v>274.93505940326963</v>
      </c>
    </row>
    <row r="13058" spans="1:12" ht="21.6" customHeight="1" x14ac:dyDescent="0.3">
      <c r="A13058" s="46" t="s">
        <v>13081</v>
      </c>
      <c r="B13058" s="47">
        <v>0.13001828744806401</v>
      </c>
      <c r="C13058" s="48">
        <v>3.1531082659412499E-3</v>
      </c>
      <c r="D13058" s="49">
        <v>4.0996173687601607E-4</v>
      </c>
      <c r="E13058" s="48">
        <v>1.3412698144139299E-3</v>
      </c>
      <c r="F13058" s="49">
        <v>1.743896042758818E-4</v>
      </c>
      <c r="G13058" s="50">
        <v>1278.13753702497</v>
      </c>
      <c r="H13058" s="51">
        <v>166.18125368707311</v>
      </c>
      <c r="I13058" s="52">
        <v>766.88252221498101</v>
      </c>
      <c r="J13058" s="51">
        <v>99.708752212243738</v>
      </c>
      <c r="K13058" s="53">
        <v>2045.0200592399499</v>
      </c>
      <c r="L13058" s="51">
        <v>265.89000589931686</v>
      </c>
    </row>
    <row r="13059" spans="1:12" ht="21.6" customHeight="1" x14ac:dyDescent="0.3">
      <c r="A13059" s="46" t="s">
        <v>13082</v>
      </c>
      <c r="B13059" s="47">
        <v>0.13001828744806401</v>
      </c>
      <c r="C13059" s="48">
        <v>3.6486356090990298E-3</v>
      </c>
      <c r="D13059" s="49">
        <v>4.7438935341707976E-4</v>
      </c>
      <c r="E13059" s="48">
        <v>1.7820921128228E-3</v>
      </c>
      <c r="F13059" s="49">
        <v>2.3170456458392253E-4</v>
      </c>
      <c r="G13059" s="50">
        <v>1373.27367398051</v>
      </c>
      <c r="H13059" s="51">
        <v>178.5506912884569</v>
      </c>
      <c r="I13059" s="52">
        <v>823.96420438830796</v>
      </c>
      <c r="J13059" s="51">
        <v>107.13041477307439</v>
      </c>
      <c r="K13059" s="53">
        <v>2197.23787836882</v>
      </c>
      <c r="L13059" s="51">
        <v>285.6811060615313</v>
      </c>
    </row>
    <row r="13060" spans="1:12" ht="21.6" customHeight="1" x14ac:dyDescent="0.3">
      <c r="A13060" s="46" t="s">
        <v>13083</v>
      </c>
      <c r="B13060" s="47">
        <v>0.13001828744806401</v>
      </c>
      <c r="C13060" s="48">
        <v>3.50963103605199E-3</v>
      </c>
      <c r="D13060" s="49">
        <v>4.5631621688205432E-4</v>
      </c>
      <c r="E13060" s="48">
        <v>1.7107988490536799E-3</v>
      </c>
      <c r="F13060" s="49">
        <v>2.2243513652207844E-4</v>
      </c>
      <c r="G13060" s="50">
        <v>1327.80967933278</v>
      </c>
      <c r="H13060" s="51">
        <v>172.6395405638111</v>
      </c>
      <c r="I13060" s="52">
        <v>796.68580759967097</v>
      </c>
      <c r="J13060" s="51">
        <v>103.58372433828704</v>
      </c>
      <c r="K13060" s="53">
        <v>2124.4954869324501</v>
      </c>
      <c r="L13060" s="51">
        <v>276.22326490209815</v>
      </c>
    </row>
    <row r="13061" spans="1:12" ht="21.6" customHeight="1" x14ac:dyDescent="0.3">
      <c r="A13061" s="46" t="s">
        <v>13084</v>
      </c>
      <c r="B13061" s="47">
        <v>0.13001828744806401</v>
      </c>
      <c r="C13061" s="48">
        <v>3.5896783957912702E-3</v>
      </c>
      <c r="D13061" s="49">
        <v>4.6672383751009469E-4</v>
      </c>
      <c r="E13061" s="48">
        <v>1.7575262143715499E-3</v>
      </c>
      <c r="F13061" s="49">
        <v>2.2851054853766794E-4</v>
      </c>
      <c r="G13061" s="50">
        <v>1366.63352317061</v>
      </c>
      <c r="H13061" s="51">
        <v>177.68735025175684</v>
      </c>
      <c r="I13061" s="52">
        <v>819.98011390237002</v>
      </c>
      <c r="J13061" s="51">
        <v>106.61241015105462</v>
      </c>
      <c r="K13061" s="53">
        <v>2186.6136370729801</v>
      </c>
      <c r="L13061" s="51">
        <v>284.29976040281144</v>
      </c>
    </row>
    <row r="13062" spans="1:12" ht="21.6" customHeight="1" x14ac:dyDescent="0.3">
      <c r="A13062" s="46" t="s">
        <v>13085</v>
      </c>
      <c r="B13062" s="47">
        <v>0.13001828744806401</v>
      </c>
      <c r="C13062" s="48">
        <v>3.4537553446534501E-3</v>
      </c>
      <c r="D13062" s="49">
        <v>4.4905135517643964E-4</v>
      </c>
      <c r="E13062" s="48">
        <v>1.68756677512384E-3</v>
      </c>
      <c r="F13062" s="49">
        <v>2.1941454205585384E-4</v>
      </c>
      <c r="G13062" s="50">
        <v>1321.4146521523401</v>
      </c>
      <c r="H13062" s="51">
        <v>171.80807008162648</v>
      </c>
      <c r="I13062" s="52">
        <v>792.84879129140802</v>
      </c>
      <c r="J13062" s="51">
        <v>103.0848420489764</v>
      </c>
      <c r="K13062" s="53">
        <v>2114.26344344375</v>
      </c>
      <c r="L13062" s="51">
        <v>274.89291213060289</v>
      </c>
    </row>
    <row r="13063" spans="1:12" ht="21.6" customHeight="1" x14ac:dyDescent="0.3">
      <c r="A13063" s="46" t="s">
        <v>13086</v>
      </c>
      <c r="B13063" s="47">
        <v>0.13001828744806401</v>
      </c>
      <c r="C13063" s="48">
        <v>3.5463500415073399E-3</v>
      </c>
      <c r="D13063" s="49">
        <v>4.6109035908815504E-4</v>
      </c>
      <c r="E13063" s="48">
        <v>1.7365979310727401E-3</v>
      </c>
      <c r="F13063" s="49">
        <v>2.2578948898392876E-4</v>
      </c>
      <c r="G13063" s="50">
        <v>1339.8055286193101</v>
      </c>
      <c r="H13063" s="51">
        <v>174.1992203445308</v>
      </c>
      <c r="I13063" s="52">
        <v>803.88331717158997</v>
      </c>
      <c r="J13063" s="51">
        <v>104.51953220671899</v>
      </c>
      <c r="K13063" s="53">
        <v>2143.6888457908999</v>
      </c>
      <c r="L13063" s="51">
        <v>278.71875255124979</v>
      </c>
    </row>
    <row r="13064" spans="1:12" ht="21.6" customHeight="1" x14ac:dyDescent="0.3">
      <c r="A13064" s="46" t="s">
        <v>13087</v>
      </c>
      <c r="B13064" s="47">
        <v>0.13001828744806401</v>
      </c>
      <c r="C13064" s="48">
        <v>3.4120226197175401E-3</v>
      </c>
      <c r="D13064" s="49">
        <v>4.4362533774973151E-4</v>
      </c>
      <c r="E13064" s="48">
        <v>1.66777480920867E-3</v>
      </c>
      <c r="F13064" s="49">
        <v>2.1684122454233298E-4</v>
      </c>
      <c r="G13064" s="50">
        <v>1295.8170317259601</v>
      </c>
      <c r="H13064" s="51">
        <v>168.47991131104297</v>
      </c>
      <c r="I13064" s="52">
        <v>777.49021903557605</v>
      </c>
      <c r="J13064" s="51">
        <v>101.08794678662578</v>
      </c>
      <c r="K13064" s="53">
        <v>2073.3072507615302</v>
      </c>
      <c r="L13064" s="51">
        <v>269.56785809766876</v>
      </c>
    </row>
    <row r="13065" spans="1:12" ht="21.6" customHeight="1" x14ac:dyDescent="0.3">
      <c r="A13065" s="46" t="s">
        <v>13088</v>
      </c>
      <c r="B13065" s="47">
        <v>0.13001828744806401</v>
      </c>
      <c r="C13065" s="48">
        <v>3.4892020230492399E-3</v>
      </c>
      <c r="D13065" s="49">
        <v>4.5366007159718255E-4</v>
      </c>
      <c r="E13065" s="48">
        <v>1.7127858758657899E-3</v>
      </c>
      <c r="F13065" s="49">
        <v>2.2269348634530237E-4</v>
      </c>
      <c r="G13065" s="50">
        <v>1333.3691412841899</v>
      </c>
      <c r="H13065" s="51">
        <v>173.36237228586609</v>
      </c>
      <c r="I13065" s="52">
        <v>800.02148477051298</v>
      </c>
      <c r="J13065" s="51">
        <v>104.01742337151953</v>
      </c>
      <c r="K13065" s="53">
        <v>2133.3906260547001</v>
      </c>
      <c r="L13065" s="51">
        <v>277.37979565738561</v>
      </c>
    </row>
    <row r="13066" spans="1:12" ht="21.6" customHeight="1" x14ac:dyDescent="0.3">
      <c r="A13066" s="46" t="s">
        <v>13089</v>
      </c>
      <c r="B13066" s="47">
        <v>0.13001828744806401</v>
      </c>
      <c r="C13066" s="48">
        <v>3.3578615618206102E-3</v>
      </c>
      <c r="D13066" s="49">
        <v>4.3658340975559728E-4</v>
      </c>
      <c r="E13066" s="48">
        <v>1.64525564801915E-3</v>
      </c>
      <c r="F13066" s="49">
        <v>2.1391332176970467E-4</v>
      </c>
      <c r="G13066" s="50">
        <v>1289.6182460160501</v>
      </c>
      <c r="H13066" s="51">
        <v>167.67395580878292</v>
      </c>
      <c r="I13066" s="52">
        <v>773.77094760963496</v>
      </c>
      <c r="J13066" s="51">
        <v>100.6043734852704</v>
      </c>
      <c r="K13066" s="53">
        <v>2063.38919362569</v>
      </c>
      <c r="L13066" s="51">
        <v>268.27832929405332</v>
      </c>
    </row>
    <row r="13067" spans="1:12" ht="21.6" customHeight="1" x14ac:dyDescent="0.3">
      <c r="A13067" s="46" t="s">
        <v>13090</v>
      </c>
      <c r="B13067" s="47">
        <v>0.13001828744806401</v>
      </c>
      <c r="C13067" s="48">
        <v>3.6435340752864402E-3</v>
      </c>
      <c r="D13067" s="49">
        <v>4.737260607274085E-4</v>
      </c>
      <c r="E13067" s="48">
        <v>1.7723550816177E-3</v>
      </c>
      <c r="F13067" s="49">
        <v>2.3043857246180706E-4</v>
      </c>
      <c r="G13067" s="50">
        <v>1372.9901716611801</v>
      </c>
      <c r="H13067" s="51">
        <v>178.51383080241007</v>
      </c>
      <c r="I13067" s="52">
        <v>823.79410299670997</v>
      </c>
      <c r="J13067" s="51">
        <v>107.10829848144628</v>
      </c>
      <c r="K13067" s="53">
        <v>2196.7842746578899</v>
      </c>
      <c r="L13067" s="51">
        <v>285.62212928385634</v>
      </c>
    </row>
    <row r="13068" spans="1:12" ht="21.6" customHeight="1" x14ac:dyDescent="0.3">
      <c r="A13068" s="46" t="s">
        <v>13091</v>
      </c>
      <c r="B13068" s="47">
        <v>0.13001828744806401</v>
      </c>
      <c r="C13068" s="48">
        <v>3.5043705545503099E-3</v>
      </c>
      <c r="D13068" s="49">
        <v>4.556322580860537E-4</v>
      </c>
      <c r="E13068" s="48">
        <v>1.7008047023823101E-3</v>
      </c>
      <c r="F13068" s="49">
        <v>2.2113571468736215E-4</v>
      </c>
      <c r="G13068" s="50">
        <v>1327.51827641309</v>
      </c>
      <c r="H13068" s="51">
        <v>172.60165285523564</v>
      </c>
      <c r="I13068" s="52">
        <v>796.51096584785603</v>
      </c>
      <c r="J13068" s="51">
        <v>103.56099171314165</v>
      </c>
      <c r="K13068" s="53">
        <v>2124.02924226095</v>
      </c>
      <c r="L13068" s="51">
        <v>276.16264456837729</v>
      </c>
    </row>
    <row r="13069" spans="1:12" ht="21.6" customHeight="1" x14ac:dyDescent="0.3">
      <c r="A13069" s="46" t="s">
        <v>13092</v>
      </c>
      <c r="B13069" s="47">
        <v>0.13001828744806401</v>
      </c>
      <c r="C13069" s="48">
        <v>3.58459023163744E-3</v>
      </c>
      <c r="D13069" s="49">
        <v>4.6606228312055906E-4</v>
      </c>
      <c r="E13069" s="48">
        <v>1.7477891831664499E-3</v>
      </c>
      <c r="F13069" s="49">
        <v>2.2724455641555248E-4</v>
      </c>
      <c r="G13069" s="50">
        <v>1366.3509376278801</v>
      </c>
      <c r="H13069" s="51">
        <v>177.65060896343348</v>
      </c>
      <c r="I13069" s="52">
        <v>819.81056257673299</v>
      </c>
      <c r="J13069" s="51">
        <v>106.59036537806074</v>
      </c>
      <c r="K13069" s="53">
        <v>2186.1615002046201</v>
      </c>
      <c r="L13069" s="51">
        <v>284.24097434149422</v>
      </c>
    </row>
    <row r="13070" spans="1:12" ht="21.6" customHeight="1" x14ac:dyDescent="0.3">
      <c r="A13070" s="46" t="s">
        <v>13093</v>
      </c>
      <c r="B13070" s="47">
        <v>0.13001828744806401</v>
      </c>
      <c r="C13070" s="48">
        <v>3.4485082328105199E-3</v>
      </c>
      <c r="D13070" s="49">
        <v>4.4836913468057345E-4</v>
      </c>
      <c r="E13070" s="48">
        <v>1.67757262845246E-3</v>
      </c>
      <c r="F13070" s="49">
        <v>2.1811512022113622E-4</v>
      </c>
      <c r="G13070" s="50">
        <v>1321.1241660092501</v>
      </c>
      <c r="H13070" s="51">
        <v>171.77030157077451</v>
      </c>
      <c r="I13070" s="52">
        <v>792.67449960555405</v>
      </c>
      <c r="J13070" s="51">
        <v>103.06218094246523</v>
      </c>
      <c r="K13070" s="53">
        <v>2113.79866561481</v>
      </c>
      <c r="L13070" s="51">
        <v>274.83248251323971</v>
      </c>
    </row>
    <row r="13071" spans="1:12" ht="21.6" customHeight="1" x14ac:dyDescent="0.3">
      <c r="A13071" s="46" t="s">
        <v>13094</v>
      </c>
      <c r="B13071" s="47">
        <v>0.13001828744806401</v>
      </c>
      <c r="C13071" s="48">
        <v>3.5412644342252002E-3</v>
      </c>
      <c r="D13071" s="49">
        <v>4.6042913713869785E-4</v>
      </c>
      <c r="E13071" s="48">
        <v>1.72686089986763E-3</v>
      </c>
      <c r="F13071" s="49">
        <v>2.2452349686181202E-4</v>
      </c>
      <c r="G13071" s="50">
        <v>1339.5231184049301</v>
      </c>
      <c r="H13071" s="51">
        <v>174.1625018520993</v>
      </c>
      <c r="I13071" s="52">
        <v>803.713871042959</v>
      </c>
      <c r="J13071" s="51">
        <v>104.49750111125969</v>
      </c>
      <c r="K13071" s="53">
        <v>2143.2369894478902</v>
      </c>
      <c r="L13071" s="51">
        <v>278.66000296335898</v>
      </c>
    </row>
    <row r="13072" spans="1:12" ht="21.6" customHeight="1" x14ac:dyDescent="0.3">
      <c r="A13072" s="46" t="s">
        <v>13095</v>
      </c>
      <c r="B13072" s="47">
        <v>0.13001828744806401</v>
      </c>
      <c r="C13072" s="48">
        <v>3.4067780647463099E-3</v>
      </c>
      <c r="D13072" s="49">
        <v>4.4294344969394495E-4</v>
      </c>
      <c r="E13072" s="48">
        <v>1.65778066253729E-3</v>
      </c>
      <c r="F13072" s="49">
        <v>2.1554180270761539E-4</v>
      </c>
      <c r="G13072" s="50">
        <v>1295.5267209112101</v>
      </c>
      <c r="H13072" s="51">
        <v>168.44216559608151</v>
      </c>
      <c r="I13072" s="52">
        <v>777.31603254672802</v>
      </c>
      <c r="J13072" s="51">
        <v>101.06529935764917</v>
      </c>
      <c r="K13072" s="53">
        <v>2072.84275345794</v>
      </c>
      <c r="L13072" s="51">
        <v>269.50746495373068</v>
      </c>
    </row>
    <row r="13073" spans="1:12" ht="21.6" customHeight="1" x14ac:dyDescent="0.3">
      <c r="A13073" s="46" t="s">
        <v>13096</v>
      </c>
      <c r="B13073" s="47">
        <v>0.13001828744806401</v>
      </c>
      <c r="C13073" s="48">
        <v>3.4841293751568499E-3</v>
      </c>
      <c r="D13073" s="49">
        <v>4.5300053460538698E-4</v>
      </c>
      <c r="E13073" s="48">
        <v>1.7030488446606901E-3</v>
      </c>
      <c r="F13073" s="49">
        <v>2.2142749422318693E-4</v>
      </c>
      <c r="G13073" s="50">
        <v>1333.0876197136699</v>
      </c>
      <c r="H13073" s="51">
        <v>173.32576933338737</v>
      </c>
      <c r="I13073" s="52">
        <v>799.85257182820305</v>
      </c>
      <c r="J13073" s="51">
        <v>103.99546160003257</v>
      </c>
      <c r="K13073" s="53">
        <v>2132.9401915418698</v>
      </c>
      <c r="L13073" s="51">
        <v>277.32123093341994</v>
      </c>
    </row>
    <row r="13074" spans="1:12" ht="21.6" customHeight="1" x14ac:dyDescent="0.3">
      <c r="A13074" s="46" t="s">
        <v>13097</v>
      </c>
      <c r="B13074" s="47">
        <v>0.13001828744806401</v>
      </c>
      <c r="C13074" s="48">
        <v>3.3526299662391102E-3</v>
      </c>
      <c r="D13074" s="49">
        <v>4.359032066574698E-4</v>
      </c>
      <c r="E13074" s="48">
        <v>1.63526150134777E-3</v>
      </c>
      <c r="F13074" s="49">
        <v>2.1261389993498708E-4</v>
      </c>
      <c r="G13074" s="50">
        <v>1289.3288238451801</v>
      </c>
      <c r="H13074" s="51">
        <v>167.63632563377692</v>
      </c>
      <c r="I13074" s="52">
        <v>773.59729430710797</v>
      </c>
      <c r="J13074" s="51">
        <v>100.58179538026614</v>
      </c>
      <c r="K13074" s="53">
        <v>2062.9261181522902</v>
      </c>
      <c r="L13074" s="51">
        <v>268.21812101404305</v>
      </c>
    </row>
    <row r="13075" spans="1:12" ht="21.6" customHeight="1" x14ac:dyDescent="0.3">
      <c r="A13075" s="46" t="s">
        <v>13098</v>
      </c>
      <c r="B13075" s="47">
        <v>0.13001828744806401</v>
      </c>
      <c r="C13075" s="48">
        <v>3.5910501429699598E-3</v>
      </c>
      <c r="D13075" s="49">
        <v>4.6690218972907961E-4</v>
      </c>
      <c r="E13075" s="48">
        <v>1.68078610782905E-3</v>
      </c>
      <c r="F13075" s="49">
        <v>2.1853293130643015E-4</v>
      </c>
      <c r="G13075" s="50">
        <v>1369.8633647652</v>
      </c>
      <c r="H13075" s="51">
        <v>178.10728872461394</v>
      </c>
      <c r="I13075" s="52">
        <v>821.91801885912196</v>
      </c>
      <c r="J13075" s="51">
        <v>106.86437323476862</v>
      </c>
      <c r="K13075" s="53">
        <v>2191.7813836243199</v>
      </c>
      <c r="L13075" s="51">
        <v>284.97166195938257</v>
      </c>
    </row>
    <row r="13076" spans="1:12" ht="21.6" customHeight="1" x14ac:dyDescent="0.3">
      <c r="A13076" s="46" t="s">
        <v>13099</v>
      </c>
      <c r="B13076" s="47">
        <v>0.13001828744806401</v>
      </c>
      <c r="C13076" s="48">
        <v>3.4530833616152E-3</v>
      </c>
      <c r="D13076" s="49">
        <v>4.4896398509261228E-4</v>
      </c>
      <c r="E13076" s="48">
        <v>1.61187915669661E-3</v>
      </c>
      <c r="F13076" s="49">
        <v>2.0957376752692286E-4</v>
      </c>
      <c r="G13076" s="50">
        <v>1324.45805754906</v>
      </c>
      <c r="H13076" s="51">
        <v>172.2037684393182</v>
      </c>
      <c r="I13076" s="52">
        <v>794.67483452943998</v>
      </c>
      <c r="J13076" s="51">
        <v>103.32226106359143</v>
      </c>
      <c r="K13076" s="53">
        <v>2119.1328920784999</v>
      </c>
      <c r="L13076" s="51">
        <v>275.52602950290964</v>
      </c>
    </row>
    <row r="13077" spans="1:12" ht="21.6" customHeight="1" x14ac:dyDescent="0.3">
      <c r="A13077" s="46" t="s">
        <v>13100</v>
      </c>
      <c r="B13077" s="47">
        <v>0.13001828744806401</v>
      </c>
      <c r="C13077" s="48">
        <v>3.53205545481277E-3</v>
      </c>
      <c r="D13077" s="49">
        <v>4.5923180140634921E-4</v>
      </c>
      <c r="E13077" s="48">
        <v>1.6562202093778E-3</v>
      </c>
      <c r="F13077" s="49">
        <v>2.1533891526017557E-4</v>
      </c>
      <c r="G13077" s="50">
        <v>1363.2187946961101</v>
      </c>
      <c r="H13077" s="51">
        <v>177.24337310340221</v>
      </c>
      <c r="I13077" s="52">
        <v>817.93127681766896</v>
      </c>
      <c r="J13077" s="51">
        <v>106.3460238620417</v>
      </c>
      <c r="K13077" s="53">
        <v>2181.1500715137799</v>
      </c>
      <c r="L13077" s="51">
        <v>283.58939696544394</v>
      </c>
    </row>
    <row r="13078" spans="1:12" ht="21.6" customHeight="1" x14ac:dyDescent="0.3">
      <c r="A13078" s="46" t="s">
        <v>13101</v>
      </c>
      <c r="B13078" s="47">
        <v>0.13001828744806401</v>
      </c>
      <c r="C13078" s="48">
        <v>3.3971772096222899E-3</v>
      </c>
      <c r="D13078" s="49">
        <v>4.416951629526829E-4</v>
      </c>
      <c r="E13078" s="48">
        <v>1.5886470827667701E-3</v>
      </c>
      <c r="F13078" s="49">
        <v>2.0655317306069826E-4</v>
      </c>
      <c r="G13078" s="50">
        <v>1318.05919250996</v>
      </c>
      <c r="H13078" s="51">
        <v>171.37179896532311</v>
      </c>
      <c r="I13078" s="52">
        <v>790.83551550597895</v>
      </c>
      <c r="J13078" s="51">
        <v>102.82307937919425</v>
      </c>
      <c r="K13078" s="53">
        <v>2108.8947080159401</v>
      </c>
      <c r="L13078" s="51">
        <v>274.19487834451735</v>
      </c>
    </row>
    <row r="13079" spans="1:12" ht="21.6" customHeight="1" x14ac:dyDescent="0.3">
      <c r="A13079" s="46" t="s">
        <v>13102</v>
      </c>
      <c r="B13079" s="47">
        <v>0.13001828744806401</v>
      </c>
      <c r="C13079" s="48">
        <v>3.4899270782788E-3</v>
      </c>
      <c r="D13079" s="49">
        <v>4.5375434203643521E-4</v>
      </c>
      <c r="E13079" s="48">
        <v>1.63727661406851E-3</v>
      </c>
      <c r="F13079" s="49">
        <v>2.1287590143995251E-4</v>
      </c>
      <c r="G13079" s="50">
        <v>1336.46430385143</v>
      </c>
      <c r="H13079" s="51">
        <v>173.76480002223198</v>
      </c>
      <c r="I13079" s="52">
        <v>801.87858231085897</v>
      </c>
      <c r="J13079" s="51">
        <v>104.25888001333932</v>
      </c>
      <c r="K13079" s="53">
        <v>2138.3428861622901</v>
      </c>
      <c r="L13079" s="51">
        <v>278.02368003557132</v>
      </c>
    </row>
    <row r="13080" spans="1:12" ht="21.6" customHeight="1" x14ac:dyDescent="0.3">
      <c r="A13080" s="46" t="s">
        <v>13103</v>
      </c>
      <c r="B13080" s="47">
        <v>0.13001828744806401</v>
      </c>
      <c r="C13080" s="48">
        <v>3.3565915482727201E-3</v>
      </c>
      <c r="D13080" s="49">
        <v>4.3641828476906477E-4</v>
      </c>
      <c r="E13080" s="48">
        <v>1.57073204466646E-3</v>
      </c>
      <c r="F13080" s="49">
        <v>2.0422389048732912E-4</v>
      </c>
      <c r="G13080" s="50">
        <v>1292.5319241334801</v>
      </c>
      <c r="H13080" s="51">
        <v>168.05278724778609</v>
      </c>
      <c r="I13080" s="52">
        <v>775.51915448009095</v>
      </c>
      <c r="J13080" s="51">
        <v>100.83167234867203</v>
      </c>
      <c r="K13080" s="53">
        <v>2068.0510786135701</v>
      </c>
      <c r="L13080" s="51">
        <v>268.8844595964581</v>
      </c>
    </row>
    <row r="13081" spans="1:12" ht="21.6" customHeight="1" x14ac:dyDescent="0.3">
      <c r="A13081" s="46" t="s">
        <v>13104</v>
      </c>
      <c r="B13081" s="47">
        <v>0.13001828744806401</v>
      </c>
      <c r="C13081" s="48">
        <v>3.4327427349459799E-3</v>
      </c>
      <c r="D13081" s="49">
        <v>4.463193316474598E-4</v>
      </c>
      <c r="E13081" s="48">
        <v>1.6134645588615599E-3</v>
      </c>
      <c r="F13081" s="49">
        <v>2.0977989880132609E-4</v>
      </c>
      <c r="G13081" s="50">
        <v>1330.0236328690301</v>
      </c>
      <c r="H13081" s="51">
        <v>172.92739501108392</v>
      </c>
      <c r="I13081" s="52">
        <v>798.01417972141996</v>
      </c>
      <c r="J13081" s="51">
        <v>103.7564370066506</v>
      </c>
      <c r="K13081" s="53">
        <v>2128.0378125904499</v>
      </c>
      <c r="L13081" s="51">
        <v>276.68383201773452</v>
      </c>
    </row>
    <row r="13082" spans="1:12" ht="21.6" customHeight="1" x14ac:dyDescent="0.3">
      <c r="A13082" s="46" t="s">
        <v>13105</v>
      </c>
      <c r="B13082" s="47">
        <v>0.13001828744806401</v>
      </c>
      <c r="C13082" s="48">
        <v>3.3024009645126798E-3</v>
      </c>
      <c r="D13082" s="49">
        <v>4.2937251787277344E-4</v>
      </c>
      <c r="E13082" s="48">
        <v>1.5482128834769301E-3</v>
      </c>
      <c r="F13082" s="49">
        <v>2.0129598771469952E-4</v>
      </c>
      <c r="G13082" s="50">
        <v>1286.32941833565</v>
      </c>
      <c r="H13082" s="51">
        <v>167.24634806606551</v>
      </c>
      <c r="I13082" s="52">
        <v>771.79765100139002</v>
      </c>
      <c r="J13082" s="51">
        <v>100.34780883963931</v>
      </c>
      <c r="K13082" s="53">
        <v>2058.1270693370402</v>
      </c>
      <c r="L13082" s="51">
        <v>267.59415690570484</v>
      </c>
    </row>
    <row r="13083" spans="1:12" ht="21.6" customHeight="1" x14ac:dyDescent="0.3">
      <c r="A13083" s="46" t="s">
        <v>13106</v>
      </c>
      <c r="B13083" s="47">
        <v>0.13001828744806401</v>
      </c>
      <c r="C13083" s="48">
        <v>3.5868288530615999E-3</v>
      </c>
      <c r="D13083" s="49">
        <v>4.6635334484437286E-4</v>
      </c>
      <c r="E13083" s="48">
        <v>1.67223975671437E-3</v>
      </c>
      <c r="F13083" s="49">
        <v>2.1742174937056959E-4</v>
      </c>
      <c r="G13083" s="50">
        <v>1369.6347538002301</v>
      </c>
      <c r="H13083" s="51">
        <v>178.0775651184567</v>
      </c>
      <c r="I13083" s="52">
        <v>821.78085228014299</v>
      </c>
      <c r="J13083" s="51">
        <v>106.84653907107466</v>
      </c>
      <c r="K13083" s="53">
        <v>2191.4156060803798</v>
      </c>
      <c r="L13083" s="51">
        <v>284.92410418953136</v>
      </c>
    </row>
    <row r="13084" spans="1:12" ht="21.6" customHeight="1" x14ac:dyDescent="0.3">
      <c r="A13084" s="46" t="s">
        <v>13107</v>
      </c>
      <c r="B13084" s="47">
        <v>0.13001828744806401</v>
      </c>
      <c r="C13084" s="48">
        <v>3.4487159195545E-3</v>
      </c>
      <c r="D13084" s="49">
        <v>4.4839613775535139E-4</v>
      </c>
      <c r="E13084" s="48">
        <v>1.60310713114324E-3</v>
      </c>
      <c r="F13084" s="49">
        <v>2.0843324378702304E-4</v>
      </c>
      <c r="G13084" s="50">
        <v>1324.22224645137</v>
      </c>
      <c r="H13084" s="51">
        <v>172.17310868423527</v>
      </c>
      <c r="I13084" s="52">
        <v>794.53334787082599</v>
      </c>
      <c r="J13084" s="51">
        <v>103.30386521054169</v>
      </c>
      <c r="K13084" s="53">
        <v>2118.7555943222001</v>
      </c>
      <c r="L13084" s="51">
        <v>275.47697389477696</v>
      </c>
    </row>
    <row r="13085" spans="1:12" ht="21.6" customHeight="1" x14ac:dyDescent="0.3">
      <c r="A13085" s="46" t="s">
        <v>13108</v>
      </c>
      <c r="B13085" s="47">
        <v>0.13001828744806401</v>
      </c>
      <c r="C13085" s="48">
        <v>3.5278395596789998E-3</v>
      </c>
      <c r="D13085" s="49">
        <v>4.5868365794099578E-4</v>
      </c>
      <c r="E13085" s="48">
        <v>1.64767385826312E-3</v>
      </c>
      <c r="F13085" s="49">
        <v>2.14227733324315E-4</v>
      </c>
      <c r="G13085" s="50">
        <v>1362.99055365855</v>
      </c>
      <c r="H13085" s="51">
        <v>177.21369759457326</v>
      </c>
      <c r="I13085" s="52">
        <v>817.79433219512998</v>
      </c>
      <c r="J13085" s="51">
        <v>106.32821855674396</v>
      </c>
      <c r="K13085" s="53">
        <v>2180.78488585368</v>
      </c>
      <c r="L13085" s="51">
        <v>283.5419161513172</v>
      </c>
    </row>
    <row r="13086" spans="1:12" ht="21.6" customHeight="1" x14ac:dyDescent="0.3">
      <c r="A13086" s="46" t="s">
        <v>13109</v>
      </c>
      <c r="B13086" s="47">
        <v>0.13001828744806401</v>
      </c>
      <c r="C13086" s="48">
        <v>3.3928151623361701E-3</v>
      </c>
      <c r="D13086" s="49">
        <v>4.4112801703477414E-4</v>
      </c>
      <c r="E13086" s="48">
        <v>1.5798750572133999E-3</v>
      </c>
      <c r="F13086" s="49">
        <v>2.0541264932079841E-4</v>
      </c>
      <c r="G13086" s="50">
        <v>1317.82375133967</v>
      </c>
      <c r="H13086" s="51">
        <v>171.34118730756725</v>
      </c>
      <c r="I13086" s="52">
        <v>790.69425080380404</v>
      </c>
      <c r="J13086" s="51">
        <v>102.80471238454061</v>
      </c>
      <c r="K13086" s="53">
        <v>2108.5180021434699</v>
      </c>
      <c r="L13086" s="51">
        <v>274.14589969210783</v>
      </c>
    </row>
    <row r="13087" spans="1:12" ht="21.6" customHeight="1" x14ac:dyDescent="0.3">
      <c r="A13087" s="46" t="s">
        <v>13110</v>
      </c>
      <c r="B13087" s="47">
        <v>0.13001828744806401</v>
      </c>
      <c r="C13087" s="48">
        <v>3.4857122148651801E-3</v>
      </c>
      <c r="D13087" s="49">
        <v>4.5320633271356888E-4</v>
      </c>
      <c r="E13087" s="48">
        <v>1.62873026295383E-3</v>
      </c>
      <c r="F13087" s="49">
        <v>2.1176471950409197E-4</v>
      </c>
      <c r="G13087" s="50">
        <v>1336.23613356039</v>
      </c>
      <c r="H13087" s="51">
        <v>173.73513371174445</v>
      </c>
      <c r="I13087" s="52">
        <v>801.74168013623603</v>
      </c>
      <c r="J13087" s="51">
        <v>104.24108022704694</v>
      </c>
      <c r="K13087" s="53">
        <v>2137.9778136966202</v>
      </c>
      <c r="L13087" s="51">
        <v>277.97621393879137</v>
      </c>
    </row>
    <row r="13088" spans="1:12" ht="21.6" customHeight="1" x14ac:dyDescent="0.3">
      <c r="A13088" s="46" t="s">
        <v>13111</v>
      </c>
      <c r="B13088" s="47">
        <v>0.13001828744806401</v>
      </c>
      <c r="C13088" s="48">
        <v>3.3522305327067601E-3</v>
      </c>
      <c r="D13088" s="49">
        <v>4.358512729936443E-4</v>
      </c>
      <c r="E13088" s="48">
        <v>1.5619600191130901E-3</v>
      </c>
      <c r="F13088" s="49">
        <v>2.0308336674742931E-4</v>
      </c>
      <c r="G13088" s="50">
        <v>1292.29655370972</v>
      </c>
      <c r="H13088" s="51">
        <v>168.02218478837287</v>
      </c>
      <c r="I13088" s="52">
        <v>775.37793222583196</v>
      </c>
      <c r="J13088" s="51">
        <v>100.81331087302371</v>
      </c>
      <c r="K13088" s="53">
        <v>2067.6744859355499</v>
      </c>
      <c r="L13088" s="51">
        <v>268.83549566139658</v>
      </c>
    </row>
    <row r="13089" spans="1:12" ht="21.6" customHeight="1" x14ac:dyDescent="0.3">
      <c r="A13089" s="46" t="s">
        <v>13112</v>
      </c>
      <c r="B13089" s="47">
        <v>0.13001828744806401</v>
      </c>
      <c r="C13089" s="48">
        <v>3.4285331007598099E-3</v>
      </c>
      <c r="D13089" s="49">
        <v>4.4577200221979118E-4</v>
      </c>
      <c r="E13089" s="48">
        <v>1.6049182077468799E-3</v>
      </c>
      <c r="F13089" s="49">
        <v>2.0866871686546555E-4</v>
      </c>
      <c r="G13089" s="50">
        <v>1329.7958211535899</v>
      </c>
      <c r="H13089" s="51">
        <v>172.89777532198178</v>
      </c>
      <c r="I13089" s="52">
        <v>797.87749269215396</v>
      </c>
      <c r="J13089" s="51">
        <v>103.73866519318906</v>
      </c>
      <c r="K13089" s="53">
        <v>2127.6733138457398</v>
      </c>
      <c r="L13089" s="51">
        <v>276.63644051517088</v>
      </c>
    </row>
    <row r="13090" spans="1:12" ht="21.6" customHeight="1" x14ac:dyDescent="0.3">
      <c r="A13090" s="46" t="s">
        <v>13113</v>
      </c>
      <c r="B13090" s="47">
        <v>0.13001828744806401</v>
      </c>
      <c r="C13090" s="48">
        <v>3.2980451781741602E-3</v>
      </c>
      <c r="D13090" s="49">
        <v>4.2880618599254943E-4</v>
      </c>
      <c r="E13090" s="48">
        <v>1.5394408579235601E-3</v>
      </c>
      <c r="F13090" s="49">
        <v>2.001554639747997E-4</v>
      </c>
      <c r="G13090" s="50">
        <v>1286.09440648748</v>
      </c>
      <c r="H13090" s="51">
        <v>167.21579222803646</v>
      </c>
      <c r="I13090" s="52">
        <v>771.656643892489</v>
      </c>
      <c r="J13090" s="51">
        <v>100.329475336822</v>
      </c>
      <c r="K13090" s="53">
        <v>2057.7510503799699</v>
      </c>
      <c r="L13090" s="51">
        <v>267.54526756485848</v>
      </c>
    </row>
    <row r="13091" spans="1:12" ht="21.6" customHeight="1" x14ac:dyDescent="0.3">
      <c r="A13091" s="46" t="s">
        <v>13114</v>
      </c>
      <c r="B13091" s="47">
        <v>0.13001828744806401</v>
      </c>
      <c r="C13091" s="48">
        <v>3.6080000692342001E-3</v>
      </c>
      <c r="D13091" s="49">
        <v>4.691059901143271E-4</v>
      </c>
      <c r="E13091" s="48">
        <v>1.67473224987293E-3</v>
      </c>
      <c r="F13091" s="49">
        <v>2.1774581906252159E-4</v>
      </c>
      <c r="G13091" s="50">
        <v>1371.0385151798</v>
      </c>
      <c r="H13091" s="51">
        <v>178.26007976901411</v>
      </c>
      <c r="I13091" s="52">
        <v>822.62310910788005</v>
      </c>
      <c r="J13091" s="51">
        <v>106.95604786140848</v>
      </c>
      <c r="K13091" s="53">
        <v>2193.6616242876798</v>
      </c>
      <c r="L13091" s="51">
        <v>285.21612763042259</v>
      </c>
    </row>
    <row r="13092" spans="1:12" ht="21.6" customHeight="1" x14ac:dyDescent="0.3">
      <c r="A13092" s="46" t="s">
        <v>13115</v>
      </c>
      <c r="B13092" s="47">
        <v>0.13001828744806401</v>
      </c>
      <c r="C13092" s="48">
        <v>3.4697744358930301E-3</v>
      </c>
      <c r="D13092" s="49">
        <v>4.5113412998588415E-4</v>
      </c>
      <c r="E13092" s="48">
        <v>1.6070488674981001E-3</v>
      </c>
      <c r="F13092" s="49">
        <v>2.0894574159745371E-4</v>
      </c>
      <c r="G13092" s="50">
        <v>1325.6254684410101</v>
      </c>
      <c r="H13092" s="51">
        <v>172.35555320423776</v>
      </c>
      <c r="I13092" s="52">
        <v>795.37528106460604</v>
      </c>
      <c r="J13092" s="51">
        <v>103.41333192254265</v>
      </c>
      <c r="K13092" s="53">
        <v>2121.0007495056102</v>
      </c>
      <c r="L13092" s="51">
        <v>275.76888512678045</v>
      </c>
    </row>
    <row r="13093" spans="1:12" ht="21.6" customHeight="1" x14ac:dyDescent="0.3">
      <c r="A13093" s="46" t="s">
        <v>13116</v>
      </c>
      <c r="B13093" s="47">
        <v>0.13001828744806401</v>
      </c>
      <c r="C13093" s="48">
        <v>3.5491423288423001E-3</v>
      </c>
      <c r="D13093" s="49">
        <v>4.6145340750550949E-4</v>
      </c>
      <c r="E13093" s="48">
        <v>1.6510721927790199E-3</v>
      </c>
      <c r="F13093" s="49">
        <v>2.1466957895824798E-4</v>
      </c>
      <c r="G13093" s="50">
        <v>1364.41140170011</v>
      </c>
      <c r="H13093" s="51">
        <v>177.39843382366084</v>
      </c>
      <c r="I13093" s="52">
        <v>818.64684102006697</v>
      </c>
      <c r="J13093" s="51">
        <v>106.43906029419662</v>
      </c>
      <c r="K13093" s="53">
        <v>2183.0582427201698</v>
      </c>
      <c r="L13093" s="51">
        <v>283.83749411785743</v>
      </c>
    </row>
    <row r="13094" spans="1:12" ht="21.6" customHeight="1" x14ac:dyDescent="0.3">
      <c r="A13094" s="46" t="s">
        <v>13117</v>
      </c>
      <c r="B13094" s="47">
        <v>0.13001828744806401</v>
      </c>
      <c r="C13094" s="48">
        <v>3.4139938207259301E-3</v>
      </c>
      <c r="D13094" s="49">
        <v>4.4388162992905827E-4</v>
      </c>
      <c r="E13094" s="48">
        <v>1.5846734515661E-3</v>
      </c>
      <c r="F13094" s="49">
        <v>2.0603652833703695E-4</v>
      </c>
      <c r="G13094" s="50">
        <v>1319.2428108898</v>
      </c>
      <c r="H13094" s="51">
        <v>171.52569100006198</v>
      </c>
      <c r="I13094" s="52">
        <v>791.54568653388606</v>
      </c>
      <c r="J13094" s="51">
        <v>102.91541460003796</v>
      </c>
      <c r="K13094" s="53">
        <v>2110.7884974236899</v>
      </c>
      <c r="L13094" s="51">
        <v>274.44110560009995</v>
      </c>
    </row>
    <row r="13095" spans="1:12" ht="21.6" customHeight="1" x14ac:dyDescent="0.3">
      <c r="A13095" s="46" t="s">
        <v>13118</v>
      </c>
      <c r="B13095" s="47">
        <v>0.13001828744806401</v>
      </c>
      <c r="C13095" s="48">
        <v>3.5066631628765201E-3</v>
      </c>
      <c r="D13095" s="49">
        <v>4.5593033909441672E-4</v>
      </c>
      <c r="E13095" s="48">
        <v>1.63173152708552E-3</v>
      </c>
      <c r="F13095" s="49">
        <v>2.1215493872667358E-4</v>
      </c>
      <c r="G13095" s="50">
        <v>1337.6222207293799</v>
      </c>
      <c r="H13095" s="51">
        <v>173.91535039171026</v>
      </c>
      <c r="I13095" s="52">
        <v>802.57333243763003</v>
      </c>
      <c r="J13095" s="51">
        <v>104.34921023502642</v>
      </c>
      <c r="K13095" s="53">
        <v>2140.1955531670101</v>
      </c>
      <c r="L13095" s="51">
        <v>278.26456062673668</v>
      </c>
    </row>
    <row r="13096" spans="1:12" ht="21.6" customHeight="1" x14ac:dyDescent="0.3">
      <c r="A13096" s="46" t="s">
        <v>13119</v>
      </c>
      <c r="B13096" s="47">
        <v>0.13001828744806401</v>
      </c>
      <c r="C13096" s="48">
        <v>3.3730860180562201E-3</v>
      </c>
      <c r="D13096" s="49">
        <v>4.3856286748267926E-4</v>
      </c>
      <c r="E13096" s="48">
        <v>1.56638290232626E-3</v>
      </c>
      <c r="F13096" s="49">
        <v>2.0365842244838845E-4</v>
      </c>
      <c r="G13096" s="50">
        <v>1293.6827702819801</v>
      </c>
      <c r="H13096" s="51">
        <v>168.20241829313025</v>
      </c>
      <c r="I13096" s="52">
        <v>776.20966216919305</v>
      </c>
      <c r="J13096" s="51">
        <v>100.9214509758788</v>
      </c>
      <c r="K13096" s="53">
        <v>2069.89243245118</v>
      </c>
      <c r="L13096" s="51">
        <v>269.12386926900905</v>
      </c>
    </row>
    <row r="13097" spans="1:12" ht="21.6" customHeight="1" x14ac:dyDescent="0.3">
      <c r="A13097" s="46" t="s">
        <v>13120</v>
      </c>
      <c r="B13097" s="47">
        <v>0.13001828744806401</v>
      </c>
      <c r="C13097" s="48">
        <v>3.4496115648513502E-3</v>
      </c>
      <c r="D13097" s="49">
        <v>4.4851258802300873E-4</v>
      </c>
      <c r="E13097" s="48">
        <v>1.6087975160686799E-3</v>
      </c>
      <c r="F13097" s="49">
        <v>2.0917309788994899E-4</v>
      </c>
      <c r="G13097" s="50">
        <v>1331.1984706534699</v>
      </c>
      <c r="H13097" s="51">
        <v>173.08014540784606</v>
      </c>
      <c r="I13097" s="52">
        <v>798.71908239208506</v>
      </c>
      <c r="J13097" s="51">
        <v>103.84808724470804</v>
      </c>
      <c r="K13097" s="53">
        <v>2129.91755304556</v>
      </c>
      <c r="L13097" s="51">
        <v>276.92823265255413</v>
      </c>
    </row>
    <row r="13098" spans="1:12" ht="21.6" customHeight="1" x14ac:dyDescent="0.3">
      <c r="A13098" s="46" t="s">
        <v>13121</v>
      </c>
      <c r="B13098" s="47">
        <v>0.13001828744806401</v>
      </c>
      <c r="C13098" s="48">
        <v>3.31901711882699E-3</v>
      </c>
      <c r="D13098" s="49">
        <v>4.3153292180069284E-4</v>
      </c>
      <c r="E13098" s="48">
        <v>1.5446941112361001E-3</v>
      </c>
      <c r="F13098" s="49">
        <v>2.0083848297402701E-4</v>
      </c>
      <c r="G13098" s="50">
        <v>1287.4959746197901</v>
      </c>
      <c r="H13098" s="51">
        <v>167.39802171634119</v>
      </c>
      <c r="I13098" s="52">
        <v>772.49758477187299</v>
      </c>
      <c r="J13098" s="51">
        <v>100.43881302980458</v>
      </c>
      <c r="K13098" s="53">
        <v>2059.9935593916598</v>
      </c>
      <c r="L13098" s="51">
        <v>267.83683474614577</v>
      </c>
    </row>
    <row r="13099" spans="1:12" ht="21.6" customHeight="1" x14ac:dyDescent="0.3">
      <c r="A13099" s="46" t="s">
        <v>13122</v>
      </c>
      <c r="B13099" s="47">
        <v>0.13001828744806401</v>
      </c>
      <c r="C13099" s="48">
        <v>3.6032916583191399E-3</v>
      </c>
      <c r="D13099" s="49">
        <v>4.6849381059054917E-4</v>
      </c>
      <c r="E13099" s="48">
        <v>1.6658437524356699E-3</v>
      </c>
      <c r="F13099" s="49">
        <v>2.1659015184774251E-4</v>
      </c>
      <c r="G13099" s="50">
        <v>1370.7758289789699</v>
      </c>
      <c r="H13099" s="51">
        <v>178.22592575904594</v>
      </c>
      <c r="I13099" s="52">
        <v>822.46549738738702</v>
      </c>
      <c r="J13099" s="51">
        <v>106.93555545542823</v>
      </c>
      <c r="K13099" s="53">
        <v>2193.2413263663602</v>
      </c>
      <c r="L13099" s="51">
        <v>285.16148121447418</v>
      </c>
    </row>
    <row r="13100" spans="1:12" ht="21.6" customHeight="1" x14ac:dyDescent="0.3">
      <c r="A13100" s="46" t="s">
        <v>13123</v>
      </c>
      <c r="B13100" s="47">
        <v>0.13001828744806401</v>
      </c>
      <c r="C13100" s="48">
        <v>3.4649151211396802E-3</v>
      </c>
      <c r="D13100" s="49">
        <v>4.5050233020348248E-4</v>
      </c>
      <c r="E13100" s="48">
        <v>1.5979256609267301E-3</v>
      </c>
      <c r="F13100" s="49">
        <v>2.0775955790300926E-4</v>
      </c>
      <c r="G13100" s="50">
        <v>1325.35533783185</v>
      </c>
      <c r="H13100" s="51">
        <v>172.32043128504745</v>
      </c>
      <c r="I13100" s="52">
        <v>795.213202699112</v>
      </c>
      <c r="J13100" s="51">
        <v>103.39225877102874</v>
      </c>
      <c r="K13100" s="53">
        <v>2120.56854053096</v>
      </c>
      <c r="L13100" s="51">
        <v>275.71269005607621</v>
      </c>
    </row>
    <row r="13101" spans="1:12" ht="21.6" customHeight="1" x14ac:dyDescent="0.3">
      <c r="A13101" s="46" t="s">
        <v>13124</v>
      </c>
      <c r="B13101" s="47">
        <v>0.13001828744806401</v>
      </c>
      <c r="C13101" s="48">
        <v>3.5444456792059899E-3</v>
      </c>
      <c r="D13101" s="49">
        <v>4.6084275716305289E-4</v>
      </c>
      <c r="E13101" s="48">
        <v>1.64218369534176E-3</v>
      </c>
      <c r="F13101" s="49">
        <v>2.1351391174346895E-4</v>
      </c>
      <c r="G13101" s="50">
        <v>1364.1495679406901</v>
      </c>
      <c r="H13101" s="51">
        <v>177.36439064666496</v>
      </c>
      <c r="I13101" s="52">
        <v>818.48974076441402</v>
      </c>
      <c r="J13101" s="51">
        <v>106.41863438799898</v>
      </c>
      <c r="K13101" s="53">
        <v>2182.6393087051001</v>
      </c>
      <c r="L13101" s="51">
        <v>283.78302503466392</v>
      </c>
    </row>
    <row r="13102" spans="1:12" ht="21.6" customHeight="1" x14ac:dyDescent="0.3">
      <c r="A13102" s="46" t="s">
        <v>13125</v>
      </c>
      <c r="B13102" s="47">
        <v>0.13001828744806401</v>
      </c>
      <c r="C13102" s="48">
        <v>3.4091462672513301E-3</v>
      </c>
      <c r="D13102" s="49">
        <v>4.4325135932797788E-4</v>
      </c>
      <c r="E13102" s="48">
        <v>1.57555024499473E-3</v>
      </c>
      <c r="F13102" s="49">
        <v>2.0485034464259248E-4</v>
      </c>
      <c r="G13102" s="50">
        <v>1318.9735327220501</v>
      </c>
      <c r="H13102" s="51">
        <v>171.49067991384396</v>
      </c>
      <c r="I13102" s="52">
        <v>791.38411963323097</v>
      </c>
      <c r="J13102" s="51">
        <v>102.89440794830651</v>
      </c>
      <c r="K13102" s="53">
        <v>2110.3576523552802</v>
      </c>
      <c r="L13102" s="51">
        <v>274.3850878621505</v>
      </c>
    </row>
    <row r="13103" spans="1:12" ht="21.6" customHeight="1" x14ac:dyDescent="0.3">
      <c r="A13103" s="46" t="s">
        <v>13126</v>
      </c>
      <c r="B13103" s="47">
        <v>0.13001828744806401</v>
      </c>
      <c r="C13103" s="48">
        <v>3.50196876251832E-3</v>
      </c>
      <c r="D13103" s="49">
        <v>4.5531998119924797E-4</v>
      </c>
      <c r="E13103" s="48">
        <v>1.6228430296482601E-3</v>
      </c>
      <c r="F13103" s="49">
        <v>2.1099927151189455E-4</v>
      </c>
      <c r="G13103" s="50">
        <v>1337.36054999456</v>
      </c>
      <c r="H13103" s="51">
        <v>173.88132841089367</v>
      </c>
      <c r="I13103" s="52">
        <v>802.416329996738</v>
      </c>
      <c r="J13103" s="51">
        <v>104.32879704653647</v>
      </c>
      <c r="K13103" s="53">
        <v>2139.7768799913001</v>
      </c>
      <c r="L13103" s="51">
        <v>278.21012545743014</v>
      </c>
    </row>
    <row r="13104" spans="1:12" ht="21.6" customHeight="1" x14ac:dyDescent="0.3">
      <c r="A13104" s="46" t="s">
        <v>13127</v>
      </c>
      <c r="B13104" s="47">
        <v>0.13001828744806401</v>
      </c>
      <c r="C13104" s="48">
        <v>3.3682407138597298E-3</v>
      </c>
      <c r="D13104" s="49">
        <v>4.3793288932888666E-4</v>
      </c>
      <c r="E13104" s="48">
        <v>1.55725969575488E-3</v>
      </c>
      <c r="F13104" s="49">
        <v>2.024722387539427E-4</v>
      </c>
      <c r="G13104" s="50">
        <v>1293.4136551388301</v>
      </c>
      <c r="H13104" s="51">
        <v>168.16742840309155</v>
      </c>
      <c r="I13104" s="52">
        <v>776.048193083299</v>
      </c>
      <c r="J13104" s="51">
        <v>100.90045704185505</v>
      </c>
      <c r="K13104" s="53">
        <v>2069.4618482221299</v>
      </c>
      <c r="L13104" s="51">
        <v>269.06788544494657</v>
      </c>
    </row>
    <row r="13105" spans="1:12" ht="21.6" customHeight="1" x14ac:dyDescent="0.3">
      <c r="A13105" s="46" t="s">
        <v>13128</v>
      </c>
      <c r="B13105" s="47">
        <v>0.13001828744806401</v>
      </c>
      <c r="C13105" s="48">
        <v>3.44492856485856E-3</v>
      </c>
      <c r="D13105" s="49">
        <v>4.4790371238382688E-4</v>
      </c>
      <c r="E13105" s="48">
        <v>1.59990901863142E-3</v>
      </c>
      <c r="F13105" s="49">
        <v>2.0801743067516996E-4</v>
      </c>
      <c r="G13105" s="50">
        <v>1330.9376262015501</v>
      </c>
      <c r="H13105" s="51">
        <v>173.04623085891711</v>
      </c>
      <c r="I13105" s="52">
        <v>798.56257572092898</v>
      </c>
      <c r="J13105" s="51">
        <v>103.82773851535013</v>
      </c>
      <c r="K13105" s="53">
        <v>2129.5002019224798</v>
      </c>
      <c r="L13105" s="51">
        <v>276.87396937426723</v>
      </c>
    </row>
    <row r="13106" spans="1:12" ht="21.6" customHeight="1" x14ac:dyDescent="0.3">
      <c r="A13106" s="46" t="s">
        <v>13129</v>
      </c>
      <c r="B13106" s="47">
        <v>0.13001828744806401</v>
      </c>
      <c r="C13106" s="48">
        <v>3.31418321499591E-3</v>
      </c>
      <c r="D13106" s="49">
        <v>4.3090442590288714E-4</v>
      </c>
      <c r="E13106" s="48">
        <v>1.5355709046647201E-3</v>
      </c>
      <c r="F13106" s="49">
        <v>1.9965229927958127E-4</v>
      </c>
      <c r="G13106" s="50">
        <v>1287.22768575952</v>
      </c>
      <c r="H13106" s="51">
        <v>167.36313925818749</v>
      </c>
      <c r="I13106" s="52">
        <v>772.33661145571602</v>
      </c>
      <c r="J13106" s="51">
        <v>100.41788355491302</v>
      </c>
      <c r="K13106" s="53">
        <v>2059.56429721524</v>
      </c>
      <c r="L13106" s="51">
        <v>267.78102281310049</v>
      </c>
    </row>
    <row r="13107" spans="1:12" ht="21.6" customHeight="1" x14ac:dyDescent="0.3">
      <c r="A13107" s="46" t="s">
        <v>13130</v>
      </c>
      <c r="B13107" s="47">
        <v>0.13001828744806401</v>
      </c>
      <c r="C13107" s="48">
        <v>3.5542015903895301E-3</v>
      </c>
      <c r="D13107" s="49">
        <v>4.6211120402763221E-4</v>
      </c>
      <c r="E13107" s="48">
        <v>1.5822545585932901E-3</v>
      </c>
      <c r="F13107" s="49">
        <v>2.0572202801519203E-4</v>
      </c>
      <c r="G13107" s="50">
        <v>1367.8326553381501</v>
      </c>
      <c r="H13107" s="51">
        <v>177.84325936260427</v>
      </c>
      <c r="I13107" s="52">
        <v>820.69959320289001</v>
      </c>
      <c r="J13107" s="51">
        <v>106.70595561756255</v>
      </c>
      <c r="K13107" s="53">
        <v>2188.5322485410402</v>
      </c>
      <c r="L13107" s="51">
        <v>284.54921498016682</v>
      </c>
    </row>
    <row r="13108" spans="1:12" ht="21.6" customHeight="1" x14ac:dyDescent="0.3">
      <c r="A13108" s="46" t="s">
        <v>13131</v>
      </c>
      <c r="B13108" s="47">
        <v>0.13001828744806401</v>
      </c>
      <c r="C13108" s="48">
        <v>3.4169601244757198E-3</v>
      </c>
      <c r="D13108" s="49">
        <v>4.4426730366265674E-4</v>
      </c>
      <c r="E13108" s="48">
        <v>1.5167495335954499E-3</v>
      </c>
      <c r="F13108" s="49">
        <v>1.9720517684573022E-4</v>
      </c>
      <c r="G13108" s="50">
        <v>1322.4749033288001</v>
      </c>
      <c r="H13108" s="51">
        <v>171.94592212385459</v>
      </c>
      <c r="I13108" s="52">
        <v>793.48494199727998</v>
      </c>
      <c r="J13108" s="51">
        <v>103.16755327431275</v>
      </c>
      <c r="K13108" s="53">
        <v>2115.9598453260801</v>
      </c>
      <c r="L13108" s="51">
        <v>275.11347539816734</v>
      </c>
    </row>
    <row r="13109" spans="1:12" ht="21.6" customHeight="1" x14ac:dyDescent="0.3">
      <c r="A13109" s="46" t="s">
        <v>13132</v>
      </c>
      <c r="B13109" s="47">
        <v>0.13001828744806401</v>
      </c>
      <c r="C13109" s="48">
        <v>3.4953186710017302E-3</v>
      </c>
      <c r="D13109" s="49">
        <v>4.5445534768888803E-4</v>
      </c>
      <c r="E13109" s="48">
        <v>1.55859450149938E-3</v>
      </c>
      <c r="F13109" s="49">
        <v>2.0264578791091842E-4</v>
      </c>
      <c r="G13109" s="50">
        <v>1361.20161443341</v>
      </c>
      <c r="H13109" s="51">
        <v>176.98110278017191</v>
      </c>
      <c r="I13109" s="52">
        <v>816.72096866004597</v>
      </c>
      <c r="J13109" s="51">
        <v>106.18866166810314</v>
      </c>
      <c r="K13109" s="53">
        <v>2177.9225830934502</v>
      </c>
      <c r="L13109" s="51">
        <v>283.16976444827503</v>
      </c>
    </row>
    <row r="13110" spans="1:12" ht="21.6" customHeight="1" x14ac:dyDescent="0.3">
      <c r="A13110" s="46" t="s">
        <v>13133</v>
      </c>
      <c r="B13110" s="47">
        <v>0.13001828744806401</v>
      </c>
      <c r="C13110" s="48">
        <v>3.3611600779137902E-3</v>
      </c>
      <c r="D13110" s="49">
        <v>4.370122771691524E-4</v>
      </c>
      <c r="E13110" s="48">
        <v>1.4943741176634501E-3</v>
      </c>
      <c r="F13110" s="49">
        <v>1.9429596358531349E-4</v>
      </c>
      <c r="G13110" s="50">
        <v>1316.0888490869099</v>
      </c>
      <c r="H13110" s="51">
        <v>171.1156182877736</v>
      </c>
      <c r="I13110" s="52">
        <v>789.65330945214805</v>
      </c>
      <c r="J13110" s="51">
        <v>102.66937097266442</v>
      </c>
      <c r="K13110" s="53">
        <v>2105.7421585390598</v>
      </c>
      <c r="L13110" s="51">
        <v>273.78498926043801</v>
      </c>
    </row>
    <row r="13111" spans="1:12" ht="21.6" customHeight="1" x14ac:dyDescent="0.3">
      <c r="A13111" s="46" t="s">
        <v>13134</v>
      </c>
      <c r="B13111" s="47">
        <v>0.13001828744806401</v>
      </c>
      <c r="C13111" s="48">
        <v>3.4539476433622699E-3</v>
      </c>
      <c r="D13111" s="49">
        <v>4.4907635752523887E-4</v>
      </c>
      <c r="E13111" s="48">
        <v>1.5410655681231599E-3</v>
      </c>
      <c r="F13111" s="49">
        <v>2.0036670601255107E-4</v>
      </c>
      <c r="G13111" s="50">
        <v>1334.4812258583199</v>
      </c>
      <c r="H13111" s="51">
        <v>173.50696361769187</v>
      </c>
      <c r="I13111" s="52">
        <v>800.68873551499303</v>
      </c>
      <c r="J13111" s="51">
        <v>104.10417817061527</v>
      </c>
      <c r="K13111" s="53">
        <v>2135.1699613733099</v>
      </c>
      <c r="L13111" s="51">
        <v>277.61114178830712</v>
      </c>
    </row>
    <row r="13112" spans="1:12" ht="21.6" customHeight="1" x14ac:dyDescent="0.3">
      <c r="A13112" s="46" t="s">
        <v>13135</v>
      </c>
      <c r="B13112" s="47">
        <v>0.13001828744806401</v>
      </c>
      <c r="C13112" s="48">
        <v>3.3213110134713399E-3</v>
      </c>
      <c r="D13112" s="49">
        <v>4.3183117005393749E-4</v>
      </c>
      <c r="E13112" s="48">
        <v>1.47779693132867E-3</v>
      </c>
      <c r="F13112" s="49">
        <v>1.9214062620735793E-4</v>
      </c>
      <c r="G13112" s="50">
        <v>1290.5946461251799</v>
      </c>
      <c r="H13112" s="51">
        <v>167.8009056788361</v>
      </c>
      <c r="I13112" s="52">
        <v>774.35678767510797</v>
      </c>
      <c r="J13112" s="51">
        <v>100.68054340730166</v>
      </c>
      <c r="K13112" s="53">
        <v>2064.95143380028</v>
      </c>
      <c r="L13112" s="51">
        <v>268.48144908613779</v>
      </c>
    </row>
    <row r="13113" spans="1:12" ht="21.6" customHeight="1" x14ac:dyDescent="0.3">
      <c r="A13113" s="46" t="s">
        <v>13136</v>
      </c>
      <c r="B13113" s="47">
        <v>0.13001828744806401</v>
      </c>
      <c r="C13113" s="48">
        <v>3.3968716389983101E-3</v>
      </c>
      <c r="D13113" s="49">
        <v>4.4165543318345861E-4</v>
      </c>
      <c r="E13113" s="48">
        <v>1.5181315571063099E-3</v>
      </c>
      <c r="F13113" s="49">
        <v>1.9738486517582521E-4</v>
      </c>
      <c r="G13113" s="50">
        <v>1328.0536688765701</v>
      </c>
      <c r="H13113" s="51">
        <v>172.6712636664499</v>
      </c>
      <c r="I13113" s="52">
        <v>796.83220132594704</v>
      </c>
      <c r="J13113" s="51">
        <v>103.60275819987059</v>
      </c>
      <c r="K13113" s="53">
        <v>2124.88587020252</v>
      </c>
      <c r="L13113" s="51">
        <v>276.27402186632048</v>
      </c>
    </row>
    <row r="13114" spans="1:12" ht="21.6" customHeight="1" x14ac:dyDescent="0.3">
      <c r="A13114" s="46" t="s">
        <v>13137</v>
      </c>
      <c r="B13114" s="47">
        <v>0.13001828744806401</v>
      </c>
      <c r="C13114" s="48">
        <v>3.2672232791301999E-3</v>
      </c>
      <c r="D13114" s="49">
        <v>4.2479877546295665E-4</v>
      </c>
      <c r="E13114" s="48">
        <v>1.45610814023852E-3</v>
      </c>
      <c r="F13114" s="49">
        <v>1.8932068673299779E-4</v>
      </c>
      <c r="G13114" s="50">
        <v>1284.4045580050899</v>
      </c>
      <c r="H13114" s="51">
        <v>166.9960810223094</v>
      </c>
      <c r="I13114" s="52">
        <v>770.64273480305701</v>
      </c>
      <c r="J13114" s="51">
        <v>100.19764861338604</v>
      </c>
      <c r="K13114" s="53">
        <v>2055.0472928081499</v>
      </c>
      <c r="L13114" s="51">
        <v>267.19372963569543</v>
      </c>
    </row>
    <row r="13115" spans="1:12" ht="21.6" customHeight="1" x14ac:dyDescent="0.3">
      <c r="A13115" s="46" t="s">
        <v>13138</v>
      </c>
      <c r="B13115" s="47">
        <v>0.13001828744806401</v>
      </c>
      <c r="C13115" s="48">
        <v>3.5502998814628999E-3</v>
      </c>
      <c r="D13115" s="49">
        <v>4.616039105148709E-4</v>
      </c>
      <c r="E13115" s="48">
        <v>1.5744529794075399E-3</v>
      </c>
      <c r="F13115" s="49">
        <v>2.0470768005007034E-4</v>
      </c>
      <c r="G13115" s="50">
        <v>1367.62129624402</v>
      </c>
      <c r="H13115" s="51">
        <v>177.81577881514889</v>
      </c>
      <c r="I13115" s="52">
        <v>820.57277774641705</v>
      </c>
      <c r="J13115" s="51">
        <v>106.68946728908999</v>
      </c>
      <c r="K13115" s="53">
        <v>2188.1940739904398</v>
      </c>
      <c r="L13115" s="51">
        <v>284.50524610423889</v>
      </c>
    </row>
    <row r="13116" spans="1:12" ht="21.6" customHeight="1" x14ac:dyDescent="0.3">
      <c r="A13116" s="46" t="s">
        <v>13139</v>
      </c>
      <c r="B13116" s="47">
        <v>0.13001828744806401</v>
      </c>
      <c r="C13116" s="48">
        <v>3.4129197592617602E-3</v>
      </c>
      <c r="D13116" s="49">
        <v>4.4374198229687296E-4</v>
      </c>
      <c r="E13116" s="48">
        <v>1.50874194637422E-3</v>
      </c>
      <c r="F13116" s="49">
        <v>1.9616404406863492E-4</v>
      </c>
      <c r="G13116" s="50">
        <v>1322.25676193497</v>
      </c>
      <c r="H13116" s="51">
        <v>171.91755975340726</v>
      </c>
      <c r="I13116" s="52">
        <v>793.35405716098296</v>
      </c>
      <c r="J13116" s="51">
        <v>103.15053585204448</v>
      </c>
      <c r="K13116" s="53">
        <v>2115.6108190959499</v>
      </c>
      <c r="L13116" s="51">
        <v>275.06809560545173</v>
      </c>
    </row>
    <row r="13117" spans="1:12" ht="21.6" customHeight="1" x14ac:dyDescent="0.3">
      <c r="A13117" s="46" t="s">
        <v>13140</v>
      </c>
      <c r="B13117" s="47">
        <v>0.13001828744806401</v>
      </c>
      <c r="C13117" s="48">
        <v>3.4914217078542498E-3</v>
      </c>
      <c r="D13117" s="49">
        <v>4.5394867121420441E-4</v>
      </c>
      <c r="E13117" s="48">
        <v>1.55079292231363E-3</v>
      </c>
      <c r="F13117" s="49">
        <v>2.0163143994579675E-4</v>
      </c>
      <c r="G13117" s="50">
        <v>1360.9905993068701</v>
      </c>
      <c r="H13117" s="51">
        <v>176.95366695479353</v>
      </c>
      <c r="I13117" s="52">
        <v>816.59435958412303</v>
      </c>
      <c r="J13117" s="51">
        <v>106.17220017287626</v>
      </c>
      <c r="K13117" s="53">
        <v>2177.58495889099</v>
      </c>
      <c r="L13117" s="51">
        <v>283.12586712766978</v>
      </c>
    </row>
    <row r="13118" spans="1:12" ht="21.6" customHeight="1" x14ac:dyDescent="0.3">
      <c r="A13118" s="46" t="s">
        <v>13141</v>
      </c>
      <c r="B13118" s="47">
        <v>0.13001828744806401</v>
      </c>
      <c r="C13118" s="48">
        <v>3.35712445847898E-3</v>
      </c>
      <c r="D13118" s="49">
        <v>4.3648757284144626E-4</v>
      </c>
      <c r="E13118" s="48">
        <v>1.4863665304422199E-3</v>
      </c>
      <c r="F13118" s="49">
        <v>1.9325483080821814E-4</v>
      </c>
      <c r="G13118" s="50">
        <v>1315.87105166066</v>
      </c>
      <c r="H13118" s="51">
        <v>171.08730063940197</v>
      </c>
      <c r="I13118" s="52">
        <v>789.52263099640095</v>
      </c>
      <c r="J13118" s="51">
        <v>102.65238038364183</v>
      </c>
      <c r="K13118" s="53">
        <v>2105.3936826570698</v>
      </c>
      <c r="L13118" s="51">
        <v>273.73968102304377</v>
      </c>
    </row>
    <row r="13119" spans="1:12" ht="21.6" customHeight="1" x14ac:dyDescent="0.3">
      <c r="A13119" s="46" t="s">
        <v>13142</v>
      </c>
      <c r="B13119" s="47">
        <v>0.13001828744806401</v>
      </c>
      <c r="C13119" s="48">
        <v>3.4500515878182398E-3</v>
      </c>
      <c r="D13119" s="49">
        <v>4.4856979905560159E-4</v>
      </c>
      <c r="E13119" s="48">
        <v>1.53326398893741E-3</v>
      </c>
      <c r="F13119" s="49">
        <v>1.9935235804742943E-4</v>
      </c>
      <c r="G13119" s="50">
        <v>1334.2702765136401</v>
      </c>
      <c r="H13119" s="51">
        <v>173.47953634515829</v>
      </c>
      <c r="I13119" s="52">
        <v>800.56216590818406</v>
      </c>
      <c r="J13119" s="51">
        <v>104.08772180709499</v>
      </c>
      <c r="K13119" s="53">
        <v>2134.8324424218199</v>
      </c>
      <c r="L13119" s="51">
        <v>277.56725815225332</v>
      </c>
    </row>
    <row r="13120" spans="1:12" ht="21.6" customHeight="1" x14ac:dyDescent="0.3">
      <c r="A13120" s="46" t="s">
        <v>13143</v>
      </c>
      <c r="B13120" s="47">
        <v>0.13001828744806401</v>
      </c>
      <c r="C13120" s="48">
        <v>3.31727630163997E-3</v>
      </c>
      <c r="D13120" s="49">
        <v>4.3130658373127632E-4</v>
      </c>
      <c r="E13120" s="48">
        <v>1.46978934410744E-3</v>
      </c>
      <c r="F13120" s="49">
        <v>1.910994934302626E-4</v>
      </c>
      <c r="G13120" s="50">
        <v>1290.37691448079</v>
      </c>
      <c r="H13120" s="51">
        <v>167.77259658330928</v>
      </c>
      <c r="I13120" s="52">
        <v>774.22614868847495</v>
      </c>
      <c r="J13120" s="51">
        <v>100.66355794998569</v>
      </c>
      <c r="K13120" s="53">
        <v>2064.6030631692602</v>
      </c>
      <c r="L13120" s="51">
        <v>268.43615453329494</v>
      </c>
    </row>
    <row r="13121" spans="1:12" ht="21.6" customHeight="1" x14ac:dyDescent="0.3">
      <c r="A13121" s="46" t="s">
        <v>13144</v>
      </c>
      <c r="B13121" s="47">
        <v>0.13001828744806401</v>
      </c>
      <c r="C13121" s="48">
        <v>3.3929801836017201E-3</v>
      </c>
      <c r="D13121" s="49">
        <v>4.4114947281711342E-4</v>
      </c>
      <c r="E13121" s="48">
        <v>1.51032997792056E-3</v>
      </c>
      <c r="F13121" s="49">
        <v>1.9637051721070354E-4</v>
      </c>
      <c r="G13121" s="50">
        <v>1327.8430529442901</v>
      </c>
      <c r="H13121" s="51">
        <v>172.6438797436256</v>
      </c>
      <c r="I13121" s="52">
        <v>796.70583176657499</v>
      </c>
      <c r="J13121" s="51">
        <v>103.58632784617548</v>
      </c>
      <c r="K13121" s="53">
        <v>2124.54888471086</v>
      </c>
      <c r="L13121" s="51">
        <v>276.23020758980107</v>
      </c>
    </row>
    <row r="13122" spans="1:12" ht="21.6" customHeight="1" x14ac:dyDescent="0.3">
      <c r="A13122" s="46" t="s">
        <v>13145</v>
      </c>
      <c r="B13122" s="47">
        <v>0.13001828744806401</v>
      </c>
      <c r="C13122" s="48">
        <v>3.2631931674462801E-3</v>
      </c>
      <c r="D13122" s="49">
        <v>4.2427478724358893E-4</v>
      </c>
      <c r="E13122" s="48">
        <v>1.4481005530172901E-3</v>
      </c>
      <c r="F13122" s="49">
        <v>1.8827955395590249E-4</v>
      </c>
      <c r="G13122" s="50">
        <v>1284.1871597730999</v>
      </c>
      <c r="H13122" s="51">
        <v>166.96781527649182</v>
      </c>
      <c r="I13122" s="52">
        <v>770.51229586386103</v>
      </c>
      <c r="J13122" s="51">
        <v>100.18068916589523</v>
      </c>
      <c r="K13122" s="53">
        <v>2054.69945563696</v>
      </c>
      <c r="L13122" s="51">
        <v>267.14850444238704</v>
      </c>
    </row>
    <row r="13123" spans="1:12" ht="21.6" customHeight="1" x14ac:dyDescent="0.3">
      <c r="A13123" s="46" t="s">
        <v>13146</v>
      </c>
      <c r="B13123" s="47">
        <v>0.13001828744806401</v>
      </c>
      <c r="C13123" s="48">
        <v>3.5633828916681099E-3</v>
      </c>
      <c r="D13123" s="49">
        <v>4.6330494109641786E-4</v>
      </c>
      <c r="E13123" s="48">
        <v>1.7065266349639899E-3</v>
      </c>
      <c r="F13123" s="49">
        <v>2.2187967056252545E-4</v>
      </c>
      <c r="G13123" s="50">
        <v>1368.68731469921</v>
      </c>
      <c r="H13123" s="51">
        <v>177.95438070908074</v>
      </c>
      <c r="I13123" s="52">
        <v>821.21238881952797</v>
      </c>
      <c r="J13123" s="51">
        <v>106.7726284254487</v>
      </c>
      <c r="K13123" s="53">
        <v>2189.8997035187399</v>
      </c>
      <c r="L13123" s="51">
        <v>284.72700913452945</v>
      </c>
    </row>
    <row r="13124" spans="1:12" ht="21.6" customHeight="1" x14ac:dyDescent="0.3">
      <c r="A13124" s="46" t="s">
        <v>13147</v>
      </c>
      <c r="B13124" s="47">
        <v>0.13001828744806401</v>
      </c>
      <c r="C13124" s="48">
        <v>3.42668176321563E-3</v>
      </c>
      <c r="D13124" s="49">
        <v>4.4553129448280862E-4</v>
      </c>
      <c r="E13124" s="48">
        <v>1.6393362574597501E-3</v>
      </c>
      <c r="F13124" s="49">
        <v>2.1314369274643525E-4</v>
      </c>
      <c r="G13124" s="50">
        <v>1323.3469492898</v>
      </c>
      <c r="H13124" s="51">
        <v>172.05930404627981</v>
      </c>
      <c r="I13124" s="52">
        <v>794.00816957388304</v>
      </c>
      <c r="J13124" s="51">
        <v>103.23558242776828</v>
      </c>
      <c r="K13124" s="53">
        <v>2117.3551188636802</v>
      </c>
      <c r="L13124" s="51">
        <v>275.2948864740481</v>
      </c>
    </row>
    <row r="13125" spans="1:12" ht="21.6" customHeight="1" x14ac:dyDescent="0.3">
      <c r="A13125" s="46" t="s">
        <v>13148</v>
      </c>
      <c r="B13125" s="47">
        <v>0.13001828744806401</v>
      </c>
      <c r="C13125" s="48">
        <v>3.5050056361991999E-3</v>
      </c>
      <c r="D13125" s="49">
        <v>4.5571483031443203E-4</v>
      </c>
      <c r="E13125" s="48">
        <v>1.68390731076355E-3</v>
      </c>
      <c r="F13125" s="49">
        <v>2.189387447667517E-4</v>
      </c>
      <c r="G13125" s="50">
        <v>1362.06825235782</v>
      </c>
      <c r="H13125" s="51">
        <v>177.09378155894123</v>
      </c>
      <c r="I13125" s="52">
        <v>817.240951414694</v>
      </c>
      <c r="J13125" s="51">
        <v>106.256268935365</v>
      </c>
      <c r="K13125" s="53">
        <v>2179.30920377251</v>
      </c>
      <c r="L13125" s="51">
        <v>283.35005049430623</v>
      </c>
    </row>
    <row r="13126" spans="1:12" ht="21.6" customHeight="1" x14ac:dyDescent="0.3">
      <c r="A13126" s="46" t="s">
        <v>13149</v>
      </c>
      <c r="B13126" s="47">
        <v>0.13001828744806401</v>
      </c>
      <c r="C13126" s="48">
        <v>3.3713679398218498E-3</v>
      </c>
      <c r="D13126" s="49">
        <v>4.3833948589294463E-4</v>
      </c>
      <c r="E13126" s="48">
        <v>1.6179450670210801E-3</v>
      </c>
      <c r="F13126" s="49">
        <v>2.1036244679912397E-4</v>
      </c>
      <c r="G13126" s="50">
        <v>1316.97237643331</v>
      </c>
      <c r="H13126" s="51">
        <v>171.23049300026608</v>
      </c>
      <c r="I13126" s="52">
        <v>790.18342585998903</v>
      </c>
      <c r="J13126" s="51">
        <v>102.73829580016003</v>
      </c>
      <c r="K13126" s="53">
        <v>2107.1558022933</v>
      </c>
      <c r="L13126" s="51">
        <v>273.96878880042613</v>
      </c>
    </row>
    <row r="13127" spans="1:12" ht="21.6" customHeight="1" x14ac:dyDescent="0.3">
      <c r="A13127" s="46" t="s">
        <v>13150</v>
      </c>
      <c r="B13127" s="47">
        <v>0.13001828744806401</v>
      </c>
      <c r="C13127" s="48">
        <v>3.46351361661143E-3</v>
      </c>
      <c r="D13127" s="49">
        <v>4.5032010898486869E-4</v>
      </c>
      <c r="E13127" s="48">
        <v>1.66335129879166E-3</v>
      </c>
      <c r="F13127" s="49">
        <v>2.1626608729340466E-4</v>
      </c>
      <c r="G13127" s="50">
        <v>1335.3473548976001</v>
      </c>
      <c r="H13127" s="51">
        <v>173.61957623208812</v>
      </c>
      <c r="I13127" s="52">
        <v>801.20841293856301</v>
      </c>
      <c r="J13127" s="51">
        <v>104.17174573925325</v>
      </c>
      <c r="K13127" s="53">
        <v>2136.5557678361602</v>
      </c>
      <c r="L13127" s="51">
        <v>277.7913219713414</v>
      </c>
    </row>
    <row r="13128" spans="1:12" ht="21.6" customHeight="1" x14ac:dyDescent="0.3">
      <c r="A13128" s="46" t="s">
        <v>13151</v>
      </c>
      <c r="B13128" s="47">
        <v>0.13001828744806401</v>
      </c>
      <c r="C13128" s="48">
        <v>3.3314099240484198E-3</v>
      </c>
      <c r="D13128" s="49">
        <v>4.3314421311226053E-4</v>
      </c>
      <c r="E13128" s="48">
        <v>1.5985051596722299E-3</v>
      </c>
      <c r="F13128" s="49">
        <v>2.0783490333747744E-4</v>
      </c>
      <c r="G13128" s="50">
        <v>1291.4783322630201</v>
      </c>
      <c r="H13128" s="51">
        <v>167.91580103711968</v>
      </c>
      <c r="I13128" s="52">
        <v>774.88699935781699</v>
      </c>
      <c r="J13128" s="51">
        <v>100.74948062227244</v>
      </c>
      <c r="K13128" s="53">
        <v>2066.3653316208402</v>
      </c>
      <c r="L13128" s="51">
        <v>268.66528165939212</v>
      </c>
    </row>
    <row r="13129" spans="1:12" ht="21.6" customHeight="1" x14ac:dyDescent="0.3">
      <c r="A13129" s="46" t="s">
        <v>13152</v>
      </c>
      <c r="B13129" s="47">
        <v>0.13001828744806401</v>
      </c>
      <c r="C13129" s="48">
        <v>3.4069277590734301E-3</v>
      </c>
      <c r="D13129" s="49">
        <v>4.4296291269399783E-4</v>
      </c>
      <c r="E13129" s="48">
        <v>1.64142608414203E-3</v>
      </c>
      <c r="F13129" s="49">
        <v>2.1341540843272856E-4</v>
      </c>
      <c r="G13129" s="50">
        <v>1328.93140889814</v>
      </c>
      <c r="H13129" s="51">
        <v>172.78538592087907</v>
      </c>
      <c r="I13129" s="52">
        <v>797.35884533888895</v>
      </c>
      <c r="J13129" s="51">
        <v>103.67123155252808</v>
      </c>
      <c r="K13129" s="53">
        <v>2126.2902542370298</v>
      </c>
      <c r="L13129" s="51">
        <v>276.45661747340716</v>
      </c>
    </row>
    <row r="13130" spans="1:12" ht="21.6" customHeight="1" x14ac:dyDescent="0.3">
      <c r="A13130" s="46" t="s">
        <v>13153</v>
      </c>
      <c r="B13130" s="47">
        <v>0.13001828744806401</v>
      </c>
      <c r="C13130" s="48">
        <v>3.2777934923525201E-3</v>
      </c>
      <c r="D13130" s="49">
        <v>4.2617309648408354E-4</v>
      </c>
      <c r="E13130" s="48">
        <v>1.5777703915676299E-3</v>
      </c>
      <c r="F13130" s="49">
        <v>2.0513900429788463E-4</v>
      </c>
      <c r="G13130" s="50">
        <v>1285.2993732039599</v>
      </c>
      <c r="H13130" s="51">
        <v>167.11242336204896</v>
      </c>
      <c r="I13130" s="52">
        <v>771.17962392237905</v>
      </c>
      <c r="J13130" s="51">
        <v>100.26745401722978</v>
      </c>
      <c r="K13130" s="53">
        <v>2056.4789971263399</v>
      </c>
      <c r="L13130" s="51">
        <v>267.37987737927875</v>
      </c>
    </row>
    <row r="13131" spans="1:12" ht="21.6" customHeight="1" x14ac:dyDescent="0.3">
      <c r="A13131" s="46" t="s">
        <v>13154</v>
      </c>
      <c r="B13131" s="47">
        <v>0.13001828744806401</v>
      </c>
      <c r="C13131" s="48">
        <v>3.5582098188369602E-3</v>
      </c>
      <c r="D13131" s="49">
        <v>4.6263234702606764E-4</v>
      </c>
      <c r="E13131" s="48">
        <v>1.6967896037588901E-3</v>
      </c>
      <c r="F13131" s="49">
        <v>2.2061367844041001E-4</v>
      </c>
      <c r="G13131" s="50">
        <v>1368.3987383160199</v>
      </c>
      <c r="H13131" s="51">
        <v>177.91686050194042</v>
      </c>
      <c r="I13131" s="52">
        <v>821.03924298961499</v>
      </c>
      <c r="J13131" s="51">
        <v>106.75011630116464</v>
      </c>
      <c r="K13131" s="53">
        <v>2189.4379813056398</v>
      </c>
      <c r="L13131" s="51">
        <v>284.66697680310506</v>
      </c>
    </row>
    <row r="13132" spans="1:12" ht="21.6" customHeight="1" x14ac:dyDescent="0.3">
      <c r="A13132" s="46" t="s">
        <v>13155</v>
      </c>
      <c r="B13132" s="47">
        <v>0.13001828744806401</v>
      </c>
      <c r="C13132" s="48">
        <v>3.42135625002662E-3</v>
      </c>
      <c r="D13132" s="49">
        <v>4.4483888037819144E-4</v>
      </c>
      <c r="E13132" s="48">
        <v>1.62934211078837E-3</v>
      </c>
      <c r="F13132" s="49">
        <v>2.1184427091171766E-4</v>
      </c>
      <c r="G13132" s="50">
        <v>1323.0507325995</v>
      </c>
      <c r="H13132" s="51">
        <v>172.02079045949347</v>
      </c>
      <c r="I13132" s="52">
        <v>793.830439559703</v>
      </c>
      <c r="J13132" s="51">
        <v>103.21247427569647</v>
      </c>
      <c r="K13132" s="53">
        <v>2116.8811721592001</v>
      </c>
      <c r="L13132" s="51">
        <v>275.23326473518995</v>
      </c>
    </row>
    <row r="13133" spans="1:12" ht="21.6" customHeight="1" x14ac:dyDescent="0.3">
      <c r="A13133" s="46" t="s">
        <v>13156</v>
      </c>
      <c r="B13133" s="47">
        <v>0.13001828744806401</v>
      </c>
      <c r="C13133" s="48">
        <v>3.4998489487393001E-3</v>
      </c>
      <c r="D13133" s="49">
        <v>4.5504436664199095E-4</v>
      </c>
      <c r="E13133" s="48">
        <v>1.67417027955845E-3</v>
      </c>
      <c r="F13133" s="49">
        <v>2.1767275264463623E-4</v>
      </c>
      <c r="G13133" s="50">
        <v>1361.78075358923</v>
      </c>
      <c r="H13133" s="51">
        <v>177.05640146140573</v>
      </c>
      <c r="I13133" s="52">
        <v>817.06845215354201</v>
      </c>
      <c r="J13133" s="51">
        <v>106.23384087684396</v>
      </c>
      <c r="K13133" s="53">
        <v>2178.8492057427702</v>
      </c>
      <c r="L13133" s="51">
        <v>283.2902423382497</v>
      </c>
    </row>
    <row r="13134" spans="1:12" ht="21.6" customHeight="1" x14ac:dyDescent="0.3">
      <c r="A13134" s="46" t="s">
        <v>13157</v>
      </c>
      <c r="B13134" s="47">
        <v>0.13001828744806401</v>
      </c>
      <c r="C13134" s="48">
        <v>3.3660588120040902E-3</v>
      </c>
      <c r="D13134" s="49">
        <v>4.3764920218623664E-4</v>
      </c>
      <c r="E13134" s="48">
        <v>1.60795092034971E-3</v>
      </c>
      <c r="F13134" s="49">
        <v>2.0906302496440768E-4</v>
      </c>
      <c r="G13134" s="50">
        <v>1316.67723735761</v>
      </c>
      <c r="H13134" s="51">
        <v>171.19211952308456</v>
      </c>
      <c r="I13134" s="52">
        <v>790.00634241456896</v>
      </c>
      <c r="J13134" s="51">
        <v>102.71527171385111</v>
      </c>
      <c r="K13134" s="53">
        <v>2106.6835797721801</v>
      </c>
      <c r="L13134" s="51">
        <v>273.90739123693567</v>
      </c>
    </row>
    <row r="13135" spans="1:12" ht="21.6" customHeight="1" x14ac:dyDescent="0.3">
      <c r="A13135" s="46" t="s">
        <v>13158</v>
      </c>
      <c r="B13135" s="47">
        <v>0.13001828744806401</v>
      </c>
      <c r="C13135" s="48">
        <v>3.4583600627612E-3</v>
      </c>
      <c r="D13135" s="49">
        <v>4.4965005273899043E-4</v>
      </c>
      <c r="E13135" s="48">
        <v>1.65361426758655E-3</v>
      </c>
      <c r="F13135" s="49">
        <v>2.1500009517128789E-4</v>
      </c>
      <c r="G13135" s="50">
        <v>1335.0600622167201</v>
      </c>
      <c r="H13135" s="51">
        <v>173.58222292972374</v>
      </c>
      <c r="I13135" s="52">
        <v>801.03603733003297</v>
      </c>
      <c r="J13135" s="51">
        <v>104.14933375783436</v>
      </c>
      <c r="K13135" s="53">
        <v>2136.0960995467499</v>
      </c>
      <c r="L13135" s="51">
        <v>277.73155668755811</v>
      </c>
    </row>
    <row r="13136" spans="1:12" ht="21.6" customHeight="1" x14ac:dyDescent="0.3">
      <c r="A13136" s="46" t="s">
        <v>13159</v>
      </c>
      <c r="B13136" s="47">
        <v>0.13001828744806401</v>
      </c>
      <c r="C13136" s="48">
        <v>3.3261039298403301E-3</v>
      </c>
      <c r="D13136" s="49">
        <v>4.324543368321154E-4</v>
      </c>
      <c r="E13136" s="48">
        <v>1.5885110130008501E-3</v>
      </c>
      <c r="F13136" s="49">
        <v>2.0653548150275988E-4</v>
      </c>
      <c r="G13136" s="50">
        <v>1291.1833992750301</v>
      </c>
      <c r="H13136" s="51">
        <v>167.87745435510928</v>
      </c>
      <c r="I13136" s="52">
        <v>774.71003956502</v>
      </c>
      <c r="J13136" s="51">
        <v>100.72647261306581</v>
      </c>
      <c r="K13136" s="53">
        <v>2065.8934388400498</v>
      </c>
      <c r="L13136" s="51">
        <v>268.60392696817507</v>
      </c>
    </row>
    <row r="13137" spans="1:12" ht="21.6" customHeight="1" x14ac:dyDescent="0.3">
      <c r="A13137" s="46" t="s">
        <v>13160</v>
      </c>
      <c r="B13137" s="47">
        <v>0.13001828744806401</v>
      </c>
      <c r="C13137" s="48">
        <v>3.40179008778356E-3</v>
      </c>
      <c r="D13137" s="49">
        <v>4.4229492147141781E-4</v>
      </c>
      <c r="E13137" s="48">
        <v>1.63168905293693E-3</v>
      </c>
      <c r="F13137" s="49">
        <v>2.1214941631061309E-4</v>
      </c>
      <c r="G13137" s="50">
        <v>1328.6451607635599</v>
      </c>
      <c r="H13137" s="51">
        <v>172.74816842863575</v>
      </c>
      <c r="I13137" s="52">
        <v>797.18709645813999</v>
      </c>
      <c r="J13137" s="51">
        <v>103.64890105718197</v>
      </c>
      <c r="K13137" s="53">
        <v>2125.8322572216998</v>
      </c>
      <c r="L13137" s="51">
        <v>276.39706948581772</v>
      </c>
    </row>
    <row r="13138" spans="1:12" ht="21.6" customHeight="1" x14ac:dyDescent="0.3">
      <c r="A13138" s="46" t="s">
        <v>13161</v>
      </c>
      <c r="B13138" s="47">
        <v>0.13001828744806401</v>
      </c>
      <c r="C13138" s="48">
        <v>3.2725033807047901E-3</v>
      </c>
      <c r="D13138" s="49">
        <v>4.2548528522723666E-4</v>
      </c>
      <c r="E13138" s="48">
        <v>1.5677762448962501E-3</v>
      </c>
      <c r="F13138" s="49">
        <v>2.0383958246316704E-4</v>
      </c>
      <c r="G13138" s="50">
        <v>1285.00548476226</v>
      </c>
      <c r="H13138" s="51">
        <v>167.07421249015837</v>
      </c>
      <c r="I13138" s="52">
        <v>771.00329085736098</v>
      </c>
      <c r="J13138" s="51">
        <v>100.24452749409566</v>
      </c>
      <c r="K13138" s="53">
        <v>2056.0087756196299</v>
      </c>
      <c r="L13138" s="51">
        <v>267.31873998425402</v>
      </c>
    </row>
    <row r="13139" spans="1:12" ht="21.6" customHeight="1" x14ac:dyDescent="0.3">
      <c r="A13139" s="46" t="s">
        <v>13162</v>
      </c>
      <c r="B13139" s="47">
        <v>0.13001828744806401</v>
      </c>
      <c r="C13139" s="48">
        <v>3.5016802980239801E-3</v>
      </c>
      <c r="D13139" s="49">
        <v>4.5528247553970429E-4</v>
      </c>
      <c r="E13139" s="48">
        <v>1.6052206299702399E-3</v>
      </c>
      <c r="F13139" s="49">
        <v>2.0870803728503305E-4</v>
      </c>
      <c r="G13139" s="50">
        <v>1365.06439574508</v>
      </c>
      <c r="H13139" s="51">
        <v>177.48333499110163</v>
      </c>
      <c r="I13139" s="52">
        <v>819.03863744704904</v>
      </c>
      <c r="J13139" s="51">
        <v>106.4900009946611</v>
      </c>
      <c r="K13139" s="53">
        <v>2184.1030331921302</v>
      </c>
      <c r="L13139" s="51">
        <v>283.97333598576273</v>
      </c>
    </row>
    <row r="13140" spans="1:12" ht="21.6" customHeight="1" x14ac:dyDescent="0.3">
      <c r="A13140" s="46" t="s">
        <v>13163</v>
      </c>
      <c r="B13140" s="47">
        <v>0.13001828744806401</v>
      </c>
      <c r="C13140" s="48">
        <v>3.36606142932059E-3</v>
      </c>
      <c r="D13140" s="49">
        <v>4.3764954248524566E-4</v>
      </c>
      <c r="E13140" s="48">
        <v>1.5404165651026799E-3</v>
      </c>
      <c r="F13140" s="49">
        <v>2.0028232375127964E-4</v>
      </c>
      <c r="G13140" s="50">
        <v>1319.78479731986</v>
      </c>
      <c r="H13140" s="51">
        <v>171.59615914751845</v>
      </c>
      <c r="I13140" s="52">
        <v>791.87087839191804</v>
      </c>
      <c r="J13140" s="51">
        <v>102.95769548851135</v>
      </c>
      <c r="K13140" s="53">
        <v>2111.6556757117801</v>
      </c>
      <c r="L13140" s="51">
        <v>274.55385463602977</v>
      </c>
    </row>
    <row r="13141" spans="1:12" ht="21.6" customHeight="1" x14ac:dyDescent="0.3">
      <c r="A13141" s="46" t="s">
        <v>13164</v>
      </c>
      <c r="B13141" s="47">
        <v>0.13001828744806401</v>
      </c>
      <c r="C13141" s="48">
        <v>3.44330083492025E-3</v>
      </c>
      <c r="D13141" s="49">
        <v>4.4769207772481988E-4</v>
      </c>
      <c r="E13141" s="48">
        <v>1.5826013057698E-3</v>
      </c>
      <c r="F13141" s="49">
        <v>2.057671114892593E-4</v>
      </c>
      <c r="G13141" s="50">
        <v>1358.4420174367399</v>
      </c>
      <c r="H13141" s="51">
        <v>176.62230470461805</v>
      </c>
      <c r="I13141" s="52">
        <v>815.06521046204796</v>
      </c>
      <c r="J13141" s="51">
        <v>105.97338282277134</v>
      </c>
      <c r="K13141" s="53">
        <v>2173.50722789879</v>
      </c>
      <c r="L13141" s="51">
        <v>282.59568752738937</v>
      </c>
    </row>
    <row r="13142" spans="1:12" ht="21.6" customHeight="1" x14ac:dyDescent="0.3">
      <c r="A13142" s="46" t="s">
        <v>13165</v>
      </c>
      <c r="B13142" s="47">
        <v>0.13001828744806401</v>
      </c>
      <c r="C13142" s="48">
        <v>3.3107516208883002E-3</v>
      </c>
      <c r="D13142" s="49">
        <v>4.3045825591379888E-4</v>
      </c>
      <c r="E13142" s="48">
        <v>1.5190253746640099E-3</v>
      </c>
      <c r="F13142" s="49">
        <v>1.9750107780396836E-4</v>
      </c>
      <c r="G13142" s="50">
        <v>1313.40748989695</v>
      </c>
      <c r="H13142" s="51">
        <v>170.76699255786187</v>
      </c>
      <c r="I13142" s="52">
        <v>788.04449393817299</v>
      </c>
      <c r="J13142" s="51">
        <v>102.46019553471751</v>
      </c>
      <c r="K13142" s="53">
        <v>2101.4519838351198</v>
      </c>
      <c r="L13142" s="51">
        <v>273.22718809257935</v>
      </c>
    </row>
    <row r="13143" spans="1:12" ht="21.6" customHeight="1" x14ac:dyDescent="0.3">
      <c r="A13143" s="46" t="s">
        <v>13166</v>
      </c>
      <c r="B13143" s="47">
        <v>0.13001828744806401</v>
      </c>
      <c r="C13143" s="48">
        <v>3.4030840484480999E-3</v>
      </c>
      <c r="D13143" s="49">
        <v>4.4246316002104647E-4</v>
      </c>
      <c r="E13143" s="48">
        <v>1.56402998178742E-3</v>
      </c>
      <c r="F13143" s="49">
        <v>2.033524997494271E-4</v>
      </c>
      <c r="G13143" s="50">
        <v>1331.799065105</v>
      </c>
      <c r="H13143" s="51">
        <v>173.15823366988479</v>
      </c>
      <c r="I13143" s="52">
        <v>799.07943906300204</v>
      </c>
      <c r="J13143" s="51">
        <v>103.89494020193115</v>
      </c>
      <c r="K13143" s="53">
        <v>2130.8785041679998</v>
      </c>
      <c r="L13143" s="51">
        <v>277.05317387181594</v>
      </c>
    </row>
    <row r="13144" spans="1:12" ht="21.6" customHeight="1" x14ac:dyDescent="0.3">
      <c r="A13144" s="46" t="s">
        <v>13167</v>
      </c>
      <c r="B13144" s="47">
        <v>0.13001828744806401</v>
      </c>
      <c r="C13144" s="48">
        <v>3.2720145988213E-3</v>
      </c>
      <c r="D13144" s="49">
        <v>4.2542173464380964E-4</v>
      </c>
      <c r="E13144" s="48">
        <v>1.5014623951300099E-3</v>
      </c>
      <c r="F13144" s="49">
        <v>1.9521756928247229E-4</v>
      </c>
      <c r="G13144" s="50">
        <v>1287.9881452908</v>
      </c>
      <c r="H13144" s="51">
        <v>167.46201290411807</v>
      </c>
      <c r="I13144" s="52">
        <v>772.79288717448503</v>
      </c>
      <c r="J13144" s="51">
        <v>100.47720774247149</v>
      </c>
      <c r="K13144" s="53">
        <v>2060.7810324652901</v>
      </c>
      <c r="L13144" s="51">
        <v>267.93922064658955</v>
      </c>
    </row>
    <row r="13145" spans="1:12" ht="21.6" customHeight="1" x14ac:dyDescent="0.3">
      <c r="A13145" s="46" t="s">
        <v>13168</v>
      </c>
      <c r="B13145" s="47">
        <v>0.13001828744806401</v>
      </c>
      <c r="C13145" s="48">
        <v>3.3464960510200198E-3</v>
      </c>
      <c r="D13145" s="49">
        <v>4.3510568550533205E-4</v>
      </c>
      <c r="E13145" s="48">
        <v>1.5421047671378E-3</v>
      </c>
      <c r="F13145" s="49">
        <v>2.005018208887523E-4</v>
      </c>
      <c r="G13145" s="50">
        <v>1325.3799048942601</v>
      </c>
      <c r="H13145" s="51">
        <v>172.32362545242967</v>
      </c>
      <c r="I13145" s="52">
        <v>795.22794293655704</v>
      </c>
      <c r="J13145" s="51">
        <v>103.39417527145793</v>
      </c>
      <c r="K13145" s="53">
        <v>2120.60784783081</v>
      </c>
      <c r="L13145" s="51">
        <v>275.71780072388759</v>
      </c>
    </row>
    <row r="13146" spans="1:12" ht="21.6" customHeight="1" x14ac:dyDescent="0.3">
      <c r="A13146" s="46" t="s">
        <v>13169</v>
      </c>
      <c r="B13146" s="47">
        <v>0.13001828744806401</v>
      </c>
      <c r="C13146" s="48">
        <v>3.2184020588814899E-3</v>
      </c>
      <c r="D13146" s="49">
        <v>4.184511240150946E-4</v>
      </c>
      <c r="E13146" s="48">
        <v>1.4807276270254199E-3</v>
      </c>
      <c r="F13146" s="49">
        <v>1.9252167024288078E-4</v>
      </c>
      <c r="G13146" s="50">
        <v>1281.8065355797901</v>
      </c>
      <c r="H13146" s="51">
        <v>166.65829059582023</v>
      </c>
      <c r="I13146" s="52">
        <v>769.08392134787903</v>
      </c>
      <c r="J13146" s="51">
        <v>99.994974357492794</v>
      </c>
      <c r="K13146" s="53">
        <v>2050.8904569276701</v>
      </c>
      <c r="L13146" s="51">
        <v>266.65326495331306</v>
      </c>
    </row>
    <row r="13147" spans="1:12" ht="21.6" customHeight="1" x14ac:dyDescent="0.3">
      <c r="A13147" s="46" t="s">
        <v>13170</v>
      </c>
      <c r="B13147" s="47">
        <v>0.13001828744806401</v>
      </c>
      <c r="C13147" s="48">
        <v>3.4974735237023298E-3</v>
      </c>
      <c r="D13147" s="49">
        <v>4.5473551794672284E-4</v>
      </c>
      <c r="E13147" s="48">
        <v>1.5966742788555599E-3</v>
      </c>
      <c r="F13147" s="49">
        <v>2.0759685534917251E-4</v>
      </c>
      <c r="G13147" s="50">
        <v>1364.8354726391699</v>
      </c>
      <c r="H13147" s="51">
        <v>177.45357080091389</v>
      </c>
      <c r="I13147" s="52">
        <v>818.90128358350296</v>
      </c>
      <c r="J13147" s="51">
        <v>106.47214248054847</v>
      </c>
      <c r="K13147" s="53">
        <v>2183.73675622267</v>
      </c>
      <c r="L13147" s="51">
        <v>283.92571328146238</v>
      </c>
    </row>
    <row r="13148" spans="1:12" ht="21.6" customHeight="1" x14ac:dyDescent="0.3">
      <c r="A13148" s="46" t="s">
        <v>13171</v>
      </c>
      <c r="B13148" s="47">
        <v>0.13001828744806401</v>
      </c>
      <c r="C13148" s="48">
        <v>3.3617156951600501E-3</v>
      </c>
      <c r="D13148" s="49">
        <v>4.3708451757198773E-4</v>
      </c>
      <c r="E13148" s="48">
        <v>1.5316445395493099E-3</v>
      </c>
      <c r="F13148" s="49">
        <v>1.9914180001137982E-4</v>
      </c>
      <c r="G13148" s="50">
        <v>1319.5489617737601</v>
      </c>
      <c r="H13148" s="51">
        <v>171.56549621369518</v>
      </c>
      <c r="I13148" s="52">
        <v>791.72937706425898</v>
      </c>
      <c r="J13148" s="51">
        <v>102.93929772821748</v>
      </c>
      <c r="K13148" s="53">
        <v>2111.2783388380199</v>
      </c>
      <c r="L13148" s="51">
        <v>274.50479394191268</v>
      </c>
    </row>
    <row r="13149" spans="1:12" ht="21.6" customHeight="1" x14ac:dyDescent="0.3">
      <c r="A13149" s="46" t="s">
        <v>13172</v>
      </c>
      <c r="B13149" s="47">
        <v>0.13001828744806401</v>
      </c>
      <c r="C13149" s="48">
        <v>3.4391006722396199E-3</v>
      </c>
      <c r="D13149" s="49">
        <v>4.4714597976608107E-4</v>
      </c>
      <c r="E13149" s="48">
        <v>1.57405495465512E-3</v>
      </c>
      <c r="F13149" s="49">
        <v>2.0465592955339876E-4</v>
      </c>
      <c r="G13149" s="50">
        <v>1358.2135291577699</v>
      </c>
      <c r="H13149" s="51">
        <v>176.5925970498844</v>
      </c>
      <c r="I13149" s="52">
        <v>814.92811749466705</v>
      </c>
      <c r="J13149" s="51">
        <v>105.9555582299313</v>
      </c>
      <c r="K13149" s="53">
        <v>2173.1416466524402</v>
      </c>
      <c r="L13149" s="51">
        <v>282.54815527981572</v>
      </c>
    </row>
    <row r="13150" spans="1:12" ht="21.6" customHeight="1" x14ac:dyDescent="0.3">
      <c r="A13150" s="46" t="s">
        <v>13173</v>
      </c>
      <c r="B13150" s="47">
        <v>0.13001828744806401</v>
      </c>
      <c r="C13150" s="48">
        <v>3.3064124983688001E-3</v>
      </c>
      <c r="D13150" s="49">
        <v>4.2989409063478614E-4</v>
      </c>
      <c r="E13150" s="48">
        <v>1.5102533491106399E-3</v>
      </c>
      <c r="F13150" s="49">
        <v>1.9636055406406855E-4</v>
      </c>
      <c r="G13150" s="50">
        <v>1313.1720891778</v>
      </c>
      <c r="H13150" s="51">
        <v>170.73638615949395</v>
      </c>
      <c r="I13150" s="52">
        <v>787.90325350668002</v>
      </c>
      <c r="J13150" s="51">
        <v>102.44183169569638</v>
      </c>
      <c r="K13150" s="53">
        <v>2101.0753426844799</v>
      </c>
      <c r="L13150" s="51">
        <v>273.17821785519033</v>
      </c>
    </row>
    <row r="13151" spans="1:12" ht="21.6" customHeight="1" x14ac:dyDescent="0.3">
      <c r="A13151" s="46" t="s">
        <v>13174</v>
      </c>
      <c r="B13151" s="47">
        <v>0.13001828744806401</v>
      </c>
      <c r="C13151" s="48">
        <v>3.39888515020646E-3</v>
      </c>
      <c r="D13151" s="49">
        <v>4.4191722646249974E-4</v>
      </c>
      <c r="E13151" s="48">
        <v>1.55548363067275E-3</v>
      </c>
      <c r="F13151" s="49">
        <v>2.0224131781356784E-4</v>
      </c>
      <c r="G13151" s="50">
        <v>1331.5706599842299</v>
      </c>
      <c r="H13151" s="51">
        <v>173.12853682723792</v>
      </c>
      <c r="I13151" s="52">
        <v>798.94239599053901</v>
      </c>
      <c r="J13151" s="51">
        <v>103.87712209634289</v>
      </c>
      <c r="K13151" s="53">
        <v>2130.5130559747699</v>
      </c>
      <c r="L13151" s="51">
        <v>277.00565892358082</v>
      </c>
    </row>
    <row r="13152" spans="1:12" ht="21.6" customHeight="1" x14ac:dyDescent="0.3">
      <c r="A13152" s="46" t="s">
        <v>13175</v>
      </c>
      <c r="B13152" s="47">
        <v>0.13001828744806401</v>
      </c>
      <c r="C13152" s="48">
        <v>3.2676767407407901E-3</v>
      </c>
      <c r="D13152" s="49">
        <v>4.2485773376498898E-4</v>
      </c>
      <c r="E13152" s="48">
        <v>1.49269036957664E-3</v>
      </c>
      <c r="F13152" s="49">
        <v>1.9407704554257247E-4</v>
      </c>
      <c r="G13152" s="50">
        <v>1287.75282772985</v>
      </c>
      <c r="H13152" s="51">
        <v>167.43141731783689</v>
      </c>
      <c r="I13152" s="52">
        <v>772.65169663791005</v>
      </c>
      <c r="J13152" s="51">
        <v>100.45885039070214</v>
      </c>
      <c r="K13152" s="53">
        <v>2060.4045243677601</v>
      </c>
      <c r="L13152" s="51">
        <v>267.890267708539</v>
      </c>
    </row>
    <row r="13153" spans="1:12" ht="21.6" customHeight="1" x14ac:dyDescent="0.3">
      <c r="A13153" s="46" t="s">
        <v>13176</v>
      </c>
      <c r="B13153" s="47">
        <v>0.13001828744806401</v>
      </c>
      <c r="C13153" s="48">
        <v>3.3423035615308002E-3</v>
      </c>
      <c r="D13153" s="49">
        <v>4.3456058520179968E-4</v>
      </c>
      <c r="E13153" s="48">
        <v>1.53355841602312E-3</v>
      </c>
      <c r="F13153" s="49">
        <v>1.9939063895289176E-4</v>
      </c>
      <c r="G13153" s="50">
        <v>1325.1519212570799</v>
      </c>
      <c r="H13153" s="51">
        <v>172.2939834103573</v>
      </c>
      <c r="I13153" s="52">
        <v>795.09115275425097</v>
      </c>
      <c r="J13153" s="51">
        <v>103.37639004621478</v>
      </c>
      <c r="K13153" s="53">
        <v>2120.24307401133</v>
      </c>
      <c r="L13153" s="51">
        <v>275.67037345657207</v>
      </c>
    </row>
    <row r="13154" spans="1:12" ht="21.6" customHeight="1" x14ac:dyDescent="0.3">
      <c r="A13154" s="46" t="s">
        <v>13177</v>
      </c>
      <c r="B13154" s="47">
        <v>0.13001828744806401</v>
      </c>
      <c r="C13154" s="48">
        <v>3.2140706095533998E-3</v>
      </c>
      <c r="D13154" s="49">
        <v>4.1788795639128825E-4</v>
      </c>
      <c r="E13154" s="48">
        <v>1.47195560147204E-3</v>
      </c>
      <c r="F13154" s="49">
        <v>1.9138114650297966E-4</v>
      </c>
      <c r="G13154" s="50">
        <v>1281.5716395024299</v>
      </c>
      <c r="H13154" s="51">
        <v>166.62774981011358</v>
      </c>
      <c r="I13154" s="52">
        <v>768.942983701461</v>
      </c>
      <c r="J13154" s="51">
        <v>99.976649886068557</v>
      </c>
      <c r="K13154" s="53">
        <v>2050.5146232038901</v>
      </c>
      <c r="L13154" s="51">
        <v>266.60439969618216</v>
      </c>
    </row>
    <row r="13155" spans="1:12" ht="21.6" customHeight="1" x14ac:dyDescent="0.3">
      <c r="A13155" s="46" t="s">
        <v>13178</v>
      </c>
      <c r="B13155" s="47">
        <v>0.13001828744806401</v>
      </c>
      <c r="C13155" s="48">
        <v>3.5227473518032802E-3</v>
      </c>
      <c r="D13155" s="49">
        <v>4.5802157779366515E-4</v>
      </c>
      <c r="E13155" s="48">
        <v>1.5991667720141199E-3</v>
      </c>
      <c r="F13155" s="49">
        <v>2.0792092504112448E-4</v>
      </c>
      <c r="G13155" s="50">
        <v>1366.4521558985</v>
      </c>
      <c r="H13155" s="51">
        <v>177.66376918963795</v>
      </c>
      <c r="I13155" s="52">
        <v>819.87129353909995</v>
      </c>
      <c r="J13155" s="51">
        <v>106.59826151378276</v>
      </c>
      <c r="K13155" s="53">
        <v>2186.3234494376002</v>
      </c>
      <c r="L13155" s="51">
        <v>284.26203070342069</v>
      </c>
    </row>
    <row r="13156" spans="1:12" ht="21.6" customHeight="1" x14ac:dyDescent="0.3">
      <c r="A13156" s="46" t="s">
        <v>13179</v>
      </c>
      <c r="B13156" s="47">
        <v>0.13001828744806401</v>
      </c>
      <c r="C13156" s="48">
        <v>3.3868251630566702E-3</v>
      </c>
      <c r="D13156" s="49">
        <v>4.403492075866384E-4</v>
      </c>
      <c r="E13156" s="48">
        <v>1.53558627590417E-3</v>
      </c>
      <c r="F13156" s="49">
        <v>1.9965429782181052E-4</v>
      </c>
      <c r="G13156" s="50">
        <v>1321.1627383980299</v>
      </c>
      <c r="H13156" s="51">
        <v>171.77531668670645</v>
      </c>
      <c r="I13156" s="52">
        <v>792.697643038818</v>
      </c>
      <c r="J13156" s="51">
        <v>103.06519001202388</v>
      </c>
      <c r="K13156" s="53">
        <v>2113.8603814368498</v>
      </c>
      <c r="L13156" s="51">
        <v>274.84050669873034</v>
      </c>
    </row>
    <row r="13157" spans="1:12" ht="21.6" customHeight="1" x14ac:dyDescent="0.3">
      <c r="A13157" s="46" t="s">
        <v>13180</v>
      </c>
      <c r="B13157" s="47">
        <v>0.13001828744806401</v>
      </c>
      <c r="C13157" s="48">
        <v>3.4644695692502298E-3</v>
      </c>
      <c r="D13157" s="49">
        <v>4.5044440030984689E-4</v>
      </c>
      <c r="E13157" s="48">
        <v>1.57745328917102E-3</v>
      </c>
      <c r="F13157" s="49">
        <v>2.050977751873317E-4</v>
      </c>
      <c r="G13157" s="50">
        <v>1359.84613088731</v>
      </c>
      <c r="H13157" s="51">
        <v>176.80486513084395</v>
      </c>
      <c r="I13157" s="52">
        <v>815.90767853239095</v>
      </c>
      <c r="J13157" s="51">
        <v>106.08291907850702</v>
      </c>
      <c r="K13157" s="53">
        <v>2175.7538094197098</v>
      </c>
      <c r="L13157" s="51">
        <v>282.88778420935097</v>
      </c>
    </row>
    <row r="13158" spans="1:12" ht="21.6" customHeight="1" x14ac:dyDescent="0.3">
      <c r="A13158" s="46" t="s">
        <v>13181</v>
      </c>
      <c r="B13158" s="47">
        <v>0.13001828744806401</v>
      </c>
      <c r="C13158" s="48">
        <v>3.3316064158943402E-3</v>
      </c>
      <c r="D13158" s="49">
        <v>4.3316976064556461E-4</v>
      </c>
      <c r="E13158" s="48">
        <v>1.51505174346335E-3</v>
      </c>
      <c r="F13158" s="49">
        <v>1.9698443308030839E-4</v>
      </c>
      <c r="G13158" s="50">
        <v>1314.80053517077</v>
      </c>
      <c r="H13158" s="51">
        <v>170.94811391870158</v>
      </c>
      <c r="I13158" s="52">
        <v>788.88032110246695</v>
      </c>
      <c r="J13158" s="51">
        <v>102.56886835122158</v>
      </c>
      <c r="K13158" s="53">
        <v>2103.6808562732399</v>
      </c>
      <c r="L13158" s="51">
        <v>273.51698226992318</v>
      </c>
    </row>
    <row r="13159" spans="1:12" ht="21.6" customHeight="1" x14ac:dyDescent="0.3">
      <c r="A13159" s="46" t="s">
        <v>13182</v>
      </c>
      <c r="B13159" s="47">
        <v>0.13001828744806401</v>
      </c>
      <c r="C13159" s="48">
        <v>3.4238267379806198E-3</v>
      </c>
      <c r="D13159" s="49">
        <v>4.4516008899113158E-4</v>
      </c>
      <c r="E13159" s="48">
        <v>1.5584848948044399E-3</v>
      </c>
      <c r="F13159" s="49">
        <v>2.0263153703614948E-4</v>
      </c>
      <c r="G13159" s="50">
        <v>1333.16404700767</v>
      </c>
      <c r="H13159" s="51">
        <v>173.33570627926755</v>
      </c>
      <c r="I13159" s="52">
        <v>799.89842820460399</v>
      </c>
      <c r="J13159" s="51">
        <v>104.00142376756079</v>
      </c>
      <c r="K13159" s="53">
        <v>2133.0624752122699</v>
      </c>
      <c r="L13159" s="51">
        <v>277.33713004682835</v>
      </c>
    </row>
    <row r="13160" spans="1:12" ht="21.6" customHeight="1" x14ac:dyDescent="0.3">
      <c r="A13160" s="46" t="s">
        <v>13183</v>
      </c>
      <c r="B13160" s="47">
        <v>0.13001828744806401</v>
      </c>
      <c r="C13160" s="48">
        <v>3.2924733223870998E-3</v>
      </c>
      <c r="D13160" s="49">
        <v>4.2808174284520828E-4</v>
      </c>
      <c r="E13160" s="48">
        <v>1.4971132527898099E-3</v>
      </c>
      <c r="F13160" s="49">
        <v>1.9465210124353162E-4</v>
      </c>
      <c r="G13160" s="50">
        <v>1289.3440708190501</v>
      </c>
      <c r="H13160" s="51">
        <v>167.63830801920827</v>
      </c>
      <c r="I13160" s="52">
        <v>773.606442491434</v>
      </c>
      <c r="J13160" s="51">
        <v>100.58298481152546</v>
      </c>
      <c r="K13160" s="53">
        <v>2062.9505133104899</v>
      </c>
      <c r="L13160" s="51">
        <v>268.22129283073372</v>
      </c>
    </row>
    <row r="13161" spans="1:12" ht="21.6" customHeight="1" x14ac:dyDescent="0.3">
      <c r="A13161" s="46" t="s">
        <v>13184</v>
      </c>
      <c r="B13161" s="47">
        <v>0.13001828744806401</v>
      </c>
      <c r="C13161" s="48">
        <v>3.36733730087554E-3</v>
      </c>
      <c r="D13161" s="49">
        <v>4.3781542911982397E-4</v>
      </c>
      <c r="E13161" s="48">
        <v>1.53743772434492E-3</v>
      </c>
      <c r="F13161" s="49">
        <v>1.9989501997737521E-4</v>
      </c>
      <c r="G13161" s="50">
        <v>1326.76073826743</v>
      </c>
      <c r="H13161" s="51">
        <v>172.50315904286035</v>
      </c>
      <c r="I13161" s="52">
        <v>796.05644296046103</v>
      </c>
      <c r="J13161" s="51">
        <v>103.5018954257166</v>
      </c>
      <c r="K13161" s="53">
        <v>2122.8171812278902</v>
      </c>
      <c r="L13161" s="51">
        <v>276.00505446857693</v>
      </c>
    </row>
    <row r="13162" spans="1:12" ht="21.6" customHeight="1" x14ac:dyDescent="0.3">
      <c r="A13162" s="46" t="s">
        <v>13185</v>
      </c>
      <c r="B13162" s="47">
        <v>0.13001828744806401</v>
      </c>
      <c r="C13162" s="48">
        <v>3.2389490493589098E-3</v>
      </c>
      <c r="D13162" s="49">
        <v>4.211226085291804E-4</v>
      </c>
      <c r="E13162" s="48">
        <v>1.4772088547845899E-3</v>
      </c>
      <c r="F13162" s="49">
        <v>1.9206416550220827E-4</v>
      </c>
      <c r="G13162" s="50">
        <v>1283.17710180769</v>
      </c>
      <c r="H13162" s="51">
        <v>166.83648926960592</v>
      </c>
      <c r="I13162" s="52">
        <v>769.90626108461697</v>
      </c>
      <c r="J13162" s="51">
        <v>100.10189356176394</v>
      </c>
      <c r="K13162" s="53">
        <v>2053.0833628923101</v>
      </c>
      <c r="L13162" s="51">
        <v>266.93838283136984</v>
      </c>
    </row>
    <row r="13163" spans="1:12" ht="21.6" customHeight="1" x14ac:dyDescent="0.3">
      <c r="A13163" s="46" t="s">
        <v>13186</v>
      </c>
      <c r="B13163" s="47">
        <v>0.13001828744806401</v>
      </c>
      <c r="C13163" s="48">
        <v>3.5179674018696598E-3</v>
      </c>
      <c r="D13163" s="49">
        <v>4.5740009688920836E-4</v>
      </c>
      <c r="E13163" s="48">
        <v>1.59027827457686E-3</v>
      </c>
      <c r="F13163" s="49">
        <v>2.0676525782634545E-4</v>
      </c>
      <c r="G13163" s="50">
        <v>1366.18439563382</v>
      </c>
      <c r="H13163" s="51">
        <v>177.62895545857762</v>
      </c>
      <c r="I13163" s="52">
        <v>819.71063738029204</v>
      </c>
      <c r="J13163" s="51">
        <v>106.57737327514657</v>
      </c>
      <c r="K13163" s="53">
        <v>2185.8950330141101</v>
      </c>
      <c r="L13163" s="51">
        <v>284.20632873372421</v>
      </c>
    </row>
    <row r="13164" spans="1:12" ht="21.6" customHeight="1" x14ac:dyDescent="0.3">
      <c r="A13164" s="46" t="s">
        <v>13187</v>
      </c>
      <c r="B13164" s="47">
        <v>0.13001828744806401</v>
      </c>
      <c r="C13164" s="48">
        <v>3.3819008166159799E-3</v>
      </c>
      <c r="D13164" s="49">
        <v>4.3970895249561892E-4</v>
      </c>
      <c r="E13164" s="48">
        <v>1.52646306933279E-3</v>
      </c>
      <c r="F13164" s="49">
        <v>1.9846811412736474E-4</v>
      </c>
      <c r="G13164" s="50">
        <v>1320.8877940182599</v>
      </c>
      <c r="H13164" s="51">
        <v>171.73956888930527</v>
      </c>
      <c r="I13164" s="52">
        <v>792.53267641095795</v>
      </c>
      <c r="J13164" s="51">
        <v>103.04374133358343</v>
      </c>
      <c r="K13164" s="53">
        <v>2113.4204704292201</v>
      </c>
      <c r="L13164" s="51">
        <v>274.7833102228887</v>
      </c>
    </row>
    <row r="13165" spans="1:12" ht="21.6" customHeight="1" x14ac:dyDescent="0.3">
      <c r="A13165" s="46" t="s">
        <v>13188</v>
      </c>
      <c r="B13165" s="47">
        <v>0.13001828744806401</v>
      </c>
      <c r="C13165" s="48">
        <v>3.4597043963078499E-3</v>
      </c>
      <c r="D13165" s="49">
        <v>4.4982484068448479E-4</v>
      </c>
      <c r="E13165" s="48">
        <v>1.5685647917337601E-3</v>
      </c>
      <c r="F13165" s="49">
        <v>2.0394210797255267E-4</v>
      </c>
      <c r="G13165" s="50">
        <v>1359.57938390203</v>
      </c>
      <c r="H13165" s="51">
        <v>176.77018314463592</v>
      </c>
      <c r="I13165" s="52">
        <v>815.74763034122304</v>
      </c>
      <c r="J13165" s="51">
        <v>106.0621098867822</v>
      </c>
      <c r="K13165" s="53">
        <v>2175.3270142432598</v>
      </c>
      <c r="L13165" s="51">
        <v>282.83229303141809</v>
      </c>
    </row>
    <row r="13166" spans="1:12" ht="21.6" customHeight="1" x14ac:dyDescent="0.3">
      <c r="A13166" s="46" t="s">
        <v>13189</v>
      </c>
      <c r="B13166" s="47">
        <v>0.13001828744806401</v>
      </c>
      <c r="C13166" s="48">
        <v>3.3266968464449099E-3</v>
      </c>
      <c r="D13166" s="49">
        <v>4.3253142683364237E-4</v>
      </c>
      <c r="E13166" s="48">
        <v>1.50592853689197E-3</v>
      </c>
      <c r="F13166" s="49">
        <v>1.9579824938586264E-4</v>
      </c>
      <c r="G13166" s="50">
        <v>1314.52660407041</v>
      </c>
      <c r="H13166" s="51">
        <v>170.91249786615401</v>
      </c>
      <c r="I13166" s="52">
        <v>788.71596244224702</v>
      </c>
      <c r="J13166" s="51">
        <v>102.54749871969253</v>
      </c>
      <c r="K13166" s="53">
        <v>2103.2425665126498</v>
      </c>
      <c r="L13166" s="51">
        <v>273.45999658584651</v>
      </c>
    </row>
    <row r="13167" spans="1:12" ht="21.6" customHeight="1" x14ac:dyDescent="0.3">
      <c r="A13167" s="46" t="s">
        <v>13190</v>
      </c>
      <c r="B13167" s="47">
        <v>0.13001828744806401</v>
      </c>
      <c r="C13167" s="48">
        <v>3.4190643910543298E-3</v>
      </c>
      <c r="D13167" s="49">
        <v>4.445408967995418E-4</v>
      </c>
      <c r="E13167" s="48">
        <v>1.54959639736718E-3</v>
      </c>
      <c r="F13167" s="49">
        <v>2.0147586982137045E-4</v>
      </c>
      <c r="G13167" s="50">
        <v>1332.89749380635</v>
      </c>
      <c r="H13167" s="51">
        <v>173.30104948851815</v>
      </c>
      <c r="I13167" s="52">
        <v>799.73849628381197</v>
      </c>
      <c r="J13167" s="51">
        <v>103.98062969311114</v>
      </c>
      <c r="K13167" s="53">
        <v>2132.6359900901598</v>
      </c>
      <c r="L13167" s="51">
        <v>277.28167918162927</v>
      </c>
    </row>
    <row r="13168" spans="1:12" ht="21.6" customHeight="1" x14ac:dyDescent="0.3">
      <c r="A13168" s="46" t="s">
        <v>13191</v>
      </c>
      <c r="B13168" s="47">
        <v>0.13001828744806401</v>
      </c>
      <c r="C13168" s="48">
        <v>3.2875665789537599E-3</v>
      </c>
      <c r="D13168" s="49">
        <v>4.2744377646705841E-4</v>
      </c>
      <c r="E13168" s="48">
        <v>1.4879900462184299E-3</v>
      </c>
      <c r="F13168" s="49">
        <v>1.9346591754908587E-4</v>
      </c>
      <c r="G13168" s="50">
        <v>1289.0703335026501</v>
      </c>
      <c r="H13168" s="51">
        <v>167.60271716211929</v>
      </c>
      <c r="I13168" s="52">
        <v>773.44220010159097</v>
      </c>
      <c r="J13168" s="51">
        <v>100.56163029727171</v>
      </c>
      <c r="K13168" s="53">
        <v>2062.5125336042402</v>
      </c>
      <c r="L13168" s="51">
        <v>268.16434745939102</v>
      </c>
    </row>
    <row r="13169" spans="1:12" ht="21.6" customHeight="1" x14ac:dyDescent="0.3">
      <c r="A13169" s="46" t="s">
        <v>13192</v>
      </c>
      <c r="B13169" s="47">
        <v>0.13001828744806401</v>
      </c>
      <c r="C13169" s="48">
        <v>3.36258927748527E-3</v>
      </c>
      <c r="D13169" s="49">
        <v>4.3719809924985771E-4</v>
      </c>
      <c r="E13169" s="48">
        <v>1.5285492269076599E-3</v>
      </c>
      <c r="F13169" s="49">
        <v>1.9873935276259615E-4</v>
      </c>
      <c r="G13169" s="50">
        <v>1326.4951672514401</v>
      </c>
      <c r="H13169" s="51">
        <v>172.46862995416549</v>
      </c>
      <c r="I13169" s="52">
        <v>795.89710035086603</v>
      </c>
      <c r="J13169" s="51">
        <v>103.48117797249955</v>
      </c>
      <c r="K13169" s="53">
        <v>2122.3922676022999</v>
      </c>
      <c r="L13169" s="51">
        <v>275.94980792666502</v>
      </c>
    </row>
    <row r="13170" spans="1:12" ht="21.6" customHeight="1" x14ac:dyDescent="0.3">
      <c r="A13170" s="46" t="s">
        <v>13193</v>
      </c>
      <c r="B13170" s="47">
        <v>0.13001828744806401</v>
      </c>
      <c r="C13170" s="48">
        <v>3.23405662946159E-3</v>
      </c>
      <c r="D13170" s="49">
        <v>4.2048650447265405E-4</v>
      </c>
      <c r="E13170" s="48">
        <v>1.4680856482132099E-3</v>
      </c>
      <c r="F13170" s="49">
        <v>1.9087798180776253E-4</v>
      </c>
      <c r="G13170" s="50">
        <v>1282.90434667661</v>
      </c>
      <c r="H13170" s="51">
        <v>166.80102611457025</v>
      </c>
      <c r="I13170" s="52">
        <v>769.74260800597006</v>
      </c>
      <c r="J13170" s="51">
        <v>100.08061566874268</v>
      </c>
      <c r="K13170" s="53">
        <v>2052.6469546825801</v>
      </c>
      <c r="L13170" s="51">
        <v>266.88164178331294</v>
      </c>
    </row>
    <row r="13171" spans="1:12" ht="21.6" customHeight="1" x14ac:dyDescent="0.3">
      <c r="A13171" s="46" t="s">
        <v>13194</v>
      </c>
      <c r="B13171" s="47">
        <v>0.13001828744806401</v>
      </c>
      <c r="C13171" s="48">
        <v>3.46483174544355E-3</v>
      </c>
      <c r="D13171" s="49">
        <v>4.5049148983825684E-4</v>
      </c>
      <c r="E13171" s="48">
        <v>1.5066890807344799E-3</v>
      </c>
      <c r="F13171" s="49">
        <v>1.9589713399379493E-4</v>
      </c>
      <c r="G13171" s="50">
        <v>1363.03368631803</v>
      </c>
      <c r="H13171" s="51">
        <v>177.21930562909193</v>
      </c>
      <c r="I13171" s="52">
        <v>817.82021179081801</v>
      </c>
      <c r="J13171" s="51">
        <v>106.33158337745516</v>
      </c>
      <c r="K13171" s="53">
        <v>2180.85389810884</v>
      </c>
      <c r="L13171" s="51">
        <v>283.5508890065471</v>
      </c>
    </row>
    <row r="13172" spans="1:12" ht="21.6" customHeight="1" x14ac:dyDescent="0.3">
      <c r="A13172" s="46" t="s">
        <v>13195</v>
      </c>
      <c r="B13172" s="47">
        <v>0.13001828744806401</v>
      </c>
      <c r="C13172" s="48">
        <v>3.3299381921811002E-3</v>
      </c>
      <c r="D13172" s="49">
        <v>4.3295286105528893E-4</v>
      </c>
      <c r="E13172" s="48">
        <v>1.44528694200152E-3</v>
      </c>
      <c r="F13172" s="49">
        <v>1.8791373307008706E-4</v>
      </c>
      <c r="G13172" s="50">
        <v>1317.8016430995899</v>
      </c>
      <c r="H13172" s="51">
        <v>171.33831283205353</v>
      </c>
      <c r="I13172" s="52">
        <v>790.68098585975702</v>
      </c>
      <c r="J13172" s="51">
        <v>102.80298769923253</v>
      </c>
      <c r="K13172" s="53">
        <v>2108.4826289593502</v>
      </c>
      <c r="L13172" s="51">
        <v>274.14130053128605</v>
      </c>
    </row>
    <row r="13173" spans="1:12" ht="21.6" customHeight="1" x14ac:dyDescent="0.3">
      <c r="A13173" s="46" t="s">
        <v>13196</v>
      </c>
      <c r="B13173" s="47">
        <v>0.13001828744806401</v>
      </c>
      <c r="C13173" s="48">
        <v>3.4065640511092002E-3</v>
      </c>
      <c r="D13173" s="49">
        <v>4.4291562400735739E-4</v>
      </c>
      <c r="E13173" s="48">
        <v>1.48497559789138E-3</v>
      </c>
      <c r="F13173" s="49">
        <v>1.9307398414000217E-4</v>
      </c>
      <c r="G13173" s="50">
        <v>1356.42483717404</v>
      </c>
      <c r="H13173" s="51">
        <v>176.36003438138775</v>
      </c>
      <c r="I13173" s="52">
        <v>813.85490230442497</v>
      </c>
      <c r="J13173" s="51">
        <v>105.81602062883277</v>
      </c>
      <c r="K13173" s="53">
        <v>2170.2797394784602</v>
      </c>
      <c r="L13173" s="51">
        <v>282.17605501022052</v>
      </c>
    </row>
    <row r="13174" spans="1:12" ht="21.6" customHeight="1" x14ac:dyDescent="0.3">
      <c r="A13174" s="46" t="s">
        <v>13197</v>
      </c>
      <c r="B13174" s="47">
        <v>0.13001828744806401</v>
      </c>
      <c r="C13174" s="48">
        <v>3.27473448917981E-3</v>
      </c>
      <c r="D13174" s="49">
        <v>4.2577537013026962E-4</v>
      </c>
      <c r="E13174" s="48">
        <v>1.4247524095607001E-3</v>
      </c>
      <c r="F13174" s="49">
        <v>1.8524386832858493E-4</v>
      </c>
      <c r="G13174" s="50">
        <v>1311.4371464738999</v>
      </c>
      <c r="H13174" s="51">
        <v>170.51081188031236</v>
      </c>
      <c r="I13174" s="52">
        <v>786.862287884343</v>
      </c>
      <c r="J13174" s="51">
        <v>102.30648712818781</v>
      </c>
      <c r="K13174" s="53">
        <v>2098.29943435824</v>
      </c>
      <c r="L13174" s="51">
        <v>272.81729900850019</v>
      </c>
    </row>
    <row r="13175" spans="1:12" ht="21.6" customHeight="1" x14ac:dyDescent="0.3">
      <c r="A13175" s="46" t="s">
        <v>13198</v>
      </c>
      <c r="B13175" s="47">
        <v>0.13001828744806401</v>
      </c>
      <c r="C13175" s="48">
        <v>3.3671046135315698E-3</v>
      </c>
      <c r="D13175" s="49">
        <v>4.3778517550985014E-4</v>
      </c>
      <c r="E13175" s="48">
        <v>1.4678189358420699E-3</v>
      </c>
      <c r="F13175" s="49">
        <v>1.9084330432202567E-4</v>
      </c>
      <c r="G13175" s="50">
        <v>1329.8159871118901</v>
      </c>
      <c r="H13175" s="51">
        <v>172.90039726534471</v>
      </c>
      <c r="I13175" s="52">
        <v>797.88959226713598</v>
      </c>
      <c r="J13175" s="51">
        <v>103.74023835920708</v>
      </c>
      <c r="K13175" s="53">
        <v>2127.70557937903</v>
      </c>
      <c r="L13175" s="51">
        <v>276.64063562455181</v>
      </c>
    </row>
    <row r="13176" spans="1:12" ht="21.6" customHeight="1" x14ac:dyDescent="0.3">
      <c r="A13176" s="46" t="s">
        <v>13199</v>
      </c>
      <c r="B13176" s="47">
        <v>0.13001828744806401</v>
      </c>
      <c r="C13176" s="48">
        <v>3.2367340640199198E-3</v>
      </c>
      <c r="D13176" s="49">
        <v>4.2083461992868237E-4</v>
      </c>
      <c r="E13176" s="48">
        <v>1.4085272817922301E-3</v>
      </c>
      <c r="F13176" s="49">
        <v>1.8313430500250242E-4</v>
      </c>
      <c r="G13176" s="50">
        <v>1286.0508672824999</v>
      </c>
      <c r="H13176" s="51">
        <v>167.21013133516809</v>
      </c>
      <c r="I13176" s="52">
        <v>771.63052036950205</v>
      </c>
      <c r="J13176" s="51">
        <v>100.32607880110113</v>
      </c>
      <c r="K13176" s="53">
        <v>2057.681387652</v>
      </c>
      <c r="L13176" s="51">
        <v>267.53621013626923</v>
      </c>
    </row>
    <row r="13177" spans="1:12" ht="21.6" customHeight="1" x14ac:dyDescent="0.3">
      <c r="A13177" s="46" t="s">
        <v>13200</v>
      </c>
      <c r="B13177" s="47">
        <v>0.13001828744806401</v>
      </c>
      <c r="C13177" s="48">
        <v>3.3106249550723401E-3</v>
      </c>
      <c r="D13177" s="49">
        <v>4.3044178704132951E-4</v>
      </c>
      <c r="E13177" s="48">
        <v>1.44677176538255E-3</v>
      </c>
      <c r="F13177" s="49">
        <v>1.8810678726325142E-4</v>
      </c>
      <c r="G13177" s="50">
        <v>1323.4099409017999</v>
      </c>
      <c r="H13177" s="51">
        <v>172.06749410779562</v>
      </c>
      <c r="I13177" s="52">
        <v>794.045964541084</v>
      </c>
      <c r="J13177" s="51">
        <v>103.2404964646779</v>
      </c>
      <c r="K13177" s="53">
        <v>2117.4559054428901</v>
      </c>
      <c r="L13177" s="51">
        <v>275.3079905724735</v>
      </c>
    </row>
    <row r="13178" spans="1:12" ht="21.6" customHeight="1" x14ac:dyDescent="0.3">
      <c r="A13178" s="46" t="s">
        <v>13201</v>
      </c>
      <c r="B13178" s="47">
        <v>0.13001828744806401</v>
      </c>
      <c r="C13178" s="48">
        <v>3.1832243734990101E-3</v>
      </c>
      <c r="D13178" s="49">
        <v>4.1387738160527775E-4</v>
      </c>
      <c r="E13178" s="48">
        <v>1.3886228837869999E-3</v>
      </c>
      <c r="F13178" s="49">
        <v>1.8054636926117775E-4</v>
      </c>
      <c r="G13178" s="50">
        <v>1279.8816752492401</v>
      </c>
      <c r="H13178" s="51">
        <v>166.4080235520654</v>
      </c>
      <c r="I13178" s="52">
        <v>767.92900514954499</v>
      </c>
      <c r="J13178" s="51">
        <v>99.844814131239374</v>
      </c>
      <c r="K13178" s="53">
        <v>2047.8106803987801</v>
      </c>
      <c r="L13178" s="51">
        <v>266.25283768330479</v>
      </c>
    </row>
    <row r="13179" spans="1:12" ht="21.6" customHeight="1" x14ac:dyDescent="0.3">
      <c r="A13179" s="46" t="s">
        <v>13202</v>
      </c>
      <c r="B13179" s="47">
        <v>0.13001828744806401</v>
      </c>
      <c r="C13179" s="48">
        <v>3.4609445521036199E-3</v>
      </c>
      <c r="D13179" s="49">
        <v>4.4998608361721958E-4</v>
      </c>
      <c r="E13179" s="48">
        <v>1.49888750154873E-3</v>
      </c>
      <c r="F13179" s="49">
        <v>1.9488278602867328E-4</v>
      </c>
      <c r="G13179" s="50">
        <v>1362.82201508296</v>
      </c>
      <c r="H13179" s="51">
        <v>177.19178449760611</v>
      </c>
      <c r="I13179" s="52">
        <v>817.69320904977599</v>
      </c>
      <c r="J13179" s="51">
        <v>106.31507069856367</v>
      </c>
      <c r="K13179" s="53">
        <v>2180.5152241327301</v>
      </c>
      <c r="L13179" s="51">
        <v>283.50685519616979</v>
      </c>
    </row>
    <row r="13180" spans="1:12" ht="21.6" customHeight="1" x14ac:dyDescent="0.3">
      <c r="A13180" s="46" t="s">
        <v>13203</v>
      </c>
      <c r="B13180" s="47">
        <v>0.13001828744806401</v>
      </c>
      <c r="C13180" s="48">
        <v>3.3259195348673098E-3</v>
      </c>
      <c r="D13180" s="49">
        <v>4.3243036211350924E-4</v>
      </c>
      <c r="E13180" s="48">
        <v>1.4372793547802901E-3</v>
      </c>
      <c r="F13180" s="49">
        <v>1.8687260029299173E-4</v>
      </c>
      <c r="G13180" s="50">
        <v>1317.5834772573601</v>
      </c>
      <c r="H13180" s="51">
        <v>171.30994728286714</v>
      </c>
      <c r="I13180" s="52">
        <v>790.55008635441595</v>
      </c>
      <c r="J13180" s="51">
        <v>102.78596836972028</v>
      </c>
      <c r="K13180" s="53">
        <v>2108.1335636117701</v>
      </c>
      <c r="L13180" s="51">
        <v>274.09591565258745</v>
      </c>
    </row>
    <row r="13181" spans="1:12" ht="21.6" customHeight="1" x14ac:dyDescent="0.3">
      <c r="A13181" s="46" t="s">
        <v>13204</v>
      </c>
      <c r="B13181" s="47">
        <v>0.13001828744806401</v>
      </c>
      <c r="C13181" s="48">
        <v>3.4026828204148699E-3</v>
      </c>
      <c r="D13181" s="49">
        <v>4.4241099303928976E-4</v>
      </c>
      <c r="E13181" s="48">
        <v>1.4771740187056301E-3</v>
      </c>
      <c r="F13181" s="49">
        <v>1.920596361748805E-4</v>
      </c>
      <c r="G13181" s="50">
        <v>1356.2135748061</v>
      </c>
      <c r="H13181" s="51">
        <v>176.33256641010598</v>
      </c>
      <c r="I13181" s="52">
        <v>813.72814488365998</v>
      </c>
      <c r="J13181" s="51">
        <v>105.79953984606358</v>
      </c>
      <c r="K13181" s="53">
        <v>2169.9417196897598</v>
      </c>
      <c r="L13181" s="51">
        <v>282.13210625616955</v>
      </c>
    </row>
    <row r="13182" spans="1:12" ht="21.6" customHeight="1" x14ac:dyDescent="0.3">
      <c r="A13182" s="46" t="s">
        <v>13205</v>
      </c>
      <c r="B13182" s="47">
        <v>0.13001828744806401</v>
      </c>
      <c r="C13182" s="48">
        <v>3.27072179451161E-3</v>
      </c>
      <c r="D13182" s="49">
        <v>4.2525364644145825E-4</v>
      </c>
      <c r="E13182" s="48">
        <v>1.4167448223394699E-3</v>
      </c>
      <c r="F13182" s="49">
        <v>1.8420273555148957E-4</v>
      </c>
      <c r="G13182" s="50">
        <v>1311.21938949879</v>
      </c>
      <c r="H13182" s="51">
        <v>170.48249949132867</v>
      </c>
      <c r="I13182" s="52">
        <v>786.73163369927704</v>
      </c>
      <c r="J13182" s="51">
        <v>102.28949969479761</v>
      </c>
      <c r="K13182" s="53">
        <v>2097.9510231980698</v>
      </c>
      <c r="L13182" s="51">
        <v>272.77199918612627</v>
      </c>
    </row>
    <row r="13183" spans="1:12" ht="21.6" customHeight="1" x14ac:dyDescent="0.3">
      <c r="A13183" s="46" t="s">
        <v>13206</v>
      </c>
      <c r="B13183" s="47">
        <v>0.13001828744806401</v>
      </c>
      <c r="C13183" s="48">
        <v>3.3632245231595202E-3</v>
      </c>
      <c r="D13183" s="49">
        <v>4.3728069280453251E-4</v>
      </c>
      <c r="E13183" s="48">
        <v>1.46001735665633E-3</v>
      </c>
      <c r="F13183" s="49">
        <v>1.898289563569053E-4</v>
      </c>
      <c r="G13183" s="50">
        <v>1329.6048029374699</v>
      </c>
      <c r="H13183" s="51">
        <v>172.87293946065046</v>
      </c>
      <c r="I13183" s="52">
        <v>797.76288176248704</v>
      </c>
      <c r="J13183" s="51">
        <v>103.72376367639094</v>
      </c>
      <c r="K13183" s="53">
        <v>2127.3676846999601</v>
      </c>
      <c r="L13183" s="51">
        <v>276.5967031370414</v>
      </c>
    </row>
    <row r="13184" spans="1:12" ht="21.6" customHeight="1" x14ac:dyDescent="0.3">
      <c r="A13184" s="46" t="s">
        <v>13207</v>
      </c>
      <c r="B13184" s="47">
        <v>0.13001828744806401</v>
      </c>
      <c r="C13184" s="48">
        <v>3.232722509674E-3</v>
      </c>
      <c r="D13184" s="49">
        <v>4.20313044502621E-4</v>
      </c>
      <c r="E13184" s="48">
        <v>1.4005196945709999E-3</v>
      </c>
      <c r="F13184" s="49">
        <v>1.8209317222540709E-4</v>
      </c>
      <c r="G13184" s="50">
        <v>1285.83318850092</v>
      </c>
      <c r="H13184" s="51">
        <v>167.1818291127733</v>
      </c>
      <c r="I13184" s="52">
        <v>771.49991310055304</v>
      </c>
      <c r="J13184" s="51">
        <v>100.30909746766412</v>
      </c>
      <c r="K13184" s="53">
        <v>2057.3331016014699</v>
      </c>
      <c r="L13184" s="51">
        <v>267.49092658043742</v>
      </c>
    </row>
    <row r="13185" spans="1:12" ht="21.6" customHeight="1" x14ac:dyDescent="0.3">
      <c r="A13185" s="46" t="s">
        <v>13208</v>
      </c>
      <c r="B13185" s="47">
        <v>0.13001828744806401</v>
      </c>
      <c r="C13185" s="48">
        <v>3.3067506443727099E-3</v>
      </c>
      <c r="D13185" s="49">
        <v>4.2993805579912188E-4</v>
      </c>
      <c r="E13185" s="48">
        <v>1.4389701861968001E-3</v>
      </c>
      <c r="F13185" s="49">
        <v>1.8709243929812975E-4</v>
      </c>
      <c r="G13185" s="50">
        <v>1323.1991530477801</v>
      </c>
      <c r="H13185" s="51">
        <v>172.04008783200112</v>
      </c>
      <c r="I13185" s="52">
        <v>793.91949182867302</v>
      </c>
      <c r="J13185" s="51">
        <v>103.22405269920132</v>
      </c>
      <c r="K13185" s="53">
        <v>2117.1186448764602</v>
      </c>
      <c r="L13185" s="51">
        <v>275.26414053120243</v>
      </c>
    </row>
    <row r="13186" spans="1:12" ht="21.6" customHeight="1" x14ac:dyDescent="0.3">
      <c r="A13186" s="46" t="s">
        <v>13209</v>
      </c>
      <c r="B13186" s="47">
        <v>0.13001828744806401</v>
      </c>
      <c r="C13186" s="48">
        <v>3.1792185988255201E-3</v>
      </c>
      <c r="D13186" s="49">
        <v>4.133565576423278E-4</v>
      </c>
      <c r="E13186" s="48">
        <v>1.38061529656577E-3</v>
      </c>
      <c r="F13186" s="49">
        <v>1.7950523648408242E-4</v>
      </c>
      <c r="G13186" s="50">
        <v>1279.66439278805</v>
      </c>
      <c r="H13186" s="51">
        <v>166.37977285856897</v>
      </c>
      <c r="I13186" s="52">
        <v>767.79863567283303</v>
      </c>
      <c r="J13186" s="51">
        <v>99.827863715141774</v>
      </c>
      <c r="K13186" s="53">
        <v>2047.46302846089</v>
      </c>
      <c r="L13186" s="51">
        <v>266.20763657371072</v>
      </c>
    </row>
    <row r="13187" spans="1:12" ht="21.6" customHeight="1" x14ac:dyDescent="0.3">
      <c r="A13187" s="46" t="s">
        <v>13210</v>
      </c>
      <c r="B13187" s="47">
        <v>0.13001828744806401</v>
      </c>
      <c r="C13187" s="48">
        <v>3.6226521625168599E-3</v>
      </c>
      <c r="D13187" s="49">
        <v>4.7101103019046777E-4</v>
      </c>
      <c r="E13187" s="48">
        <v>1.7669790172510399E-3</v>
      </c>
      <c r="F13187" s="49">
        <v>2.2973958577964337E-4</v>
      </c>
      <c r="G13187" s="50">
        <v>1371.8860513249899</v>
      </c>
      <c r="H13187" s="51">
        <v>178.37027496716203</v>
      </c>
      <c r="I13187" s="52">
        <v>823.13163079499395</v>
      </c>
      <c r="J13187" s="51">
        <v>107.02216498029722</v>
      </c>
      <c r="K13187" s="53">
        <v>2195.0176821199798</v>
      </c>
      <c r="L13187" s="51">
        <v>285.39243994745925</v>
      </c>
    </row>
    <row r="13188" spans="1:12" ht="21.6" customHeight="1" x14ac:dyDescent="0.3">
      <c r="A13188" s="46" t="s">
        <v>13211</v>
      </c>
      <c r="B13188" s="47">
        <v>0.13001828744806401</v>
      </c>
      <c r="C13188" s="48">
        <v>3.4844113171362701E-3</v>
      </c>
      <c r="D13188" s="49">
        <v>4.5303719221871088E-4</v>
      </c>
      <c r="E13188" s="48">
        <v>1.6965063307348999E-3</v>
      </c>
      <c r="F13188" s="49">
        <v>2.2057684776695058E-4</v>
      </c>
      <c r="G13188" s="50">
        <v>1326.45766448927</v>
      </c>
      <c r="H13188" s="51">
        <v>172.46375390925357</v>
      </c>
      <c r="I13188" s="52">
        <v>795.87459869356303</v>
      </c>
      <c r="J13188" s="51">
        <v>103.47825234555226</v>
      </c>
      <c r="K13188" s="53">
        <v>2122.33226318283</v>
      </c>
      <c r="L13188" s="51">
        <v>275.94200625480585</v>
      </c>
    </row>
    <row r="13189" spans="1:12" ht="21.6" customHeight="1" x14ac:dyDescent="0.3">
      <c r="A13189" s="46" t="s">
        <v>13212</v>
      </c>
      <c r="B13189" s="47">
        <v>0.13001828744806401</v>
      </c>
      <c r="C13189" s="48">
        <v>3.5641303237383399E-3</v>
      </c>
      <c r="D13189" s="49">
        <v>4.6340212093417291E-4</v>
      </c>
      <c r="E13189" s="48">
        <v>1.74280243364995E-3</v>
      </c>
      <c r="F13189" s="49">
        <v>2.2659618778348472E-4</v>
      </c>
      <c r="G13189" s="50">
        <v>1365.2623064638401</v>
      </c>
      <c r="H13189" s="51">
        <v>177.50906700382242</v>
      </c>
      <c r="I13189" s="52">
        <v>819.15738387830504</v>
      </c>
      <c r="J13189" s="51">
        <v>106.50544020229358</v>
      </c>
      <c r="K13189" s="53">
        <v>2184.4196903421398</v>
      </c>
      <c r="L13189" s="51">
        <v>284.01450720611604</v>
      </c>
    </row>
    <row r="13190" spans="1:12" ht="21.6" customHeight="1" x14ac:dyDescent="0.3">
      <c r="A13190" s="46" t="s">
        <v>13213</v>
      </c>
      <c r="B13190" s="47">
        <v>0.13001828744806401</v>
      </c>
      <c r="C13190" s="48">
        <v>3.4289297916618002E-3</v>
      </c>
      <c r="D13190" s="49">
        <v>4.458235792915142E-4</v>
      </c>
      <c r="E13190" s="48">
        <v>1.67364243350329E-3</v>
      </c>
      <c r="F13190" s="49">
        <v>2.1760412300450812E-4</v>
      </c>
      <c r="G13190" s="50">
        <v>1320.07728232044</v>
      </c>
      <c r="H13190" s="51">
        <v>171.63418754639812</v>
      </c>
      <c r="I13190" s="52">
        <v>792.04636939226896</v>
      </c>
      <c r="J13190" s="51">
        <v>102.98051252783952</v>
      </c>
      <c r="K13190" s="53">
        <v>2112.1236517127099</v>
      </c>
      <c r="L13190" s="51">
        <v>274.61470007423765</v>
      </c>
    </row>
    <row r="13191" spans="1:12" ht="21.6" customHeight="1" x14ac:dyDescent="0.3">
      <c r="A13191" s="46" t="s">
        <v>13214</v>
      </c>
      <c r="B13191" s="47">
        <v>0.13001828744806401</v>
      </c>
      <c r="C13191" s="48">
        <v>3.52106454981087E-3</v>
      </c>
      <c r="D13191" s="49">
        <v>4.578027827604978E-4</v>
      </c>
      <c r="E13191" s="48">
        <v>1.7219486046165201E-3</v>
      </c>
      <c r="F13191" s="49">
        <v>2.2388480864582344E-4</v>
      </c>
      <c r="G13191" s="50">
        <v>1338.45335791001</v>
      </c>
      <c r="H13191" s="51">
        <v>174.02341342457018</v>
      </c>
      <c r="I13191" s="52">
        <v>803.07201474601004</v>
      </c>
      <c r="J13191" s="51">
        <v>104.41404805474264</v>
      </c>
      <c r="K13191" s="53">
        <v>2141.52537265602</v>
      </c>
      <c r="L13191" s="51">
        <v>278.43746147931279</v>
      </c>
    </row>
    <row r="13192" spans="1:12" ht="21.6" customHeight="1" x14ac:dyDescent="0.3">
      <c r="A13192" s="46" t="s">
        <v>13215</v>
      </c>
      <c r="B13192" s="47">
        <v>0.13001828744806401</v>
      </c>
      <c r="C13192" s="48">
        <v>3.3874752573811299E-3</v>
      </c>
      <c r="D13192" s="49">
        <v>4.4043373173738439E-4</v>
      </c>
      <c r="E13192" s="48">
        <v>1.6539208793013801E-3</v>
      </c>
      <c r="F13192" s="49">
        <v>2.1503996030136164E-4</v>
      </c>
      <c r="G13192" s="50">
        <v>1294.4992896620799</v>
      </c>
      <c r="H13192" s="51">
        <v>168.308580744599</v>
      </c>
      <c r="I13192" s="52">
        <v>776.69957379724895</v>
      </c>
      <c r="J13192" s="51">
        <v>100.98514844675952</v>
      </c>
      <c r="K13192" s="53">
        <v>2071.1988634593299</v>
      </c>
      <c r="L13192" s="51">
        <v>269.29372919135852</v>
      </c>
    </row>
    <row r="13193" spans="1:12" ht="21.6" customHeight="1" x14ac:dyDescent="0.3">
      <c r="A13193" s="46" t="s">
        <v>13216</v>
      </c>
      <c r="B13193" s="47">
        <v>0.13001828744806401</v>
      </c>
      <c r="C13193" s="48">
        <v>3.46433854572959E-3</v>
      </c>
      <c r="D13193" s="49">
        <v>4.504273648560779E-4</v>
      </c>
      <c r="E13193" s="48">
        <v>1.6985139175210401E-3</v>
      </c>
      <c r="F13193" s="49">
        <v>2.2083787076278787E-4</v>
      </c>
      <c r="G13193" s="50">
        <v>1332.0328730812801</v>
      </c>
      <c r="H13193" s="51">
        <v>173.18863298255243</v>
      </c>
      <c r="I13193" s="52">
        <v>799.21972384877199</v>
      </c>
      <c r="J13193" s="51">
        <v>103.91317978953198</v>
      </c>
      <c r="K13193" s="53">
        <v>2131.25259693006</v>
      </c>
      <c r="L13193" s="51">
        <v>277.10181277208443</v>
      </c>
    </row>
    <row r="13194" spans="1:12" ht="21.6" customHeight="1" x14ac:dyDescent="0.3">
      <c r="A13194" s="46" t="s">
        <v>13217</v>
      </c>
      <c r="B13194" s="47">
        <v>0.13001828744806401</v>
      </c>
      <c r="C13194" s="48">
        <v>3.33369626980674E-3</v>
      </c>
      <c r="D13194" s="49">
        <v>4.3344147987227149E-4</v>
      </c>
      <c r="E13194" s="48">
        <v>1.63175859672884E-3</v>
      </c>
      <c r="F13194" s="49">
        <v>2.121584582753399E-4</v>
      </c>
      <c r="G13194" s="50">
        <v>1288.3146995585701</v>
      </c>
      <c r="H13194" s="51">
        <v>167.50447093077238</v>
      </c>
      <c r="I13194" s="52">
        <v>772.98881973514301</v>
      </c>
      <c r="J13194" s="51">
        <v>100.50268255846356</v>
      </c>
      <c r="K13194" s="53">
        <v>2061.30351929371</v>
      </c>
      <c r="L13194" s="51">
        <v>268.00715348923598</v>
      </c>
    </row>
    <row r="13195" spans="1:12" ht="21.6" customHeight="1" x14ac:dyDescent="0.3">
      <c r="A13195" s="46" t="s">
        <v>13218</v>
      </c>
      <c r="B13195" s="47">
        <v>0.13001828744806401</v>
      </c>
      <c r="C13195" s="48">
        <v>3.61701963353827E-3</v>
      </c>
      <c r="D13195" s="49">
        <v>4.7027869841866993E-4</v>
      </c>
      <c r="E13195" s="48">
        <v>1.7572419860459299E-3</v>
      </c>
      <c r="F13195" s="49">
        <v>2.284735936575266E-4</v>
      </c>
      <c r="G13195" s="50">
        <v>1371.5665591782499</v>
      </c>
      <c r="H13195" s="51">
        <v>178.3287351453898</v>
      </c>
      <c r="I13195" s="52">
        <v>822.93993550695097</v>
      </c>
      <c r="J13195" s="51">
        <v>106.99724108723402</v>
      </c>
      <c r="K13195" s="53">
        <v>2194.5064946851999</v>
      </c>
      <c r="L13195" s="51">
        <v>285.32597623262382</v>
      </c>
    </row>
    <row r="13196" spans="1:12" ht="21.6" customHeight="1" x14ac:dyDescent="0.3">
      <c r="A13196" s="46" t="s">
        <v>13219</v>
      </c>
      <c r="B13196" s="47">
        <v>0.13001828744806401</v>
      </c>
      <c r="C13196" s="48">
        <v>3.4786137159215301E-3</v>
      </c>
      <c r="D13196" s="49">
        <v>4.522833980374636E-4</v>
      </c>
      <c r="E13196" s="48">
        <v>1.6865121840635201E-3</v>
      </c>
      <c r="F13196" s="49">
        <v>2.1927742593223299E-4</v>
      </c>
      <c r="G13196" s="50">
        <v>1326.1300267602901</v>
      </c>
      <c r="H13196" s="51">
        <v>172.42115501282822</v>
      </c>
      <c r="I13196" s="52">
        <v>795.67801605617399</v>
      </c>
      <c r="J13196" s="51">
        <v>103.45269300769692</v>
      </c>
      <c r="K13196" s="53">
        <v>2121.8080428164599</v>
      </c>
      <c r="L13196" s="51">
        <v>275.87384802052514</v>
      </c>
    </row>
    <row r="13197" spans="1:12" ht="21.6" customHeight="1" x14ac:dyDescent="0.3">
      <c r="A13197" s="46" t="s">
        <v>13220</v>
      </c>
      <c r="B13197" s="47">
        <v>0.13001828744806401</v>
      </c>
      <c r="C13197" s="48">
        <v>3.5585205466351702E-3</v>
      </c>
      <c r="D13197" s="49">
        <v>4.6267274732225342E-4</v>
      </c>
      <c r="E13197" s="48">
        <v>1.73306540244485E-3</v>
      </c>
      <c r="F13197" s="49">
        <v>2.2533019566136925E-4</v>
      </c>
      <c r="G13197" s="50">
        <v>1364.9443744457001</v>
      </c>
      <c r="H13197" s="51">
        <v>177.46773002729896</v>
      </c>
      <c r="I13197" s="52">
        <v>818.96662466742202</v>
      </c>
      <c r="J13197" s="51">
        <v>106.48063801637963</v>
      </c>
      <c r="K13197" s="53">
        <v>2183.9109991131199</v>
      </c>
      <c r="L13197" s="51">
        <v>283.94836804367856</v>
      </c>
    </row>
    <row r="13198" spans="1:12" ht="21.6" customHeight="1" x14ac:dyDescent="0.3">
      <c r="A13198" s="46" t="s">
        <v>13221</v>
      </c>
      <c r="B13198" s="47">
        <v>0.13001828744806401</v>
      </c>
      <c r="C13198" s="48">
        <v>3.4231549423224899E-3</v>
      </c>
      <c r="D13198" s="49">
        <v>4.4507274327014646E-4</v>
      </c>
      <c r="E13198" s="48">
        <v>1.66364828683191E-3</v>
      </c>
      <c r="F13198" s="49">
        <v>2.1630470116979053E-4</v>
      </c>
      <c r="G13198" s="50">
        <v>1319.7512047200601</v>
      </c>
      <c r="H13198" s="51">
        <v>171.59179149522154</v>
      </c>
      <c r="I13198" s="52">
        <v>791.85072283203999</v>
      </c>
      <c r="J13198" s="51">
        <v>102.95507489713344</v>
      </c>
      <c r="K13198" s="53">
        <v>2111.6019275520998</v>
      </c>
      <c r="L13198" s="51">
        <v>274.54686639235501</v>
      </c>
    </row>
    <row r="13199" spans="1:12" ht="21.6" customHeight="1" x14ac:dyDescent="0.3">
      <c r="A13199" s="46" t="s">
        <v>13222</v>
      </c>
      <c r="B13199" s="47">
        <v>0.13001828744806401</v>
      </c>
      <c r="C13199" s="48">
        <v>3.51545912387532E-3</v>
      </c>
      <c r="D13199" s="49">
        <v>4.5707397487994061E-4</v>
      </c>
      <c r="E13199" s="48">
        <v>1.7122115734114201E-3</v>
      </c>
      <c r="F13199" s="49">
        <v>2.2261881652370797E-4</v>
      </c>
      <c r="G13199" s="50">
        <v>1338.1357242576501</v>
      </c>
      <c r="H13199" s="51">
        <v>173.98211524105446</v>
      </c>
      <c r="I13199" s="52">
        <v>802.88143455459499</v>
      </c>
      <c r="J13199" s="51">
        <v>104.38926914463333</v>
      </c>
      <c r="K13199" s="53">
        <v>2141.0171588122498</v>
      </c>
      <c r="L13199" s="51">
        <v>278.3713843856878</v>
      </c>
    </row>
    <row r="13200" spans="1:12" ht="21.6" customHeight="1" x14ac:dyDescent="0.3">
      <c r="A13200" s="46" t="s">
        <v>13223</v>
      </c>
      <c r="B13200" s="47">
        <v>0.13001828744806401</v>
      </c>
      <c r="C13200" s="48">
        <v>3.3817047592094398E-3</v>
      </c>
      <c r="D13200" s="49">
        <v>4.3968346144737902E-4</v>
      </c>
      <c r="E13200" s="48">
        <v>1.6439267326300001E-3</v>
      </c>
      <c r="F13200" s="49">
        <v>2.1374053846664402E-4</v>
      </c>
      <c r="G13200" s="50">
        <v>1294.1735104274801</v>
      </c>
      <c r="H13200" s="51">
        <v>168.26622348643016</v>
      </c>
      <c r="I13200" s="52">
        <v>776.50410625648794</v>
      </c>
      <c r="J13200" s="51">
        <v>100.9597340918581</v>
      </c>
      <c r="K13200" s="53">
        <v>2070.67761668397</v>
      </c>
      <c r="L13200" s="51">
        <v>269.22595757828827</v>
      </c>
    </row>
    <row r="13201" spans="1:12" ht="21.6" customHeight="1" x14ac:dyDescent="0.3">
      <c r="A13201" s="46" t="s">
        <v>13224</v>
      </c>
      <c r="B13201" s="47">
        <v>0.13001828744806401</v>
      </c>
      <c r="C13201" s="48">
        <v>3.4587551734923702E-3</v>
      </c>
      <c r="D13201" s="49">
        <v>4.4970142435960951E-4</v>
      </c>
      <c r="E13201" s="48">
        <v>1.68877688631594E-3</v>
      </c>
      <c r="F13201" s="49">
        <v>2.195718786406724E-4</v>
      </c>
      <c r="G13201" s="50">
        <v>1331.71675168252</v>
      </c>
      <c r="H13201" s="51">
        <v>173.14753141965997</v>
      </c>
      <c r="I13201" s="52">
        <v>799.03005100951702</v>
      </c>
      <c r="J13201" s="51">
        <v>103.88851885179663</v>
      </c>
      <c r="K13201" s="53">
        <v>2130.7468026920401</v>
      </c>
      <c r="L13201" s="51">
        <v>277.03605027145659</v>
      </c>
    </row>
    <row r="13202" spans="1:12" ht="21.6" customHeight="1" x14ac:dyDescent="0.3">
      <c r="A13202" s="46" t="s">
        <v>13225</v>
      </c>
      <c r="B13202" s="47">
        <v>0.13001828744806401</v>
      </c>
      <c r="C13202" s="48">
        <v>3.3279478253333801E-3</v>
      </c>
      <c r="D13202" s="49">
        <v>4.3269407696635496E-4</v>
      </c>
      <c r="E13202" s="48">
        <v>1.62176445005746E-3</v>
      </c>
      <c r="F13202" s="49">
        <v>2.1085903644062228E-4</v>
      </c>
      <c r="G13202" s="50">
        <v>1287.9904325775699</v>
      </c>
      <c r="H13202" s="51">
        <v>167.46231029322681</v>
      </c>
      <c r="I13202" s="52">
        <v>772.79425954654198</v>
      </c>
      <c r="J13202" s="51">
        <v>100.47738617593608</v>
      </c>
      <c r="K13202" s="53">
        <v>2060.7846921241098</v>
      </c>
      <c r="L13202" s="51">
        <v>267.93969646916287</v>
      </c>
    </row>
    <row r="13203" spans="1:12" ht="21.6" customHeight="1" x14ac:dyDescent="0.3">
      <c r="A13203" s="46" t="s">
        <v>13226</v>
      </c>
      <c r="B13203" s="47">
        <v>0.13001828744806401</v>
      </c>
      <c r="C13203" s="48">
        <v>3.5650666963877899E-3</v>
      </c>
      <c r="D13203" s="49">
        <v>4.6352386650246762E-4</v>
      </c>
      <c r="E13203" s="48">
        <v>1.6656730122572899E-3</v>
      </c>
      <c r="F13203" s="49">
        <v>2.1656795250215097E-4</v>
      </c>
      <c r="G13203" s="50">
        <v>1368.4757421096799</v>
      </c>
      <c r="H13203" s="51">
        <v>177.92687240331909</v>
      </c>
      <c r="I13203" s="52">
        <v>821.08544526580795</v>
      </c>
      <c r="J13203" s="51">
        <v>106.75612344199145</v>
      </c>
      <c r="K13203" s="53">
        <v>2189.5611873754801</v>
      </c>
      <c r="L13203" s="51">
        <v>284.68299584531053</v>
      </c>
    </row>
    <row r="13204" spans="1:12" ht="21.6" customHeight="1" x14ac:dyDescent="0.3">
      <c r="A13204" s="46" t="s">
        <v>13227</v>
      </c>
      <c r="B13204" s="47">
        <v>0.13001828744806401</v>
      </c>
      <c r="C13204" s="48">
        <v>3.4278636426994702E-3</v>
      </c>
      <c r="D13204" s="49">
        <v>4.4568496042926749E-4</v>
      </c>
      <c r="E13204" s="48">
        <v>1.59758663837782E-3</v>
      </c>
      <c r="F13204" s="49">
        <v>2.0771547877179369E-4</v>
      </c>
      <c r="G13204" s="50">
        <v>1323.10604270555</v>
      </c>
      <c r="H13204" s="51">
        <v>172.02798178476064</v>
      </c>
      <c r="I13204" s="52">
        <v>793.86362562333295</v>
      </c>
      <c r="J13204" s="51">
        <v>103.21678907085678</v>
      </c>
      <c r="K13204" s="53">
        <v>2116.9696683288798</v>
      </c>
      <c r="L13204" s="51">
        <v>275.24477085561739</v>
      </c>
    </row>
    <row r="13205" spans="1:12" ht="21.6" customHeight="1" x14ac:dyDescent="0.3">
      <c r="A13205" s="46" t="s">
        <v>13228</v>
      </c>
      <c r="B13205" s="47">
        <v>0.13001828744806401</v>
      </c>
      <c r="C13205" s="48">
        <v>3.5065073827598402E-3</v>
      </c>
      <c r="D13205" s="49">
        <v>4.5591008483042753E-4</v>
      </c>
      <c r="E13205" s="48">
        <v>1.6414964286562E-3</v>
      </c>
      <c r="F13205" s="49">
        <v>2.1342455450599232E-4</v>
      </c>
      <c r="G13205" s="50">
        <v>1361.8475779893399</v>
      </c>
      <c r="H13205" s="51">
        <v>177.06508985546776</v>
      </c>
      <c r="I13205" s="52">
        <v>817.10854679360398</v>
      </c>
      <c r="J13205" s="51">
        <v>106.23905391328067</v>
      </c>
      <c r="K13205" s="53">
        <v>2178.9561247829402</v>
      </c>
      <c r="L13205" s="51">
        <v>283.30414376874842</v>
      </c>
    </row>
    <row r="13206" spans="1:12" ht="21.6" customHeight="1" x14ac:dyDescent="0.3">
      <c r="A13206" s="46" t="s">
        <v>13229</v>
      </c>
      <c r="B13206" s="47">
        <v>0.13001828744806401</v>
      </c>
      <c r="C13206" s="48">
        <v>3.37235165663064E-3</v>
      </c>
      <c r="D13206" s="49">
        <v>4.384673870677574E-4</v>
      </c>
      <c r="E13206" s="48">
        <v>1.5747227411462201E-3</v>
      </c>
      <c r="F13206" s="49">
        <v>2.0474275400935254E-4</v>
      </c>
      <c r="G13206" s="50">
        <v>1316.7218226780601</v>
      </c>
      <c r="H13206" s="51">
        <v>171.19791643009478</v>
      </c>
      <c r="I13206" s="52">
        <v>790.03309360683897</v>
      </c>
      <c r="J13206" s="51">
        <v>102.71874985805725</v>
      </c>
      <c r="K13206" s="53">
        <v>2106.7549162849</v>
      </c>
      <c r="L13206" s="51">
        <v>273.91666628815204</v>
      </c>
    </row>
    <row r="13207" spans="1:12" ht="21.6" customHeight="1" x14ac:dyDescent="0.3">
      <c r="A13207" s="46" t="s">
        <v>13230</v>
      </c>
      <c r="B13207" s="47">
        <v>0.13001828744806401</v>
      </c>
      <c r="C13207" s="48">
        <v>3.4646415865823201E-3</v>
      </c>
      <c r="D13207" s="49">
        <v>4.5046676570877666E-4</v>
      </c>
      <c r="E13207" s="48">
        <v>1.6226272876122901E-3</v>
      </c>
      <c r="F13207" s="49">
        <v>2.1097122110184718E-4</v>
      </c>
      <c r="G13207" s="50">
        <v>1335.11213314213</v>
      </c>
      <c r="H13207" s="51">
        <v>173.58899310227136</v>
      </c>
      <c r="I13207" s="52">
        <v>801.06727988527905</v>
      </c>
      <c r="J13207" s="51">
        <v>104.15339586136295</v>
      </c>
      <c r="K13207" s="53">
        <v>2136.1794130274102</v>
      </c>
      <c r="L13207" s="51">
        <v>277.74238896363431</v>
      </c>
    </row>
    <row r="13208" spans="1:12" ht="21.6" customHeight="1" x14ac:dyDescent="0.3">
      <c r="A13208" s="46" t="s">
        <v>13231</v>
      </c>
      <c r="B13208" s="47">
        <v>0.13001828744806401</v>
      </c>
      <c r="C13208" s="48">
        <v>3.3320441859362999E-3</v>
      </c>
      <c r="D13208" s="49">
        <v>4.3322667875671629E-4</v>
      </c>
      <c r="E13208" s="48">
        <v>1.5568781147591701E-3</v>
      </c>
      <c r="F13208" s="49">
        <v>2.0242262624635776E-4</v>
      </c>
      <c r="G13208" s="50">
        <v>1291.2141820695999</v>
      </c>
      <c r="H13208" s="51">
        <v>167.88145668134212</v>
      </c>
      <c r="I13208" s="52">
        <v>774.72850924176498</v>
      </c>
      <c r="J13208" s="51">
        <v>100.72887400880592</v>
      </c>
      <c r="K13208" s="53">
        <v>2065.9426913113698</v>
      </c>
      <c r="L13208" s="51">
        <v>268.61033069014803</v>
      </c>
    </row>
    <row r="13209" spans="1:12" ht="21.6" customHeight="1" x14ac:dyDescent="0.3">
      <c r="A13209" s="46" t="s">
        <v>13232</v>
      </c>
      <c r="B13209" s="47">
        <v>0.13001828744806401</v>
      </c>
      <c r="C13209" s="48">
        <v>3.4078792576263299E-3</v>
      </c>
      <c r="D13209" s="49">
        <v>4.4308662490635516E-4</v>
      </c>
      <c r="E13209" s="48">
        <v>1.59919260051681E-3</v>
      </c>
      <c r="F13209" s="49">
        <v>2.0792428321881161E-4</v>
      </c>
      <c r="G13209" s="50">
        <v>1328.68736466613</v>
      </c>
      <c r="H13209" s="51">
        <v>172.75365570777154</v>
      </c>
      <c r="I13209" s="52">
        <v>797.21241879967897</v>
      </c>
      <c r="J13209" s="51">
        <v>103.65219342466305</v>
      </c>
      <c r="K13209" s="53">
        <v>2125.8997834658098</v>
      </c>
      <c r="L13209" s="51">
        <v>276.40584913243458</v>
      </c>
    </row>
    <row r="13210" spans="1:12" ht="21.6" customHeight="1" x14ac:dyDescent="0.3">
      <c r="A13210" s="46" t="s">
        <v>13233</v>
      </c>
      <c r="B13210" s="47">
        <v>0.13001828744806401</v>
      </c>
      <c r="C13210" s="48">
        <v>3.2782356724988201E-3</v>
      </c>
      <c r="D13210" s="49">
        <v>4.26230587989449E-4</v>
      </c>
      <c r="E13210" s="48">
        <v>1.53471583218663E-3</v>
      </c>
      <c r="F13210" s="49">
        <v>1.9954112422033602E-4</v>
      </c>
      <c r="G13210" s="50">
        <v>1285.0258718781599</v>
      </c>
      <c r="H13210" s="51">
        <v>167.07686318805366</v>
      </c>
      <c r="I13210" s="52">
        <v>771.01552312689796</v>
      </c>
      <c r="J13210" s="51">
        <v>100.24611791283246</v>
      </c>
      <c r="K13210" s="53">
        <v>2056.0413950050602</v>
      </c>
      <c r="L13210" s="51">
        <v>267.32298110088612</v>
      </c>
    </row>
    <row r="13211" spans="1:12" ht="21.6" customHeight="1" x14ac:dyDescent="0.3">
      <c r="A13211" s="46" t="s">
        <v>13234</v>
      </c>
      <c r="B13211" s="47">
        <v>0.13001828744806401</v>
      </c>
      <c r="C13211" s="48">
        <v>3.5603144113134301E-3</v>
      </c>
      <c r="D13211" s="49">
        <v>4.6290598253563434E-4</v>
      </c>
      <c r="E13211" s="48">
        <v>1.6571266611426099E-3</v>
      </c>
      <c r="F13211" s="49">
        <v>2.1545677056629043E-4</v>
      </c>
      <c r="G13211" s="50">
        <v>1368.2111413173</v>
      </c>
      <c r="H13211" s="51">
        <v>177.89246946143643</v>
      </c>
      <c r="I13211" s="52">
        <v>820.926684790384</v>
      </c>
      <c r="J13211" s="51">
        <v>106.73548167686239</v>
      </c>
      <c r="K13211" s="53">
        <v>2189.1378261076902</v>
      </c>
      <c r="L13211" s="51">
        <v>284.62795113829884</v>
      </c>
    </row>
    <row r="13212" spans="1:12" ht="21.6" customHeight="1" x14ac:dyDescent="0.3">
      <c r="A13212" s="46" t="s">
        <v>13235</v>
      </c>
      <c r="B13212" s="47">
        <v>0.13001828744806401</v>
      </c>
      <c r="C13212" s="48">
        <v>3.4229590809257198E-3</v>
      </c>
      <c r="D13212" s="49">
        <v>4.4504727770676124E-4</v>
      </c>
      <c r="E13212" s="48">
        <v>1.5888146128244501E-3</v>
      </c>
      <c r="F13212" s="49">
        <v>2.0657495503189388E-4</v>
      </c>
      <c r="G13212" s="50">
        <v>1322.8339967985701</v>
      </c>
      <c r="H13212" s="51">
        <v>171.99261084182788</v>
      </c>
      <c r="I13212" s="52">
        <v>793.70039807914395</v>
      </c>
      <c r="J13212" s="51">
        <v>103.19556650509698</v>
      </c>
      <c r="K13212" s="53">
        <v>2116.5343948777199</v>
      </c>
      <c r="L13212" s="51">
        <v>275.18817734692487</v>
      </c>
    </row>
    <row r="13213" spans="1:12" ht="21.6" customHeight="1" x14ac:dyDescent="0.3">
      <c r="A13213" s="46" t="s">
        <v>13236</v>
      </c>
      <c r="B13213" s="47">
        <v>0.13001828744806401</v>
      </c>
      <c r="C13213" s="48">
        <v>3.50176987467673E-3</v>
      </c>
      <c r="D13213" s="49">
        <v>4.5529412214269019E-4</v>
      </c>
      <c r="E13213" s="48">
        <v>1.6329500775415201E-3</v>
      </c>
      <c r="F13213" s="49">
        <v>2.1231337257013178E-4</v>
      </c>
      <c r="G13213" s="50">
        <v>1361.58399047636</v>
      </c>
      <c r="H13213" s="51">
        <v>177.03081865843743</v>
      </c>
      <c r="I13213" s="52">
        <v>816.95039428582004</v>
      </c>
      <c r="J13213" s="51">
        <v>106.21849119506298</v>
      </c>
      <c r="K13213" s="53">
        <v>2178.5343847621798</v>
      </c>
      <c r="L13213" s="51">
        <v>283.24930985350039</v>
      </c>
    </row>
    <row r="13214" spans="1:12" ht="21.6" customHeight="1" x14ac:dyDescent="0.3">
      <c r="A13214" s="46" t="s">
        <v>13237</v>
      </c>
      <c r="B13214" s="47">
        <v>0.13001828744806401</v>
      </c>
      <c r="C13214" s="48">
        <v>3.3674618718481401E-3</v>
      </c>
      <c r="D13214" s="49">
        <v>4.3783162562434716E-4</v>
      </c>
      <c r="E13214" s="48">
        <v>1.56595071559284E-3</v>
      </c>
      <c r="F13214" s="49">
        <v>2.0360223026945139E-4</v>
      </c>
      <c r="G13214" s="50">
        <v>1316.45079005048</v>
      </c>
      <c r="H13214" s="51">
        <v>171.16267723201429</v>
      </c>
      <c r="I13214" s="52">
        <v>789.87047403028998</v>
      </c>
      <c r="J13214" s="51">
        <v>102.69760633920882</v>
      </c>
      <c r="K13214" s="53">
        <v>2106.3212640807701</v>
      </c>
      <c r="L13214" s="51">
        <v>273.86028357122314</v>
      </c>
    </row>
    <row r="13215" spans="1:12" ht="21.6" customHeight="1" x14ac:dyDescent="0.3">
      <c r="A13215" s="46" t="s">
        <v>13238</v>
      </c>
      <c r="B13215" s="47">
        <v>0.13001828744806401</v>
      </c>
      <c r="C13215" s="48">
        <v>3.4599069045152999E-3</v>
      </c>
      <c r="D13215" s="49">
        <v>4.4985117045481164E-4</v>
      </c>
      <c r="E13215" s="48">
        <v>1.6140809364976101E-3</v>
      </c>
      <c r="F13215" s="49">
        <v>2.0986003916598662E-4</v>
      </c>
      <c r="G13215" s="50">
        <v>1334.84873941311</v>
      </c>
      <c r="H13215" s="51">
        <v>173.55474710069964</v>
      </c>
      <c r="I13215" s="52">
        <v>800.90924364787099</v>
      </c>
      <c r="J13215" s="51">
        <v>104.13284826042043</v>
      </c>
      <c r="K13215" s="53">
        <v>2135.7579830609902</v>
      </c>
      <c r="L13215" s="51">
        <v>277.68759536112009</v>
      </c>
    </row>
    <row r="13216" spans="1:12" ht="21.6" customHeight="1" x14ac:dyDescent="0.3">
      <c r="A13216" s="46" t="s">
        <v>13239</v>
      </c>
      <c r="B13216" s="47">
        <v>0.13001828744806401</v>
      </c>
      <c r="C13216" s="48">
        <v>3.32715722716989E-3</v>
      </c>
      <c r="D13216" s="49">
        <v>4.3259128474707837E-4</v>
      </c>
      <c r="E13216" s="48">
        <v>1.5481060892057999E-3</v>
      </c>
      <c r="F13216" s="49">
        <v>2.0128210250645791E-4</v>
      </c>
      <c r="G13216" s="50">
        <v>1290.94334322598</v>
      </c>
      <c r="H13216" s="51">
        <v>167.84624267872022</v>
      </c>
      <c r="I13216" s="52">
        <v>774.56600593559199</v>
      </c>
      <c r="J13216" s="51">
        <v>100.70774560723265</v>
      </c>
      <c r="K13216" s="53">
        <v>2065.5093491615798</v>
      </c>
      <c r="L13216" s="51">
        <v>268.55398828595287</v>
      </c>
    </row>
    <row r="13217" spans="1:12" ht="21.6" customHeight="1" x14ac:dyDescent="0.3">
      <c r="A13217" s="46" t="s">
        <v>13240</v>
      </c>
      <c r="B13217" s="47">
        <v>0.13001828744806401</v>
      </c>
      <c r="C13217" s="48">
        <v>3.4031588990953302E-3</v>
      </c>
      <c r="D13217" s="49">
        <v>4.4247289197401371E-4</v>
      </c>
      <c r="E13217" s="48">
        <v>1.5906462494021301E-3</v>
      </c>
      <c r="F13217" s="49">
        <v>2.0681310128295107E-4</v>
      </c>
      <c r="G13217" s="50">
        <v>1328.42495312244</v>
      </c>
      <c r="H13217" s="51">
        <v>172.71953740825435</v>
      </c>
      <c r="I13217" s="52">
        <v>797.05497187346703</v>
      </c>
      <c r="J13217" s="51">
        <v>103.63172244495301</v>
      </c>
      <c r="K13217" s="53">
        <v>2125.4799249959101</v>
      </c>
      <c r="L13217" s="51">
        <v>276.35125985320735</v>
      </c>
    </row>
    <row r="13218" spans="1:12" ht="21.6" customHeight="1" x14ac:dyDescent="0.3">
      <c r="A13218" s="46" t="s">
        <v>13241</v>
      </c>
      <c r="B13218" s="47">
        <v>0.13001828744806401</v>
      </c>
      <c r="C13218" s="48">
        <v>3.2733630372684301E-3</v>
      </c>
      <c r="D13218" s="49">
        <v>4.2559705630143465E-4</v>
      </c>
      <c r="E13218" s="48">
        <v>1.5259438066332601E-3</v>
      </c>
      <c r="F13218" s="49">
        <v>1.9840060048043621E-4</v>
      </c>
      <c r="G13218" s="50">
        <v>1284.7560152198701</v>
      </c>
      <c r="H13218" s="51">
        <v>167.04177688748638</v>
      </c>
      <c r="I13218" s="52">
        <v>770.85360913192198</v>
      </c>
      <c r="J13218" s="51">
        <v>100.22506613249182</v>
      </c>
      <c r="K13218" s="53">
        <v>2055.60962435179</v>
      </c>
      <c r="L13218" s="51">
        <v>267.26684301997818</v>
      </c>
    </row>
    <row r="13219" spans="1:12" ht="21.6" customHeight="1" x14ac:dyDescent="0.3">
      <c r="A13219" s="46" t="s">
        <v>13242</v>
      </c>
      <c r="B13219" s="47">
        <v>0.13001828744806401</v>
      </c>
      <c r="C13219" s="48">
        <v>3.5837659143398001E-3</v>
      </c>
      <c r="D13219" s="49">
        <v>4.6595510679720605E-4</v>
      </c>
      <c r="E13219" s="48">
        <v>1.66598256296296E-3</v>
      </c>
      <c r="F13219" s="49">
        <v>2.1660819975478053E-4</v>
      </c>
      <c r="G13219" s="50">
        <v>1369.7528156061501</v>
      </c>
      <c r="H13219" s="51">
        <v>178.09291531227544</v>
      </c>
      <c r="I13219" s="52">
        <v>821.85168936369303</v>
      </c>
      <c r="J13219" s="51">
        <v>106.85574918736565</v>
      </c>
      <c r="K13219" s="53">
        <v>2191.60450496984</v>
      </c>
      <c r="L13219" s="51">
        <v>284.9486644996411</v>
      </c>
    </row>
    <row r="13220" spans="1:12" ht="21.6" customHeight="1" x14ac:dyDescent="0.3">
      <c r="A13220" s="46" t="s">
        <v>13243</v>
      </c>
      <c r="B13220" s="47">
        <v>0.13001828744806401</v>
      </c>
      <c r="C13220" s="48">
        <v>3.4462424065672698E-3</v>
      </c>
      <c r="D13220" s="49">
        <v>4.4807453583277119E-4</v>
      </c>
      <c r="E13220" s="48">
        <v>1.5987742516293301E-3</v>
      </c>
      <c r="F13220" s="49">
        <v>2.0786989021290565E-4</v>
      </c>
      <c r="G13220" s="50">
        <v>1324.3711777686201</v>
      </c>
      <c r="H13220" s="51">
        <v>172.19247247905153</v>
      </c>
      <c r="I13220" s="52">
        <v>794.62270666117502</v>
      </c>
      <c r="J13220" s="51">
        <v>103.31548348743131</v>
      </c>
      <c r="K13220" s="53">
        <v>2118.9938844297999</v>
      </c>
      <c r="L13220" s="51">
        <v>275.50795596648283</v>
      </c>
    </row>
    <row r="13221" spans="1:12" ht="21.6" customHeight="1" x14ac:dyDescent="0.3">
      <c r="A13221" s="46" t="s">
        <v>13244</v>
      </c>
      <c r="B13221" s="47">
        <v>0.13001828744806401</v>
      </c>
      <c r="C13221" s="48">
        <v>3.5253073517732599E-3</v>
      </c>
      <c r="D13221" s="49">
        <v>4.5835442460562904E-4</v>
      </c>
      <c r="E13221" s="48">
        <v>1.64254789867704E-3</v>
      </c>
      <c r="F13221" s="49">
        <v>2.1356126483740491E-4</v>
      </c>
      <c r="G13221" s="50">
        <v>1363.1390209866299</v>
      </c>
      <c r="H13221" s="51">
        <v>177.23300106231221</v>
      </c>
      <c r="I13221" s="52">
        <v>817.88341259198296</v>
      </c>
      <c r="J13221" s="51">
        <v>106.33980063738798</v>
      </c>
      <c r="K13221" s="53">
        <v>2181.0224335786202</v>
      </c>
      <c r="L13221" s="51">
        <v>283.57280169970022</v>
      </c>
    </row>
    <row r="13222" spans="1:12" ht="21.6" customHeight="1" x14ac:dyDescent="0.3">
      <c r="A13222" s="46" t="s">
        <v>13245</v>
      </c>
      <c r="B13222" s="47">
        <v>0.13001828744806401</v>
      </c>
      <c r="C13222" s="48">
        <v>3.39082243070272E-3</v>
      </c>
      <c r="D13222" s="49">
        <v>4.4086892548044935E-4</v>
      </c>
      <c r="E13222" s="48">
        <v>1.5766119906278899E-3</v>
      </c>
      <c r="F13222" s="49">
        <v>2.0498839099152141E-4</v>
      </c>
      <c r="G13222" s="50">
        <v>1318.0002739464901</v>
      </c>
      <c r="H13222" s="51">
        <v>171.36413847460187</v>
      </c>
      <c r="I13222" s="52">
        <v>790.80016436790004</v>
      </c>
      <c r="J13222" s="51">
        <v>102.81848308476189</v>
      </c>
      <c r="K13222" s="53">
        <v>2108.8004383143898</v>
      </c>
      <c r="L13222" s="51">
        <v>274.18262155936378</v>
      </c>
    </row>
    <row r="13223" spans="1:12" ht="21.6" customHeight="1" x14ac:dyDescent="0.3">
      <c r="A13223" s="46" t="s">
        <v>13246</v>
      </c>
      <c r="B13223" s="47">
        <v>0.13001828744806401</v>
      </c>
      <c r="C13223" s="48">
        <v>3.4830730043708198E-3</v>
      </c>
      <c r="D13223" s="49">
        <v>4.5286318708487718E-4</v>
      </c>
      <c r="E13223" s="48">
        <v>1.6232503380845501E-3</v>
      </c>
      <c r="F13223" s="49">
        <v>2.1105222905724413E-4</v>
      </c>
      <c r="G13223" s="50">
        <v>1336.3688342826599</v>
      </c>
      <c r="H13223" s="51">
        <v>173.7523872323971</v>
      </c>
      <c r="I13223" s="52">
        <v>801.82130056959795</v>
      </c>
      <c r="J13223" s="51">
        <v>104.25143233943852</v>
      </c>
      <c r="K13223" s="53">
        <v>2138.1901348522601</v>
      </c>
      <c r="L13223" s="51">
        <v>278.00381957183561</v>
      </c>
    </row>
    <row r="13224" spans="1:12" ht="21.6" customHeight="1" x14ac:dyDescent="0.3">
      <c r="A13224" s="46" t="s">
        <v>13247</v>
      </c>
      <c r="B13224" s="47">
        <v>0.13001828744806401</v>
      </c>
      <c r="C13224" s="48">
        <v>3.3501742478301401E-3</v>
      </c>
      <c r="D13224" s="49">
        <v>4.3558391835548082E-4</v>
      </c>
      <c r="E13224" s="48">
        <v>1.5583622060641399E-3</v>
      </c>
      <c r="F13224" s="49">
        <v>2.026155852562465E-4</v>
      </c>
      <c r="G13224" s="50">
        <v>1292.45974124652</v>
      </c>
      <c r="H13224" s="51">
        <v>168.04340215244048</v>
      </c>
      <c r="I13224" s="52">
        <v>775.47584474791404</v>
      </c>
      <c r="J13224" s="51">
        <v>100.82604129146455</v>
      </c>
      <c r="K13224" s="53">
        <v>2067.9355859944299</v>
      </c>
      <c r="L13224" s="51">
        <v>268.86944344390503</v>
      </c>
    </row>
    <row r="13225" spans="1:12" ht="21.6" customHeight="1" x14ac:dyDescent="0.3">
      <c r="A13225" s="46" t="s">
        <v>13248</v>
      </c>
      <c r="B13225" s="47">
        <v>0.13001828744806401</v>
      </c>
      <c r="C13225" s="48">
        <v>3.4264083347714E-3</v>
      </c>
      <c r="D13225" s="49">
        <v>4.4549574378475022E-4</v>
      </c>
      <c r="E13225" s="48">
        <v>1.6005348033427699E-3</v>
      </c>
      <c r="F13225" s="49">
        <v>2.0809879413165086E-4</v>
      </c>
      <c r="G13225" s="50">
        <v>1329.9579943567401</v>
      </c>
      <c r="H13225" s="51">
        <v>172.91886080412533</v>
      </c>
      <c r="I13225" s="52">
        <v>797.97479661404702</v>
      </c>
      <c r="J13225" s="51">
        <v>103.75131648247559</v>
      </c>
      <c r="K13225" s="53">
        <v>2127.9327909707899</v>
      </c>
      <c r="L13225" s="51">
        <v>276.6701772866009</v>
      </c>
    </row>
    <row r="13226" spans="1:12" ht="21.6" customHeight="1" x14ac:dyDescent="0.3">
      <c r="A13226" s="46" t="s">
        <v>13249</v>
      </c>
      <c r="B13226" s="47">
        <v>0.13001828744806401</v>
      </c>
      <c r="C13226" s="48">
        <v>3.2964549211190598E-3</v>
      </c>
      <c r="D13226" s="49">
        <v>4.2859942349364309E-4</v>
      </c>
      <c r="E13226" s="48">
        <v>1.5368800289101399E-3</v>
      </c>
      <c r="F13226" s="49">
        <v>1.9982250937202749E-4</v>
      </c>
      <c r="G13226" s="50">
        <v>1286.28433863173</v>
      </c>
      <c r="H13226" s="51">
        <v>167.24048688016316</v>
      </c>
      <c r="I13226" s="52">
        <v>771.77060317903795</v>
      </c>
      <c r="J13226" s="51">
        <v>100.3442921280979</v>
      </c>
      <c r="K13226" s="53">
        <v>2058.0549418107698</v>
      </c>
      <c r="L13226" s="51">
        <v>267.58477900826108</v>
      </c>
    </row>
    <row r="13227" spans="1:12" ht="21.6" customHeight="1" x14ac:dyDescent="0.3">
      <c r="A13227" s="46" t="s">
        <v>13250</v>
      </c>
      <c r="B13227" s="47">
        <v>0.13001828744806401</v>
      </c>
      <c r="C13227" s="48">
        <v>3.57856419905901E-3</v>
      </c>
      <c r="D13227" s="49">
        <v>4.6527878868460532E-4</v>
      </c>
      <c r="E13227" s="48">
        <v>1.6570940655256999E-3</v>
      </c>
      <c r="F13227" s="49">
        <v>2.1545253254000147E-4</v>
      </c>
      <c r="G13227" s="50">
        <v>1369.45564720993</v>
      </c>
      <c r="H13227" s="51">
        <v>178.05427798631521</v>
      </c>
      <c r="I13227" s="52">
        <v>821.67338832596204</v>
      </c>
      <c r="J13227" s="51">
        <v>106.83256679178966</v>
      </c>
      <c r="K13227" s="53">
        <v>2191.1290355358901</v>
      </c>
      <c r="L13227" s="51">
        <v>284.88684477810489</v>
      </c>
    </row>
    <row r="13228" spans="1:12" ht="21.6" customHeight="1" x14ac:dyDescent="0.3">
      <c r="A13228" s="46" t="s">
        <v>13251</v>
      </c>
      <c r="B13228" s="47">
        <v>0.13001828744806401</v>
      </c>
      <c r="C13228" s="48">
        <v>3.4408830182119802E-3</v>
      </c>
      <c r="D13228" s="49">
        <v>4.4737771733704729E-4</v>
      </c>
      <c r="E13228" s="48">
        <v>1.5896510450579501E-3</v>
      </c>
      <c r="F13228" s="49">
        <v>2.0668370651845991E-4</v>
      </c>
      <c r="G13228" s="50">
        <v>1324.06629419462</v>
      </c>
      <c r="H13228" s="51">
        <v>172.15283203888899</v>
      </c>
      <c r="I13228" s="52">
        <v>794.43977651677301</v>
      </c>
      <c r="J13228" s="51">
        <v>103.29169922333352</v>
      </c>
      <c r="K13228" s="53">
        <v>2118.5060707113898</v>
      </c>
      <c r="L13228" s="51">
        <v>275.44453126222254</v>
      </c>
    </row>
    <row r="13229" spans="1:12" ht="21.6" customHeight="1" x14ac:dyDescent="0.3">
      <c r="A13229" s="46" t="s">
        <v>13252</v>
      </c>
      <c r="B13229" s="47">
        <v>0.13001828744806401</v>
      </c>
      <c r="C13229" s="48">
        <v>3.5201256513001599E-3</v>
      </c>
      <c r="D13229" s="49">
        <v>4.5768070878404775E-4</v>
      </c>
      <c r="E13229" s="48">
        <v>1.6336594012397801E-3</v>
      </c>
      <c r="F13229" s="49">
        <v>2.1240559762262588E-4</v>
      </c>
      <c r="G13229" s="50">
        <v>1362.84330323631</v>
      </c>
      <c r="H13229" s="51">
        <v>177.19455234684762</v>
      </c>
      <c r="I13229" s="52">
        <v>817.70598194178604</v>
      </c>
      <c r="J13229" s="51">
        <v>106.31673140810858</v>
      </c>
      <c r="K13229" s="53">
        <v>2180.54928517809</v>
      </c>
      <c r="L13229" s="51">
        <v>283.5112837549562</v>
      </c>
    </row>
    <row r="13230" spans="1:12" ht="21.6" customHeight="1" x14ac:dyDescent="0.3">
      <c r="A13230" s="46" t="s">
        <v>13253</v>
      </c>
      <c r="B13230" s="47">
        <v>0.13001828744806401</v>
      </c>
      <c r="C13230" s="48">
        <v>3.3854830571551299E-3</v>
      </c>
      <c r="D13230" s="49">
        <v>4.401747092757462E-4</v>
      </c>
      <c r="E13230" s="48">
        <v>1.5674887840565099E-3</v>
      </c>
      <c r="F13230" s="49">
        <v>2.0380220729707566E-4</v>
      </c>
      <c r="G13230" s="50">
        <v>1317.6968410183799</v>
      </c>
      <c r="H13230" s="51">
        <v>171.32468664493362</v>
      </c>
      <c r="I13230" s="52">
        <v>790.61810461103198</v>
      </c>
      <c r="J13230" s="51">
        <v>102.7948119869607</v>
      </c>
      <c r="K13230" s="53">
        <v>2108.31494562941</v>
      </c>
      <c r="L13230" s="51">
        <v>274.11949863189432</v>
      </c>
    </row>
    <row r="13231" spans="1:12" ht="21.6" customHeight="1" x14ac:dyDescent="0.3">
      <c r="A13231" s="46" t="s">
        <v>13254</v>
      </c>
      <c r="B13231" s="47">
        <v>0.13001828744806401</v>
      </c>
      <c r="C13231" s="48">
        <v>3.4778951316166199E-3</v>
      </c>
      <c r="D13231" s="49">
        <v>4.521899689367521E-4</v>
      </c>
      <c r="E13231" s="48">
        <v>1.61436184064729E-3</v>
      </c>
      <c r="F13231" s="49">
        <v>2.0989656184246505E-4</v>
      </c>
      <c r="G13231" s="50">
        <v>1336.07339396016</v>
      </c>
      <c r="H13231" s="51">
        <v>173.71397458762257</v>
      </c>
      <c r="I13231" s="52">
        <v>801.64403637609905</v>
      </c>
      <c r="J13231" s="51">
        <v>104.22838475257393</v>
      </c>
      <c r="K13231" s="53">
        <v>2137.7174303362599</v>
      </c>
      <c r="L13231" s="51">
        <v>277.9423593401965</v>
      </c>
    </row>
    <row r="13232" spans="1:12" ht="21.6" customHeight="1" x14ac:dyDescent="0.3">
      <c r="A13232" s="46" t="s">
        <v>13255</v>
      </c>
      <c r="B13232" s="47">
        <v>0.13001828744806401</v>
      </c>
      <c r="C13232" s="48">
        <v>3.3448387020014402E-3</v>
      </c>
      <c r="D13232" s="49">
        <v>4.3489019982423258E-4</v>
      </c>
      <c r="E13232" s="48">
        <v>1.5492389994927599E-3</v>
      </c>
      <c r="F13232" s="49">
        <v>2.0142940156180075E-4</v>
      </c>
      <c r="G13232" s="50">
        <v>1292.1565857462399</v>
      </c>
      <c r="H13232" s="51">
        <v>168.00398639346361</v>
      </c>
      <c r="I13232" s="52">
        <v>775.29395144774503</v>
      </c>
      <c r="J13232" s="51">
        <v>100.8023918360783</v>
      </c>
      <c r="K13232" s="53">
        <v>2067.4505371939799</v>
      </c>
      <c r="L13232" s="51">
        <v>268.80637822954191</v>
      </c>
    </row>
    <row r="13233" spans="1:12" ht="21.6" customHeight="1" x14ac:dyDescent="0.3">
      <c r="A13233" s="46" t="s">
        <v>13256</v>
      </c>
      <c r="B13233" s="47">
        <v>0.13001828744806401</v>
      </c>
      <c r="C13233" s="48">
        <v>3.42124986263903E-3</v>
      </c>
      <c r="D13233" s="49">
        <v>4.4482504807225092E-4</v>
      </c>
      <c r="E13233" s="48">
        <v>1.5916463059055101E-3</v>
      </c>
      <c r="F13233" s="49">
        <v>2.0694312691687183E-4</v>
      </c>
      <c r="G13233" s="50">
        <v>1329.6639601647801</v>
      </c>
      <c r="H13233" s="51">
        <v>172.88063098203551</v>
      </c>
      <c r="I13233" s="52">
        <v>797.79837609887204</v>
      </c>
      <c r="J13233" s="51">
        <v>103.72837858922183</v>
      </c>
      <c r="K13233" s="53">
        <v>2127.4623362636598</v>
      </c>
      <c r="L13233" s="51">
        <v>276.60900957125733</v>
      </c>
    </row>
    <row r="13234" spans="1:12" ht="21.6" customHeight="1" x14ac:dyDescent="0.3">
      <c r="A13234" s="46" t="s">
        <v>13257</v>
      </c>
      <c r="B13234" s="47">
        <v>0.13001828744806401</v>
      </c>
      <c r="C13234" s="48">
        <v>3.2911387759121898E-3</v>
      </c>
      <c r="D13234" s="49">
        <v>4.2790822739802062E-4</v>
      </c>
      <c r="E13234" s="48">
        <v>1.5277568223387599E-3</v>
      </c>
      <c r="F13234" s="49">
        <v>1.9863632567758175E-4</v>
      </c>
      <c r="G13234" s="50">
        <v>1285.9825892619799</v>
      </c>
      <c r="H13234" s="51">
        <v>167.20125394386974</v>
      </c>
      <c r="I13234" s="52">
        <v>771.58955355719297</v>
      </c>
      <c r="J13234" s="51">
        <v>100.32075236632249</v>
      </c>
      <c r="K13234" s="53">
        <v>2057.57214281918</v>
      </c>
      <c r="L13234" s="51">
        <v>267.52200631019224</v>
      </c>
    </row>
    <row r="13235" spans="1:12" ht="21.6" customHeight="1" x14ac:dyDescent="0.3">
      <c r="A13235" s="46" t="s">
        <v>13258</v>
      </c>
      <c r="B13235" s="47">
        <v>0.13001828744806401</v>
      </c>
      <c r="C13235" s="48">
        <v>3.5299674354951301E-3</v>
      </c>
      <c r="D13235" s="49">
        <v>4.5896032071051122E-4</v>
      </c>
      <c r="E13235" s="48">
        <v>1.57350487168332E-3</v>
      </c>
      <c r="F13235" s="49">
        <v>2.0458440870745097E-4</v>
      </c>
      <c r="G13235" s="50">
        <v>1366.5469557644999</v>
      </c>
      <c r="H13235" s="51">
        <v>177.67609490586557</v>
      </c>
      <c r="I13235" s="52">
        <v>819.92817345870299</v>
      </c>
      <c r="J13235" s="51">
        <v>106.60565694351973</v>
      </c>
      <c r="K13235" s="53">
        <v>2186.4751292232099</v>
      </c>
      <c r="L13235" s="51">
        <v>284.28175184938527</v>
      </c>
    </row>
    <row r="13236" spans="1:12" ht="21.6" customHeight="1" x14ac:dyDescent="0.3">
      <c r="A13236" s="46" t="s">
        <v>13259</v>
      </c>
      <c r="B13236" s="47">
        <v>0.13001828744806401</v>
      </c>
      <c r="C13236" s="48">
        <v>3.39342809514995E-3</v>
      </c>
      <c r="D13236" s="49">
        <v>4.4120770950954253E-4</v>
      </c>
      <c r="E13236" s="48">
        <v>1.5084749177266799E-3</v>
      </c>
      <c r="F13236" s="49">
        <v>1.9612932546118219E-4</v>
      </c>
      <c r="G13236" s="50">
        <v>1321.2206126564099</v>
      </c>
      <c r="H13236" s="51">
        <v>171.78284139866835</v>
      </c>
      <c r="I13236" s="52">
        <v>792.73236759384804</v>
      </c>
      <c r="J13236" s="51">
        <v>103.06970483920128</v>
      </c>
      <c r="K13236" s="53">
        <v>2113.9529802502602</v>
      </c>
      <c r="L13236" s="51">
        <v>274.85254623786966</v>
      </c>
    </row>
    <row r="13237" spans="1:12" ht="21.6" customHeight="1" x14ac:dyDescent="0.3">
      <c r="A13237" s="46" t="s">
        <v>13260</v>
      </c>
      <c r="B13237" s="47">
        <v>0.13001828744806401</v>
      </c>
      <c r="C13237" s="48">
        <v>3.47148369393269E-3</v>
      </c>
      <c r="D13237" s="49">
        <v>4.5135636478900757E-4</v>
      </c>
      <c r="E13237" s="48">
        <v>1.5500702073974E-3</v>
      </c>
      <c r="F13237" s="49">
        <v>2.0153747379007535E-4</v>
      </c>
      <c r="G13237" s="50">
        <v>1359.9292337199299</v>
      </c>
      <c r="H13237" s="51">
        <v>176.81567001882328</v>
      </c>
      <c r="I13237" s="52">
        <v>815.95754023196196</v>
      </c>
      <c r="J13237" s="51">
        <v>106.08940201129448</v>
      </c>
      <c r="K13237" s="53">
        <v>2175.8867739519001</v>
      </c>
      <c r="L13237" s="51">
        <v>282.90507203011776</v>
      </c>
    </row>
    <row r="13238" spans="1:12" ht="21.6" customHeight="1" x14ac:dyDescent="0.3">
      <c r="A13238" s="46" t="s">
        <v>13261</v>
      </c>
      <c r="B13238" s="47">
        <v>0.13001828744806401</v>
      </c>
      <c r="C13238" s="48">
        <v>3.3379886878905801E-3</v>
      </c>
      <c r="D13238" s="49">
        <v>4.3399957272054348E-4</v>
      </c>
      <c r="E13238" s="48">
        <v>1.48631265672524E-3</v>
      </c>
      <c r="F13238" s="49">
        <v>1.9324782623979795E-4</v>
      </c>
      <c r="G13238" s="50">
        <v>1314.8463121436</v>
      </c>
      <c r="H13238" s="51">
        <v>170.95406576231349</v>
      </c>
      <c r="I13238" s="52">
        <v>788.90778728616203</v>
      </c>
      <c r="J13238" s="51">
        <v>102.57243945738836</v>
      </c>
      <c r="K13238" s="53">
        <v>2103.7540994297601</v>
      </c>
      <c r="L13238" s="51">
        <v>273.52650521970185</v>
      </c>
    </row>
    <row r="13239" spans="1:12" ht="21.6" customHeight="1" x14ac:dyDescent="0.3">
      <c r="A13239" s="46" t="s">
        <v>13262</v>
      </c>
      <c r="B13239" s="47">
        <v>0.13001828744806401</v>
      </c>
      <c r="C13239" s="48">
        <v>3.43035748485657E-3</v>
      </c>
      <c r="D13239" s="49">
        <v>4.4600920551569943E-4</v>
      </c>
      <c r="E13239" s="48">
        <v>1.5325843791221901E-3</v>
      </c>
      <c r="F13239" s="49">
        <v>1.9926399634312162E-4</v>
      </c>
      <c r="G13239" s="50">
        <v>1333.2278394115999</v>
      </c>
      <c r="H13239" s="51">
        <v>173.34400045837873</v>
      </c>
      <c r="I13239" s="52">
        <v>799.93670364696095</v>
      </c>
      <c r="J13239" s="51">
        <v>104.00640027502736</v>
      </c>
      <c r="K13239" s="53">
        <v>2133.16454305856</v>
      </c>
      <c r="L13239" s="51">
        <v>277.3504007334061</v>
      </c>
    </row>
    <row r="13240" spans="1:12" ht="21.6" customHeight="1" x14ac:dyDescent="0.3">
      <c r="A13240" s="46" t="s">
        <v>13263</v>
      </c>
      <c r="B13240" s="47">
        <v>0.13001828744806401</v>
      </c>
      <c r="C13240" s="48">
        <v>3.2983992432452599E-3</v>
      </c>
      <c r="D13240" s="49">
        <v>4.28852220926739E-4</v>
      </c>
      <c r="E13240" s="48">
        <v>1.4697762350665601E-3</v>
      </c>
      <c r="F13240" s="49">
        <v>1.910977890152173E-4</v>
      </c>
      <c r="G13240" s="50">
        <v>1289.3716170897101</v>
      </c>
      <c r="H13240" s="51">
        <v>167.64188953814505</v>
      </c>
      <c r="I13240" s="52">
        <v>773.62297025382895</v>
      </c>
      <c r="J13240" s="51">
        <v>100.58513372288741</v>
      </c>
      <c r="K13240" s="53">
        <v>2062.9945873435399</v>
      </c>
      <c r="L13240" s="51">
        <v>268.22702326103246</v>
      </c>
    </row>
    <row r="13241" spans="1:12" ht="21.6" customHeight="1" x14ac:dyDescent="0.3">
      <c r="A13241" s="46" t="s">
        <v>13264</v>
      </c>
      <c r="B13241" s="47">
        <v>0.13001828744806401</v>
      </c>
      <c r="C13241" s="48">
        <v>3.3736684089183499E-3</v>
      </c>
      <c r="D13241" s="49">
        <v>4.386385889451988E-4</v>
      </c>
      <c r="E13241" s="48">
        <v>1.5098688443803999E-3</v>
      </c>
      <c r="F13241" s="49">
        <v>1.9631056141752707E-4</v>
      </c>
      <c r="G13241" s="50">
        <v>1326.81319257985</v>
      </c>
      <c r="H13241" s="51">
        <v>172.50997906273045</v>
      </c>
      <c r="I13241" s="52">
        <v>796.08791554790901</v>
      </c>
      <c r="J13241" s="51">
        <v>103.50598743763814</v>
      </c>
      <c r="K13241" s="53">
        <v>2122.9011081277499</v>
      </c>
      <c r="L13241" s="51">
        <v>276.01596650036856</v>
      </c>
    </row>
    <row r="13242" spans="1:12" ht="21.6" customHeight="1" x14ac:dyDescent="0.3">
      <c r="A13242" s="46" t="s">
        <v>13265</v>
      </c>
      <c r="B13242" s="47">
        <v>0.13001828744806401</v>
      </c>
      <c r="C13242" s="48">
        <v>3.2446610814222702E-3</v>
      </c>
      <c r="D13242" s="49">
        <v>4.2186527715590695E-4</v>
      </c>
      <c r="E13242" s="48">
        <v>1.4482940579125601E-3</v>
      </c>
      <c r="F13242" s="49">
        <v>1.883047131309983E-4</v>
      </c>
      <c r="G13242" s="50">
        <v>1283.19292201703</v>
      </c>
      <c r="H13242" s="51">
        <v>166.8385461861314</v>
      </c>
      <c r="I13242" s="52">
        <v>769.91575321022106</v>
      </c>
      <c r="J13242" s="51">
        <v>100.10312771167924</v>
      </c>
      <c r="K13242" s="53">
        <v>2053.1086752272499</v>
      </c>
      <c r="L13242" s="51">
        <v>266.94167389781063</v>
      </c>
    </row>
    <row r="13243" spans="1:12" ht="21.6" customHeight="1" x14ac:dyDescent="0.3">
      <c r="A13243" s="46" t="s">
        <v>13266</v>
      </c>
      <c r="B13243" s="47">
        <v>0.13001828744806401</v>
      </c>
      <c r="C13243" s="48">
        <v>3.52557242220276E-3</v>
      </c>
      <c r="D13243" s="49">
        <v>4.5838888860892576E-4</v>
      </c>
      <c r="E13243" s="48">
        <v>1.5657032924975701E-3</v>
      </c>
      <c r="F13243" s="49">
        <v>2.0357006074232933E-4</v>
      </c>
      <c r="G13243" s="50">
        <v>1366.3011144749801</v>
      </c>
      <c r="H13243" s="51">
        <v>177.64413104241817</v>
      </c>
      <c r="I13243" s="52">
        <v>819.78066868499104</v>
      </c>
      <c r="J13243" s="51">
        <v>106.58647862545129</v>
      </c>
      <c r="K13243" s="53">
        <v>2186.0817831599702</v>
      </c>
      <c r="L13243" s="51">
        <v>284.23060966786943</v>
      </c>
    </row>
    <row r="13244" spans="1:12" ht="21.6" customHeight="1" x14ac:dyDescent="0.3">
      <c r="A13244" s="46" t="s">
        <v>13267</v>
      </c>
      <c r="B13244" s="47">
        <v>0.13001828744806401</v>
      </c>
      <c r="C13244" s="48">
        <v>3.3888876563340502E-3</v>
      </c>
      <c r="D13244" s="49">
        <v>4.4061736943043652E-4</v>
      </c>
      <c r="E13244" s="48">
        <v>1.50046733050545E-3</v>
      </c>
      <c r="F13244" s="49">
        <v>1.9508819268408687E-4</v>
      </c>
      <c r="G13244" s="50">
        <v>1320.96771829774</v>
      </c>
      <c r="H13244" s="51">
        <v>171.7499605072488</v>
      </c>
      <c r="I13244" s="52">
        <v>792.58063097864397</v>
      </c>
      <c r="J13244" s="51">
        <v>103.04997630434929</v>
      </c>
      <c r="K13244" s="53">
        <v>2113.5483492763801</v>
      </c>
      <c r="L13244" s="51">
        <v>274.79993681159806</v>
      </c>
    </row>
    <row r="13245" spans="1:12" ht="21.6" customHeight="1" x14ac:dyDescent="0.3">
      <c r="A13245" s="46" t="s">
        <v>13268</v>
      </c>
      <c r="B13245" s="47">
        <v>0.13001828744806401</v>
      </c>
      <c r="C13245" s="48">
        <v>3.4671016799484198E-3</v>
      </c>
      <c r="D13245" s="49">
        <v>4.5078662283519927E-4</v>
      </c>
      <c r="E13245" s="48">
        <v>1.5422686282116501E-3</v>
      </c>
      <c r="F13245" s="49">
        <v>2.0052312582495368E-4</v>
      </c>
      <c r="G13245" s="50">
        <v>1359.68433460249</v>
      </c>
      <c r="H13245" s="51">
        <v>176.78382865497619</v>
      </c>
      <c r="I13245" s="52">
        <v>815.81060076149504</v>
      </c>
      <c r="J13245" s="51">
        <v>106.07029719298585</v>
      </c>
      <c r="K13245" s="53">
        <v>2175.4949353639799</v>
      </c>
      <c r="L13245" s="51">
        <v>282.85412584796205</v>
      </c>
    </row>
    <row r="13246" spans="1:12" ht="21.6" customHeight="1" x14ac:dyDescent="0.3">
      <c r="A13246" s="46" t="s">
        <v>13269</v>
      </c>
      <c r="B13246" s="47">
        <v>0.13001828744806401</v>
      </c>
      <c r="C13246" s="48">
        <v>3.3334612483827799E-3</v>
      </c>
      <c r="D13246" s="49">
        <v>4.3341092278921457E-4</v>
      </c>
      <c r="E13246" s="48">
        <v>1.47830506950401E-3</v>
      </c>
      <c r="F13246" s="49">
        <v>1.9220669346270262E-4</v>
      </c>
      <c r="G13246" s="50">
        <v>1314.5943599570001</v>
      </c>
      <c r="H13246" s="51">
        <v>170.92130737049297</v>
      </c>
      <c r="I13246" s="52">
        <v>788.75661597420196</v>
      </c>
      <c r="J13246" s="51">
        <v>102.55278442229603</v>
      </c>
      <c r="K13246" s="53">
        <v>2103.3509759312001</v>
      </c>
      <c r="L13246" s="51">
        <v>273.47409179278901</v>
      </c>
    </row>
    <row r="13247" spans="1:12" ht="21.6" customHeight="1" x14ac:dyDescent="0.3">
      <c r="A13247" s="46" t="s">
        <v>13270</v>
      </c>
      <c r="B13247" s="47">
        <v>0.13001828744806401</v>
      </c>
      <c r="C13247" s="48">
        <v>3.4259779569165301E-3</v>
      </c>
      <c r="D13247" s="49">
        <v>4.4543978679310447E-4</v>
      </c>
      <c r="E13247" s="48">
        <v>1.5247827999364399E-3</v>
      </c>
      <c r="F13247" s="49">
        <v>1.9824964837799992E-4</v>
      </c>
      <c r="G13247" s="50">
        <v>1332.9831204792399</v>
      </c>
      <c r="H13247" s="51">
        <v>173.31218252188717</v>
      </c>
      <c r="I13247" s="52">
        <v>799.78987228754499</v>
      </c>
      <c r="J13247" s="51">
        <v>103.98730951313243</v>
      </c>
      <c r="K13247" s="53">
        <v>2132.7729927667801</v>
      </c>
      <c r="L13247" s="51">
        <v>277.29949203501963</v>
      </c>
    </row>
    <row r="13248" spans="1:12" ht="21.6" customHeight="1" x14ac:dyDescent="0.3">
      <c r="A13248" s="46" t="s">
        <v>13271</v>
      </c>
      <c r="B13248" s="47">
        <v>0.13001828744806401</v>
      </c>
      <c r="C13248" s="48">
        <v>3.29387428978167E-3</v>
      </c>
      <c r="D13248" s="49">
        <v>4.2826389422662088E-4</v>
      </c>
      <c r="E13248" s="48">
        <v>1.4617686478453299E-3</v>
      </c>
      <c r="F13248" s="49">
        <v>1.9005665623812197E-4</v>
      </c>
      <c r="G13248" s="50">
        <v>1289.1198450882</v>
      </c>
      <c r="H13248" s="51">
        <v>167.60915457368134</v>
      </c>
      <c r="I13248" s="52">
        <v>773.47190705291996</v>
      </c>
      <c r="J13248" s="51">
        <v>100.5654927442088</v>
      </c>
      <c r="K13248" s="53">
        <v>2062.5917521411202</v>
      </c>
      <c r="L13248" s="51">
        <v>268.17464731789016</v>
      </c>
    </row>
    <row r="13249" spans="1:12" ht="21.6" customHeight="1" x14ac:dyDescent="0.3">
      <c r="A13249" s="46" t="s">
        <v>13272</v>
      </c>
      <c r="B13249" s="47">
        <v>0.13001828744806401</v>
      </c>
      <c r="C13249" s="48">
        <v>3.3693014813821801E-3</v>
      </c>
      <c r="D13249" s="49">
        <v>4.3807080850553621E-4</v>
      </c>
      <c r="E13249" s="48">
        <v>1.50206726519466E-3</v>
      </c>
      <c r="F13249" s="49">
        <v>1.9529621345240671E-4</v>
      </c>
      <c r="G13249" s="50">
        <v>1326.5693869075301</v>
      </c>
      <c r="H13249" s="51">
        <v>172.47827986674528</v>
      </c>
      <c r="I13249" s="52">
        <v>795.94163214451805</v>
      </c>
      <c r="J13249" s="51">
        <v>103.48696792004718</v>
      </c>
      <c r="K13249" s="53">
        <v>2122.51101905204</v>
      </c>
      <c r="L13249" s="51">
        <v>275.96524778679247</v>
      </c>
    </row>
    <row r="13250" spans="1:12" ht="21.6" customHeight="1" x14ac:dyDescent="0.3">
      <c r="A13250" s="46" t="s">
        <v>13273</v>
      </c>
      <c r="B13250" s="47">
        <v>0.13001828744806401</v>
      </c>
      <c r="C13250" s="48">
        <v>3.2401487283625599E-3</v>
      </c>
      <c r="D13250" s="49">
        <v>4.2127858873872241E-4</v>
      </c>
      <c r="E13250" s="48">
        <v>1.4402864706913299E-3</v>
      </c>
      <c r="F13250" s="49">
        <v>1.8726358035390297E-4</v>
      </c>
      <c r="G13250" s="50">
        <v>1282.94206327556</v>
      </c>
      <c r="H13250" s="51">
        <v>166.8059299621741</v>
      </c>
      <c r="I13250" s="52">
        <v>769.76523796533695</v>
      </c>
      <c r="J13250" s="51">
        <v>100.08355797730458</v>
      </c>
      <c r="K13250" s="53">
        <v>2052.7073012409001</v>
      </c>
      <c r="L13250" s="51">
        <v>266.88948793947867</v>
      </c>
    </row>
    <row r="13251" spans="1:12" ht="21.6" customHeight="1" x14ac:dyDescent="0.3">
      <c r="A13251" s="46" t="s">
        <v>13274</v>
      </c>
      <c r="B13251" s="47">
        <v>0.13001828744806401</v>
      </c>
      <c r="C13251" s="48">
        <v>3.53254260234511E-3</v>
      </c>
      <c r="D13251" s="49">
        <v>4.5929513949423862E-4</v>
      </c>
      <c r="E13251" s="48">
        <v>1.6834592785649901E-3</v>
      </c>
      <c r="F13251" s="49">
        <v>2.1888049238757336E-4</v>
      </c>
      <c r="G13251" s="50">
        <v>1367.0295271213199</v>
      </c>
      <c r="H13251" s="51">
        <v>177.73883800725079</v>
      </c>
      <c r="I13251" s="52">
        <v>820.21771627279202</v>
      </c>
      <c r="J13251" s="51">
        <v>106.64330280435048</v>
      </c>
      <c r="K13251" s="53">
        <v>2187.2472433941098</v>
      </c>
      <c r="L13251" s="51">
        <v>284.38214081160129</v>
      </c>
    </row>
    <row r="13252" spans="1:12" ht="21.6" customHeight="1" x14ac:dyDescent="0.3">
      <c r="A13252" s="46" t="s">
        <v>13275</v>
      </c>
      <c r="B13252" s="47">
        <v>0.13001828744806401</v>
      </c>
      <c r="C13252" s="48">
        <v>3.3968032013543198E-3</v>
      </c>
      <c r="D13252" s="49">
        <v>4.4164653503819004E-4</v>
      </c>
      <c r="E13252" s="48">
        <v>1.6175213610784499E-3</v>
      </c>
      <c r="F13252" s="49">
        <v>2.1030735727808165E-4</v>
      </c>
      <c r="G13252" s="50">
        <v>1321.73570357535</v>
      </c>
      <c r="H13252" s="51">
        <v>171.84981263782899</v>
      </c>
      <c r="I13252" s="52">
        <v>793.04142214521596</v>
      </c>
      <c r="J13252" s="51">
        <v>103.10988758269816</v>
      </c>
      <c r="K13252" s="53">
        <v>2114.77712572057</v>
      </c>
      <c r="L13252" s="51">
        <v>274.95970022052717</v>
      </c>
    </row>
    <row r="13253" spans="1:12" ht="21.6" customHeight="1" x14ac:dyDescent="0.3">
      <c r="A13253" s="46" t="s">
        <v>13276</v>
      </c>
      <c r="B13253" s="47">
        <v>0.13001828744806401</v>
      </c>
      <c r="C13253" s="48">
        <v>3.4746265023843999E-3</v>
      </c>
      <c r="D13253" s="49">
        <v>4.517649873616762E-4</v>
      </c>
      <c r="E13253" s="48">
        <v>1.66143417176743E-3</v>
      </c>
      <c r="F13253" s="49">
        <v>2.1601682572089387E-4</v>
      </c>
      <c r="G13253" s="50">
        <v>1360.4279872752199</v>
      </c>
      <c r="H13253" s="51">
        <v>176.88051710194071</v>
      </c>
      <c r="I13253" s="52">
        <v>816.25679236513395</v>
      </c>
      <c r="J13253" s="51">
        <v>106.12831026116469</v>
      </c>
      <c r="K13253" s="53">
        <v>2176.6847796403499</v>
      </c>
      <c r="L13253" s="51">
        <v>283.00882736310541</v>
      </c>
    </row>
    <row r="13254" spans="1:12" ht="21.6" customHeight="1" x14ac:dyDescent="0.3">
      <c r="A13254" s="46" t="s">
        <v>13277</v>
      </c>
      <c r="B13254" s="47">
        <v>0.13001828744806401</v>
      </c>
      <c r="C13254" s="48">
        <v>3.3419082123292698E-3</v>
      </c>
      <c r="D13254" s="49">
        <v>4.3450918257567276E-4</v>
      </c>
      <c r="E13254" s="48">
        <v>1.5966921245476101E-3</v>
      </c>
      <c r="F13254" s="49">
        <v>2.0759917561549119E-4</v>
      </c>
      <c r="G13254" s="50">
        <v>1315.3768255249599</v>
      </c>
      <c r="H13254" s="51">
        <v>171.02304220362618</v>
      </c>
      <c r="I13254" s="52">
        <v>789.22609531498097</v>
      </c>
      <c r="J13254" s="51">
        <v>102.61382532217637</v>
      </c>
      <c r="K13254" s="53">
        <v>2104.60292083995</v>
      </c>
      <c r="L13254" s="51">
        <v>273.63686752580253</v>
      </c>
    </row>
    <row r="13255" spans="1:12" ht="21.6" customHeight="1" x14ac:dyDescent="0.3">
      <c r="A13255" s="46" t="s">
        <v>13278</v>
      </c>
      <c r="B13255" s="47">
        <v>0.13001828744806401</v>
      </c>
      <c r="C13255" s="48">
        <v>3.4335151061765001E-3</v>
      </c>
      <c r="D13255" s="49">
        <v>4.4641975403212622E-4</v>
      </c>
      <c r="E13255" s="48">
        <v>1.64099180051638E-3</v>
      </c>
      <c r="F13255" s="49">
        <v>2.1335894361945482E-4</v>
      </c>
      <c r="G13255" s="50">
        <v>1333.73296776863</v>
      </c>
      <c r="H13255" s="51">
        <v>173.40967638230123</v>
      </c>
      <c r="I13255" s="52">
        <v>800.239780661179</v>
      </c>
      <c r="J13255" s="51">
        <v>104.04580582938087</v>
      </c>
      <c r="K13255" s="53">
        <v>2133.9727484298101</v>
      </c>
      <c r="L13255" s="51">
        <v>277.45548221168212</v>
      </c>
    </row>
    <row r="13256" spans="1:12" ht="21.6" customHeight="1" x14ac:dyDescent="0.3">
      <c r="A13256" s="46" t="s">
        <v>13279</v>
      </c>
      <c r="B13256" s="47">
        <v>0.13001828744806401</v>
      </c>
      <c r="C13256" s="48">
        <v>3.30234126858176E-3</v>
      </c>
      <c r="D13256" s="49">
        <v>4.2936475631006764E-4</v>
      </c>
      <c r="E13256" s="48">
        <v>1.57735968770847E-3</v>
      </c>
      <c r="F13256" s="49">
        <v>2.0508560528546835E-4</v>
      </c>
      <c r="G13256" s="50">
        <v>1289.90896437227</v>
      </c>
      <c r="H13256" s="51">
        <v>167.71175451158837</v>
      </c>
      <c r="I13256" s="52">
        <v>773.94537862336301</v>
      </c>
      <c r="J13256" s="51">
        <v>100.62705270695315</v>
      </c>
      <c r="K13256" s="53">
        <v>2063.8543429956298</v>
      </c>
      <c r="L13256" s="51">
        <v>268.33880721854155</v>
      </c>
    </row>
    <row r="13257" spans="1:12" ht="21.6" customHeight="1" x14ac:dyDescent="0.3">
      <c r="A13257" s="46" t="s">
        <v>13280</v>
      </c>
      <c r="B13257" s="47">
        <v>0.13001828744806401</v>
      </c>
      <c r="C13257" s="48">
        <v>3.3773762528643701E-3</v>
      </c>
      <c r="D13257" s="49">
        <v>4.3912067646518501E-4</v>
      </c>
      <c r="E13257" s="48">
        <v>1.6196425687737301E-3</v>
      </c>
      <c r="F13257" s="49">
        <v>2.1058315306994363E-4</v>
      </c>
      <c r="G13257" s="50">
        <v>1327.3340065591301</v>
      </c>
      <c r="H13257" s="51">
        <v>172.57769440439546</v>
      </c>
      <c r="I13257" s="52">
        <v>796.40040393547895</v>
      </c>
      <c r="J13257" s="51">
        <v>103.54661664263739</v>
      </c>
      <c r="K13257" s="53">
        <v>2123.7344104946101</v>
      </c>
      <c r="L13257" s="51">
        <v>276.12431104703285</v>
      </c>
    </row>
    <row r="13258" spans="1:12" ht="21.6" customHeight="1" x14ac:dyDescent="0.3">
      <c r="A13258" s="46" t="s">
        <v>13281</v>
      </c>
      <c r="B13258" s="47">
        <v>0.13001828744806401</v>
      </c>
      <c r="C13258" s="48">
        <v>3.24913081866302E-3</v>
      </c>
      <c r="D13258" s="49">
        <v>4.2244642473729209E-4</v>
      </c>
      <c r="E13258" s="48">
        <v>1.5571696290719E-3</v>
      </c>
      <c r="F13258" s="49">
        <v>2.0246052843806551E-4</v>
      </c>
      <c r="G13258" s="50">
        <v>1283.74521849948</v>
      </c>
      <c r="H13258" s="51">
        <v>166.91035482894313</v>
      </c>
      <c r="I13258" s="52">
        <v>770.24713109969298</v>
      </c>
      <c r="J13258" s="51">
        <v>100.14621289736652</v>
      </c>
      <c r="K13258" s="53">
        <v>2053.9923495991802</v>
      </c>
      <c r="L13258" s="51">
        <v>267.05656772630965</v>
      </c>
    </row>
    <row r="13259" spans="1:12" ht="21.6" customHeight="1" x14ac:dyDescent="0.3">
      <c r="A13259" s="46" t="s">
        <v>13282</v>
      </c>
      <c r="B13259" s="47">
        <v>0.13001828744806401</v>
      </c>
      <c r="C13259" s="48">
        <v>3.5267449493196798E-3</v>
      </c>
      <c r="D13259" s="49">
        <v>4.585413385766541E-4</v>
      </c>
      <c r="E13259" s="48">
        <v>1.6737222473598801E-3</v>
      </c>
      <c r="F13259" s="49">
        <v>2.1761450026545659E-4</v>
      </c>
      <c r="G13259" s="50">
        <v>1366.69966487582</v>
      </c>
      <c r="H13259" s="51">
        <v>177.69594988299713</v>
      </c>
      <c r="I13259" s="52">
        <v>820.01979892549696</v>
      </c>
      <c r="J13259" s="51">
        <v>106.61756992979892</v>
      </c>
      <c r="K13259" s="53">
        <v>2186.7194638013202</v>
      </c>
      <c r="L13259" s="51">
        <v>284.31351981279602</v>
      </c>
    </row>
    <row r="13260" spans="1:12" ht="21.6" customHeight="1" x14ac:dyDescent="0.3">
      <c r="A13260" s="46" t="s">
        <v>13283</v>
      </c>
      <c r="B13260" s="47">
        <v>0.13001828744806401</v>
      </c>
      <c r="C13260" s="48">
        <v>3.3908469834239801E-3</v>
      </c>
      <c r="D13260" s="49">
        <v>4.4087211778321979E-4</v>
      </c>
      <c r="E13260" s="48">
        <v>1.6075272144070701E-3</v>
      </c>
      <c r="F13260" s="49">
        <v>2.0900793544336406E-4</v>
      </c>
      <c r="G13260" s="50">
        <v>1321.39795604087</v>
      </c>
      <c r="H13260" s="51">
        <v>171.80589928180609</v>
      </c>
      <c r="I13260" s="52">
        <v>792.83877362452404</v>
      </c>
      <c r="J13260" s="51">
        <v>103.08353956908392</v>
      </c>
      <c r="K13260" s="53">
        <v>2114.2367296653902</v>
      </c>
      <c r="L13260" s="51">
        <v>274.88943885089003</v>
      </c>
    </row>
    <row r="13261" spans="1:12" ht="21.6" customHeight="1" x14ac:dyDescent="0.3">
      <c r="A13261" s="46" t="s">
        <v>13284</v>
      </c>
      <c r="B13261" s="47">
        <v>0.13001828744806401</v>
      </c>
      <c r="C13261" s="48">
        <v>3.4688567332363598E-3</v>
      </c>
      <c r="D13261" s="49">
        <v>4.5101481185807736E-4</v>
      </c>
      <c r="E13261" s="48">
        <v>1.65169714056232E-3</v>
      </c>
      <c r="F13261" s="49">
        <v>2.147508335987771E-4</v>
      </c>
      <c r="G13261" s="50">
        <v>1360.0999588651</v>
      </c>
      <c r="H13261" s="51">
        <v>176.83786740982262</v>
      </c>
      <c r="I13261" s="52">
        <v>816.059975319062</v>
      </c>
      <c r="J13261" s="51">
        <v>106.10272044589382</v>
      </c>
      <c r="K13261" s="53">
        <v>2176.1599341841602</v>
      </c>
      <c r="L13261" s="51">
        <v>282.94058785571644</v>
      </c>
    </row>
    <row r="13262" spans="1:12" ht="21.6" customHeight="1" x14ac:dyDescent="0.3">
      <c r="A13262" s="46" t="s">
        <v>13285</v>
      </c>
      <c r="B13262" s="47">
        <v>0.13001828744806401</v>
      </c>
      <c r="C13262" s="48">
        <v>3.3359798782763299E-3</v>
      </c>
      <c r="D13262" s="49">
        <v>4.3373839073468948E-4</v>
      </c>
      <c r="E13262" s="48">
        <v>1.5866979778762301E-3</v>
      </c>
      <c r="F13262" s="49">
        <v>2.062997537807736E-4</v>
      </c>
      <c r="G13262" s="50">
        <v>1315.0409118258499</v>
      </c>
      <c r="H13262" s="51">
        <v>170.97936727973755</v>
      </c>
      <c r="I13262" s="52">
        <v>789.02454709551296</v>
      </c>
      <c r="J13262" s="51">
        <v>102.58762036784293</v>
      </c>
      <c r="K13262" s="53">
        <v>2104.06545892136</v>
      </c>
      <c r="L13262" s="51">
        <v>273.5669876475805</v>
      </c>
    </row>
    <row r="13263" spans="1:12" ht="21.6" customHeight="1" x14ac:dyDescent="0.3">
      <c r="A13263" s="46" t="s">
        <v>13286</v>
      </c>
      <c r="B13263" s="47">
        <v>0.13001828744806401</v>
      </c>
      <c r="C13263" s="48">
        <v>3.4277506696624598E-3</v>
      </c>
      <c r="D13263" s="49">
        <v>4.4567027186846763E-4</v>
      </c>
      <c r="E13263" s="48">
        <v>1.63125476931128E-3</v>
      </c>
      <c r="F13263" s="49">
        <v>2.1209295149733935E-4</v>
      </c>
      <c r="G13263" s="50">
        <v>1333.4052900691599</v>
      </c>
      <c r="H13263" s="51">
        <v>173.36707228898121</v>
      </c>
      <c r="I13263" s="52">
        <v>800.04317404149901</v>
      </c>
      <c r="J13263" s="51">
        <v>104.02024337338912</v>
      </c>
      <c r="K13263" s="53">
        <v>2133.4484641106601</v>
      </c>
      <c r="L13263" s="51">
        <v>277.38731566237033</v>
      </c>
    </row>
    <row r="13264" spans="1:12" ht="21.6" customHeight="1" x14ac:dyDescent="0.3">
      <c r="A13264" s="46" t="s">
        <v>13287</v>
      </c>
      <c r="B13264" s="47">
        <v>0.13001828744806401</v>
      </c>
      <c r="C13264" s="48">
        <v>3.2964182671628198E-3</v>
      </c>
      <c r="D13264" s="49">
        <v>4.2859465780902456E-4</v>
      </c>
      <c r="E13264" s="48">
        <v>1.5673655410370899E-3</v>
      </c>
      <c r="F13264" s="49">
        <v>2.0378618345075073E-4</v>
      </c>
      <c r="G13264" s="50">
        <v>1289.5734013838101</v>
      </c>
      <c r="H13264" s="51">
        <v>167.66812518649783</v>
      </c>
      <c r="I13264" s="52">
        <v>773.74404083028696</v>
      </c>
      <c r="J13264" s="51">
        <v>100.60087511189883</v>
      </c>
      <c r="K13264" s="53">
        <v>2063.3174422141001</v>
      </c>
      <c r="L13264" s="51">
        <v>268.26900029839669</v>
      </c>
    </row>
    <row r="13265" spans="1:12" ht="21.6" customHeight="1" x14ac:dyDescent="0.3">
      <c r="A13265" s="46" t="s">
        <v>13288</v>
      </c>
      <c r="B13265" s="47">
        <v>0.13001828744806401</v>
      </c>
      <c r="C13265" s="48">
        <v>3.3716388445670801E-3</v>
      </c>
      <c r="D13265" s="49">
        <v>4.3837470846398106E-4</v>
      </c>
      <c r="E13265" s="48">
        <v>1.6099055375686201E-3</v>
      </c>
      <c r="F13265" s="49">
        <v>2.0931716094782686E-4</v>
      </c>
      <c r="G13265" s="50">
        <v>1327.0081064209101</v>
      </c>
      <c r="H13265" s="51">
        <v>172.53532142654501</v>
      </c>
      <c r="I13265" s="52">
        <v>796.20486385254799</v>
      </c>
      <c r="J13265" s="51">
        <v>103.52119285592725</v>
      </c>
      <c r="K13265" s="53">
        <v>2123.2129702734601</v>
      </c>
      <c r="L13265" s="51">
        <v>276.05651428247228</v>
      </c>
    </row>
    <row r="13266" spans="1:12" ht="21.6" customHeight="1" x14ac:dyDescent="0.3">
      <c r="A13266" s="46" t="s">
        <v>13289</v>
      </c>
      <c r="B13266" s="47">
        <v>0.13001828744806401</v>
      </c>
      <c r="C13266" s="48">
        <v>3.24323484546083E-3</v>
      </c>
      <c r="D13266" s="49">
        <v>4.2167984039870364E-4</v>
      </c>
      <c r="E13266" s="48">
        <v>1.5471754824005199E-3</v>
      </c>
      <c r="F13266" s="49">
        <v>2.0116110660334791E-4</v>
      </c>
      <c r="G13266" s="50">
        <v>1283.41143307227</v>
      </c>
      <c r="H13266" s="51">
        <v>166.86695661932217</v>
      </c>
      <c r="I13266" s="52">
        <v>770.04685984336595</v>
      </c>
      <c r="J13266" s="51">
        <v>100.12017397159381</v>
      </c>
      <c r="K13266" s="53">
        <v>2053.45829291564</v>
      </c>
      <c r="L13266" s="51">
        <v>266.98713059091597</v>
      </c>
    </row>
    <row r="13267" spans="1:12" ht="21.6" customHeight="1" x14ac:dyDescent="0.3">
      <c r="A13267" s="46" t="s">
        <v>13290</v>
      </c>
      <c r="B13267" s="47">
        <v>0.13001828744806401</v>
      </c>
      <c r="C13267" s="48">
        <v>3.4708400087009898E-3</v>
      </c>
      <c r="D13267" s="49">
        <v>4.5127267393752629E-4</v>
      </c>
      <c r="E13267" s="48">
        <v>1.5821532735712299E-3</v>
      </c>
      <c r="F13267" s="49">
        <v>2.0570885911007963E-4</v>
      </c>
      <c r="G13267" s="50">
        <v>1363.4066081671899</v>
      </c>
      <c r="H13267" s="51">
        <v>177.26779228927168</v>
      </c>
      <c r="I13267" s="52">
        <v>818.04396490031399</v>
      </c>
      <c r="J13267" s="51">
        <v>106.36067537356301</v>
      </c>
      <c r="K13267" s="53">
        <v>2181.4505730675</v>
      </c>
      <c r="L13267" s="51">
        <v>283.62846766283468</v>
      </c>
    </row>
    <row r="13268" spans="1:12" ht="21.6" customHeight="1" x14ac:dyDescent="0.3">
      <c r="A13268" s="46" t="s">
        <v>13291</v>
      </c>
      <c r="B13268" s="47">
        <v>0.13001828744806401</v>
      </c>
      <c r="C13268" s="48">
        <v>3.3361828674592798E-3</v>
      </c>
      <c r="D13268" s="49">
        <v>4.3376478304062708E-4</v>
      </c>
      <c r="E13268" s="48">
        <v>1.51860166872137E-3</v>
      </c>
      <c r="F13268" s="49">
        <v>1.9744598828292477E-4</v>
      </c>
      <c r="G13268" s="50">
        <v>1318.17355160541</v>
      </c>
      <c r="H13268" s="51">
        <v>171.38666773906763</v>
      </c>
      <c r="I13268" s="52">
        <v>790.90413096325096</v>
      </c>
      <c r="J13268" s="51">
        <v>102.83200064344123</v>
      </c>
      <c r="K13268" s="53">
        <v>2109.0776825686698</v>
      </c>
      <c r="L13268" s="51">
        <v>274.21866838250889</v>
      </c>
    </row>
    <row r="13269" spans="1:12" ht="21.6" customHeight="1" x14ac:dyDescent="0.3">
      <c r="A13269" s="46" t="s">
        <v>13292</v>
      </c>
      <c r="B13269" s="47">
        <v>0.13001828744806401</v>
      </c>
      <c r="C13269" s="48">
        <v>3.4129217011054499E-3</v>
      </c>
      <c r="D13269" s="49">
        <v>4.4374223477206399E-4</v>
      </c>
      <c r="E13269" s="48">
        <v>1.56012816677367E-3</v>
      </c>
      <c r="F13269" s="49">
        <v>2.0284519244340016E-4</v>
      </c>
      <c r="G13269" s="50">
        <v>1356.80175235414</v>
      </c>
      <c r="H13269" s="51">
        <v>176.40904024761755</v>
      </c>
      <c r="I13269" s="52">
        <v>814.08105141248802</v>
      </c>
      <c r="J13269" s="51">
        <v>105.84542414857104</v>
      </c>
      <c r="K13269" s="53">
        <v>2170.8828037666299</v>
      </c>
      <c r="L13269" s="51">
        <v>282.25446439618861</v>
      </c>
    </row>
    <row r="13270" spans="1:12" ht="21.6" customHeight="1" x14ac:dyDescent="0.3">
      <c r="A13270" s="46" t="s">
        <v>13293</v>
      </c>
      <c r="B13270" s="47">
        <v>0.13001828744806401</v>
      </c>
      <c r="C13270" s="48">
        <v>3.2812918933957198E-3</v>
      </c>
      <c r="D13270" s="49">
        <v>4.2662795259652689E-4</v>
      </c>
      <c r="E13270" s="48">
        <v>1.4977724321905399E-3</v>
      </c>
      <c r="F13270" s="49">
        <v>1.9473780662033558E-4</v>
      </c>
      <c r="G13270" s="50">
        <v>1311.8119389886001</v>
      </c>
      <c r="H13270" s="51">
        <v>170.55954176122202</v>
      </c>
      <c r="I13270" s="52">
        <v>787.08716339316504</v>
      </c>
      <c r="J13270" s="51">
        <v>102.33572505673386</v>
      </c>
      <c r="K13270" s="53">
        <v>2098.8991023817698</v>
      </c>
      <c r="L13270" s="51">
        <v>272.89526681795587</v>
      </c>
    </row>
    <row r="13271" spans="1:12" ht="21.6" customHeight="1" x14ac:dyDescent="0.3">
      <c r="A13271" s="46" t="s">
        <v>13294</v>
      </c>
      <c r="B13271" s="47">
        <v>0.13001828744806401</v>
      </c>
      <c r="C13271" s="48">
        <v>3.3730855380131601E-3</v>
      </c>
      <c r="D13271" s="49">
        <v>4.3856280506830269E-4</v>
      </c>
      <c r="E13271" s="48">
        <v>1.54167048351215E-3</v>
      </c>
      <c r="F13271" s="49">
        <v>2.0044535607547856E-4</v>
      </c>
      <c r="G13271" s="50">
        <v>1330.1846779760299</v>
      </c>
      <c r="H13271" s="51">
        <v>172.94833382009793</v>
      </c>
      <c r="I13271" s="52">
        <v>798.11080678561802</v>
      </c>
      <c r="J13271" s="51">
        <v>103.76900029205876</v>
      </c>
      <c r="K13271" s="53">
        <v>2128.2954847616402</v>
      </c>
      <c r="L13271" s="51">
        <v>276.71733411215666</v>
      </c>
    </row>
    <row r="13272" spans="1:12" ht="21.6" customHeight="1" x14ac:dyDescent="0.3">
      <c r="A13272" s="46" t="s">
        <v>13295</v>
      </c>
      <c r="B13272" s="47">
        <v>0.13001828744806401</v>
      </c>
      <c r="C13272" s="48">
        <v>3.2429459433546402E-3</v>
      </c>
      <c r="D13272" s="49">
        <v>4.216422778416167E-4</v>
      </c>
      <c r="E13272" s="48">
        <v>1.48031692316626E-3</v>
      </c>
      <c r="F13272" s="49">
        <v>1.9246827123046447E-4</v>
      </c>
      <c r="G13272" s="50">
        <v>1286.41877740005</v>
      </c>
      <c r="H13272" s="51">
        <v>167.25796637858676</v>
      </c>
      <c r="I13272" s="52">
        <v>771.85126644003196</v>
      </c>
      <c r="J13272" s="51">
        <v>100.35477982715231</v>
      </c>
      <c r="K13272" s="53">
        <v>2058.2700438400798</v>
      </c>
      <c r="L13272" s="51">
        <v>267.61274620573909</v>
      </c>
    </row>
    <row r="13273" spans="1:12" ht="21.6" customHeight="1" x14ac:dyDescent="0.3">
      <c r="A13273" s="46" t="s">
        <v>13296</v>
      </c>
      <c r="B13273" s="47">
        <v>0.13001828744806401</v>
      </c>
      <c r="C13273" s="48">
        <v>3.3169445448109499E-3</v>
      </c>
      <c r="D13273" s="49">
        <v>4.3126344927651793E-4</v>
      </c>
      <c r="E13273" s="48">
        <v>1.5203212517694901E-3</v>
      </c>
      <c r="F13273" s="49">
        <v>1.9766956552596607E-4</v>
      </c>
      <c r="G13273" s="50">
        <v>1323.7825025552399</v>
      </c>
      <c r="H13273" s="51">
        <v>172.11593393594472</v>
      </c>
      <c r="I13273" s="52">
        <v>794.26950153314704</v>
      </c>
      <c r="J13273" s="51">
        <v>103.26956036156723</v>
      </c>
      <c r="K13273" s="53">
        <v>2118.0520040883898</v>
      </c>
      <c r="L13273" s="51">
        <v>275.38549429751197</v>
      </c>
    </row>
    <row r="13274" spans="1:12" ht="21.6" customHeight="1" x14ac:dyDescent="0.3">
      <c r="A13274" s="46" t="s">
        <v>13297</v>
      </c>
      <c r="B13274" s="47">
        <v>0.13001828744806401</v>
      </c>
      <c r="C13274" s="48">
        <v>3.1897393851919899E-3</v>
      </c>
      <c r="D13274" s="49">
        <v>4.147244522683031E-4</v>
      </c>
      <c r="E13274" s="48">
        <v>1.46012686452969E-3</v>
      </c>
      <c r="F13274" s="49">
        <v>1.8984319438306165E-4</v>
      </c>
      <c r="G13274" s="50">
        <v>1280.2523808753199</v>
      </c>
      <c r="H13274" s="51">
        <v>166.45622206271568</v>
      </c>
      <c r="I13274" s="52">
        <v>768.15142852519296</v>
      </c>
      <c r="J13274" s="51">
        <v>99.873733237629537</v>
      </c>
      <c r="K13274" s="53">
        <v>2048.40380940051</v>
      </c>
      <c r="L13274" s="51">
        <v>266.3299553003452</v>
      </c>
    </row>
    <row r="13275" spans="1:12" ht="21.6" customHeight="1" x14ac:dyDescent="0.3">
      <c r="A13275" s="46" t="s">
        <v>13298</v>
      </c>
      <c r="B13275" s="47">
        <v>0.13001828744806401</v>
      </c>
      <c r="C13275" s="48">
        <v>3.4660086541850499E-3</v>
      </c>
      <c r="D13275" s="49">
        <v>4.506445094973093E-4</v>
      </c>
      <c r="E13275" s="48">
        <v>1.5736069224565601E-3</v>
      </c>
      <c r="F13275" s="49">
        <v>2.0459767717422042E-4</v>
      </c>
      <c r="G13275" s="50">
        <v>1363.1363991989699</v>
      </c>
      <c r="H13275" s="51">
        <v>177.2326601819706</v>
      </c>
      <c r="I13275" s="52">
        <v>817.88183951938402</v>
      </c>
      <c r="J13275" s="51">
        <v>106.33959610918264</v>
      </c>
      <c r="K13275" s="53">
        <v>2181.0182387183499</v>
      </c>
      <c r="L13275" s="51">
        <v>283.57225629115322</v>
      </c>
    </row>
    <row r="13276" spans="1:12" ht="21.6" customHeight="1" x14ac:dyDescent="0.3">
      <c r="A13276" s="46" t="s">
        <v>13299</v>
      </c>
      <c r="B13276" s="47">
        <v>0.13001828744806401</v>
      </c>
      <c r="C13276" s="48">
        <v>3.3312064285574202E-3</v>
      </c>
      <c r="D13276" s="49">
        <v>4.3311775497701738E-4</v>
      </c>
      <c r="E13276" s="48">
        <v>1.5098296431680001E-3</v>
      </c>
      <c r="F13276" s="49">
        <v>1.9630546454302495E-4</v>
      </c>
      <c r="G13276" s="50">
        <v>1317.8961852151299</v>
      </c>
      <c r="H13276" s="51">
        <v>171.35060503600778</v>
      </c>
      <c r="I13276" s="52">
        <v>790.73771112908003</v>
      </c>
      <c r="J13276" s="51">
        <v>102.81036302160493</v>
      </c>
      <c r="K13276" s="53">
        <v>2108.6338963442099</v>
      </c>
      <c r="L13276" s="51">
        <v>274.16096805761271</v>
      </c>
    </row>
    <row r="13277" spans="1:12" ht="21.6" customHeight="1" x14ac:dyDescent="0.3">
      <c r="A13277" s="46" t="s">
        <v>13300</v>
      </c>
      <c r="B13277" s="47">
        <v>0.13001828744806401</v>
      </c>
      <c r="C13277" s="48">
        <v>3.4081084567366801E-3</v>
      </c>
      <c r="D13277" s="49">
        <v>4.4311642498216753E-4</v>
      </c>
      <c r="E13277" s="48">
        <v>1.551581815659E-3</v>
      </c>
      <c r="F13277" s="49">
        <v>2.0173401050754093E-4</v>
      </c>
      <c r="G13277" s="50">
        <v>1356.5327344336399</v>
      </c>
      <c r="H13277" s="51">
        <v>176.37406299830127</v>
      </c>
      <c r="I13277" s="52">
        <v>813.91964066018704</v>
      </c>
      <c r="J13277" s="51">
        <v>105.82443779898117</v>
      </c>
      <c r="K13277" s="53">
        <v>2170.4523750938301</v>
      </c>
      <c r="L13277" s="51">
        <v>282.19850079728246</v>
      </c>
    </row>
    <row r="13278" spans="1:12" ht="21.6" customHeight="1" x14ac:dyDescent="0.3">
      <c r="A13278" s="46" t="s">
        <v>13301</v>
      </c>
      <c r="B13278" s="47">
        <v>0.13001828744806401</v>
      </c>
      <c r="C13278" s="48">
        <v>3.2763335646410398E-3</v>
      </c>
      <c r="D13278" s="49">
        <v>4.2598327918323892E-4</v>
      </c>
      <c r="E13278" s="48">
        <v>1.48900040663717E-3</v>
      </c>
      <c r="F13278" s="49">
        <v>1.9359728288043576E-4</v>
      </c>
      <c r="G13278" s="50">
        <v>1311.5357636460301</v>
      </c>
      <c r="H13278" s="51">
        <v>170.52363391614568</v>
      </c>
      <c r="I13278" s="52">
        <v>786.92145818762299</v>
      </c>
      <c r="J13278" s="51">
        <v>102.31418034968806</v>
      </c>
      <c r="K13278" s="53">
        <v>2098.4572218336598</v>
      </c>
      <c r="L13278" s="51">
        <v>272.83781426583374</v>
      </c>
    </row>
    <row r="13279" spans="1:12" ht="21.6" customHeight="1" x14ac:dyDescent="0.3">
      <c r="A13279" s="46" t="s">
        <v>13302</v>
      </c>
      <c r="B13279" s="47">
        <v>0.13001828744806401</v>
      </c>
      <c r="C13279" s="48">
        <v>3.3682757571077198E-3</v>
      </c>
      <c r="D13279" s="49">
        <v>4.3793744559197695E-4</v>
      </c>
      <c r="E13279" s="48">
        <v>1.53312413239747E-3</v>
      </c>
      <c r="F13279" s="49">
        <v>1.9933417413961799E-4</v>
      </c>
      <c r="G13279" s="50">
        <v>1329.91588783667</v>
      </c>
      <c r="H13279" s="51">
        <v>172.91338618649542</v>
      </c>
      <c r="I13279" s="52">
        <v>797.94953270200494</v>
      </c>
      <c r="J13279" s="51">
        <v>103.74803171189764</v>
      </c>
      <c r="K13279" s="53">
        <v>2127.8654205386802</v>
      </c>
      <c r="L13279" s="51">
        <v>276.66141789839304</v>
      </c>
    </row>
    <row r="13280" spans="1:12" ht="21.6" customHeight="1" x14ac:dyDescent="0.3">
      <c r="A13280" s="46" t="s">
        <v>13303</v>
      </c>
      <c r="B13280" s="47">
        <v>0.13001828744806401</v>
      </c>
      <c r="C13280" s="48">
        <v>3.2379910780632802E-3</v>
      </c>
      <c r="D13280" s="49">
        <v>4.2099805474189825E-4</v>
      </c>
      <c r="E13280" s="48">
        <v>1.4715448976128801E-3</v>
      </c>
      <c r="F13280" s="49">
        <v>1.9132774749056338E-4</v>
      </c>
      <c r="G13280" s="50">
        <v>1286.14282983863</v>
      </c>
      <c r="H13280" s="51">
        <v>167.22208814922547</v>
      </c>
      <c r="I13280" s="52">
        <v>771.68569790317804</v>
      </c>
      <c r="J13280" s="51">
        <v>100.33325288953529</v>
      </c>
      <c r="K13280" s="53">
        <v>2057.8285277417999</v>
      </c>
      <c r="L13280" s="51">
        <v>267.55534103876073</v>
      </c>
    </row>
    <row r="13281" spans="1:12" ht="21.6" customHeight="1" x14ac:dyDescent="0.3">
      <c r="A13281" s="46" t="s">
        <v>13304</v>
      </c>
      <c r="B13281" s="47">
        <v>0.13001828744806401</v>
      </c>
      <c r="C13281" s="48">
        <v>3.3121523183143298E-3</v>
      </c>
      <c r="D13281" s="49">
        <v>4.3064037219436413E-4</v>
      </c>
      <c r="E13281" s="48">
        <v>1.5117749006548101E-3</v>
      </c>
      <c r="F13281" s="49">
        <v>1.965583835901055E-4</v>
      </c>
      <c r="G13281" s="50">
        <v>1323.5148669144301</v>
      </c>
      <c r="H13281" s="51">
        <v>172.08113640826656</v>
      </c>
      <c r="I13281" s="52">
        <v>794.10892014865999</v>
      </c>
      <c r="J13281" s="51">
        <v>103.24868184496019</v>
      </c>
      <c r="K13281" s="53">
        <v>2117.6237870630898</v>
      </c>
      <c r="L13281" s="51">
        <v>275.32981825322673</v>
      </c>
    </row>
    <row r="13282" spans="1:12" ht="21.6" customHeight="1" x14ac:dyDescent="0.3">
      <c r="A13282" s="46" t="s">
        <v>13305</v>
      </c>
      <c r="B13282" s="47">
        <v>0.13001828744806401</v>
      </c>
      <c r="C13282" s="48">
        <v>3.1848020743094401E-3</v>
      </c>
      <c r="D13282" s="49">
        <v>4.1408251156275529E-4</v>
      </c>
      <c r="E13282" s="48">
        <v>1.45135483897632E-3</v>
      </c>
      <c r="F13282" s="49">
        <v>1.8870267064316184E-4</v>
      </c>
      <c r="G13282" s="50">
        <v>1279.9775878124401</v>
      </c>
      <c r="H13282" s="51">
        <v>166.42049393927743</v>
      </c>
      <c r="I13282" s="52">
        <v>767.98655268746495</v>
      </c>
      <c r="J13282" s="51">
        <v>99.85229636356658</v>
      </c>
      <c r="K13282" s="53">
        <v>2047.9641404998999</v>
      </c>
      <c r="L13282" s="51">
        <v>266.27279030284399</v>
      </c>
    </row>
    <row r="13283" spans="1:12" ht="21.6" customHeight="1" x14ac:dyDescent="0.3">
      <c r="A13283" s="46" t="s">
        <v>13306</v>
      </c>
      <c r="B13283" s="47">
        <v>0.13001828744806401</v>
      </c>
      <c r="C13283" s="48">
        <v>3.4936563541680598E-3</v>
      </c>
      <c r="D13283" s="49">
        <v>4.5423921610097815E-4</v>
      </c>
      <c r="E13283" s="48">
        <v>1.5824628242769099E-3</v>
      </c>
      <c r="F13283" s="49">
        <v>2.0574910636271049E-4</v>
      </c>
      <c r="G13283" s="50">
        <v>1364.8962914024801</v>
      </c>
      <c r="H13283" s="51">
        <v>177.4614783523642</v>
      </c>
      <c r="I13283" s="52">
        <v>818.937774841492</v>
      </c>
      <c r="J13283" s="51">
        <v>106.47688701141904</v>
      </c>
      <c r="K13283" s="53">
        <v>2183.83406624397</v>
      </c>
      <c r="L13283" s="51">
        <v>283.93836536378325</v>
      </c>
    </row>
    <row r="13284" spans="1:12" ht="21.6" customHeight="1" x14ac:dyDescent="0.3">
      <c r="A13284" s="46" t="s">
        <v>13307</v>
      </c>
      <c r="B13284" s="47">
        <v>0.13001828744806401</v>
      </c>
      <c r="C13284" s="48">
        <v>3.3586342907853299E-3</v>
      </c>
      <c r="D13284" s="49">
        <v>4.3668387865225164E-4</v>
      </c>
      <c r="E13284" s="48">
        <v>1.5197892819728801E-3</v>
      </c>
      <c r="F13284" s="49">
        <v>1.9760039972403673E-4</v>
      </c>
      <c r="G13284" s="50">
        <v>1319.6492168547099</v>
      </c>
      <c r="H13284" s="51">
        <v>171.57853120762823</v>
      </c>
      <c r="I13284" s="52">
        <v>791.78953011282795</v>
      </c>
      <c r="J13284" s="51">
        <v>102.94711872457719</v>
      </c>
      <c r="K13284" s="53">
        <v>2111.4387469675398</v>
      </c>
      <c r="L13284" s="51">
        <v>274.5256499322054</v>
      </c>
    </row>
    <row r="13285" spans="1:12" ht="21.6" customHeight="1" x14ac:dyDescent="0.3">
      <c r="A13285" s="46" t="s">
        <v>13308</v>
      </c>
      <c r="B13285" s="47">
        <v>0.13001828744806401</v>
      </c>
      <c r="C13285" s="48">
        <v>3.4358035304193199E-3</v>
      </c>
      <c r="D13285" s="49">
        <v>4.4671729103313228E-4</v>
      </c>
      <c r="E13285" s="48">
        <v>1.5611796367945201E-3</v>
      </c>
      <c r="F13285" s="49">
        <v>2.0298190277481408E-4</v>
      </c>
      <c r="G13285" s="50">
        <v>1358.30470179802</v>
      </c>
      <c r="H13285" s="51">
        <v>176.60445116043184</v>
      </c>
      <c r="I13285" s="52">
        <v>814.98282107881198</v>
      </c>
      <c r="J13285" s="51">
        <v>105.9626706962591</v>
      </c>
      <c r="K13285" s="53">
        <v>2173.2875228768298</v>
      </c>
      <c r="L13285" s="51">
        <v>282.56712185669096</v>
      </c>
    </row>
    <row r="13286" spans="1:12" ht="21.6" customHeight="1" x14ac:dyDescent="0.3">
      <c r="A13286" s="46" t="s">
        <v>13309</v>
      </c>
      <c r="B13286" s="47">
        <v>0.13001828744806401</v>
      </c>
      <c r="C13286" s="48">
        <v>3.30380085137019E-3</v>
      </c>
      <c r="D13286" s="49">
        <v>4.2955452876460796E-4</v>
      </c>
      <c r="E13286" s="48">
        <v>1.49966168167221E-3</v>
      </c>
      <c r="F13286" s="49">
        <v>1.9498344360250447E-4</v>
      </c>
      <c r="G13286" s="50">
        <v>1313.2998171510201</v>
      </c>
      <c r="H13286" s="51">
        <v>170.75299313183123</v>
      </c>
      <c r="I13286" s="52">
        <v>787.97989029061205</v>
      </c>
      <c r="J13286" s="51">
        <v>102.45179587909874</v>
      </c>
      <c r="K13286" s="53">
        <v>2101.2797074416299</v>
      </c>
      <c r="L13286" s="51">
        <v>273.20478901092997</v>
      </c>
    </row>
    <row r="13287" spans="1:12" ht="21.6" customHeight="1" x14ac:dyDescent="0.3">
      <c r="A13287" s="46" t="s">
        <v>13310</v>
      </c>
      <c r="B13287" s="47">
        <v>0.13001828744806401</v>
      </c>
      <c r="C13287" s="48">
        <v>3.39552356073645E-3</v>
      </c>
      <c r="D13287" s="49">
        <v>4.414801583565056E-4</v>
      </c>
      <c r="E13287" s="48">
        <v>1.54229353398441E-3</v>
      </c>
      <c r="F13287" s="49">
        <v>2.0052636403087551E-4</v>
      </c>
      <c r="G13287" s="50">
        <v>1331.6484441412799</v>
      </c>
      <c r="H13287" s="51">
        <v>173.13865019012815</v>
      </c>
      <c r="I13287" s="52">
        <v>798.98906648476805</v>
      </c>
      <c r="J13287" s="51">
        <v>103.8831901140769</v>
      </c>
      <c r="K13287" s="53">
        <v>2130.6375106260398</v>
      </c>
      <c r="L13287" s="51">
        <v>277.02184030420506</v>
      </c>
    </row>
    <row r="13288" spans="1:12" ht="21.6" customHeight="1" x14ac:dyDescent="0.3">
      <c r="A13288" s="46" t="s">
        <v>13311</v>
      </c>
      <c r="B13288" s="47">
        <v>0.13001828744806401</v>
      </c>
      <c r="C13288" s="48">
        <v>3.2650402590307802E-3</v>
      </c>
      <c r="D13288" s="49">
        <v>4.2451494292816537E-4</v>
      </c>
      <c r="E13288" s="48">
        <v>1.48180101447123E-3</v>
      </c>
      <c r="F13288" s="49">
        <v>1.9266123024035324E-4</v>
      </c>
      <c r="G13288" s="50">
        <v>1287.8694159567101</v>
      </c>
      <c r="H13288" s="51">
        <v>167.44657591942985</v>
      </c>
      <c r="I13288" s="52">
        <v>772.72164957402799</v>
      </c>
      <c r="J13288" s="51">
        <v>100.46794555165816</v>
      </c>
      <c r="K13288" s="53">
        <v>2060.5910655307398</v>
      </c>
      <c r="L13288" s="51">
        <v>267.91452147108799</v>
      </c>
    </row>
    <row r="13289" spans="1:12" ht="21.6" customHeight="1" x14ac:dyDescent="0.3">
      <c r="A13289" s="46" t="s">
        <v>13312</v>
      </c>
      <c r="B13289" s="47">
        <v>0.13001828744806401</v>
      </c>
      <c r="C13289" s="48">
        <v>3.3394460419061802E-3</v>
      </c>
      <c r="D13289" s="49">
        <v>4.3418905539385733E-4</v>
      </c>
      <c r="E13289" s="48">
        <v>1.52166345459545E-3</v>
      </c>
      <c r="F13289" s="49">
        <v>1.9784407643880532E-4</v>
      </c>
      <c r="G13289" s="50">
        <v>1325.2591278345899</v>
      </c>
      <c r="H13289" s="51">
        <v>172.30792222596833</v>
      </c>
      <c r="I13289" s="52">
        <v>795.15547670075398</v>
      </c>
      <c r="J13289" s="51">
        <v>103.384753335581</v>
      </c>
      <c r="K13289" s="53">
        <v>2120.41460453534</v>
      </c>
      <c r="L13289" s="51">
        <v>275.69267556154932</v>
      </c>
    </row>
    <row r="13290" spans="1:12" ht="21.6" customHeight="1" x14ac:dyDescent="0.3">
      <c r="A13290" s="46" t="s">
        <v>13313</v>
      </c>
      <c r="B13290" s="47">
        <v>0.13001828744806401</v>
      </c>
      <c r="C13290" s="48">
        <v>3.2118894699753398E-3</v>
      </c>
      <c r="D13290" s="49">
        <v>4.1760436835866369E-4</v>
      </c>
      <c r="E13290" s="48">
        <v>1.4622910612532001E-3</v>
      </c>
      <c r="F13290" s="49">
        <v>1.9012457953475315E-4</v>
      </c>
      <c r="G13290" s="50">
        <v>1281.7148575726401</v>
      </c>
      <c r="H13290" s="51">
        <v>166.64637077833393</v>
      </c>
      <c r="I13290" s="52">
        <v>769.02891454358803</v>
      </c>
      <c r="J13290" s="51">
        <v>99.987822467000882</v>
      </c>
      <c r="K13290" s="53">
        <v>2050.74377211623</v>
      </c>
      <c r="L13290" s="51">
        <v>266.63419324533481</v>
      </c>
    </row>
    <row r="13291" spans="1:12" ht="21.6" customHeight="1" x14ac:dyDescent="0.3">
      <c r="A13291" s="46" t="s">
        <v>13314</v>
      </c>
      <c r="B13291" s="47">
        <v>0.13001828744806401</v>
      </c>
      <c r="C13291" s="48">
        <v>3.4882895148404202E-3</v>
      </c>
      <c r="D13291" s="49">
        <v>4.5354142884258949E-4</v>
      </c>
      <c r="E13291" s="48">
        <v>1.5735743268396501E-3</v>
      </c>
      <c r="F13291" s="49">
        <v>2.0459343914793146E-4</v>
      </c>
      <c r="G13291" s="50">
        <v>1364.5887529075101</v>
      </c>
      <c r="H13291" s="51">
        <v>177.42149272392385</v>
      </c>
      <c r="I13291" s="52">
        <v>818.75325174450802</v>
      </c>
      <c r="J13291" s="51">
        <v>106.45289563435456</v>
      </c>
      <c r="K13291" s="53">
        <v>2183.34200465202</v>
      </c>
      <c r="L13291" s="51">
        <v>283.8743883582784</v>
      </c>
    </row>
    <row r="13292" spans="1:12" ht="21.6" customHeight="1" x14ac:dyDescent="0.3">
      <c r="A13292" s="46" t="s">
        <v>13315</v>
      </c>
      <c r="B13292" s="47">
        <v>0.13001828744806401</v>
      </c>
      <c r="C13292" s="48">
        <v>3.3531162857144301E-3</v>
      </c>
      <c r="D13292" s="49">
        <v>4.3596643708280352E-4</v>
      </c>
      <c r="E13292" s="48">
        <v>1.5106660754015001E-3</v>
      </c>
      <c r="F13292" s="49">
        <v>1.9641421602959098E-4</v>
      </c>
      <c r="G13292" s="50">
        <v>1319.3342234751999</v>
      </c>
      <c r="H13292" s="51">
        <v>171.53757630786686</v>
      </c>
      <c r="I13292" s="52">
        <v>791.60053408512204</v>
      </c>
      <c r="J13292" s="51">
        <v>102.92254578472038</v>
      </c>
      <c r="K13292" s="53">
        <v>2110.9347575603201</v>
      </c>
      <c r="L13292" s="51">
        <v>274.46012209258726</v>
      </c>
    </row>
    <row r="13293" spans="1:12" ht="21.6" customHeight="1" x14ac:dyDescent="0.3">
      <c r="A13293" s="46" t="s">
        <v>13316</v>
      </c>
      <c r="B13293" s="47">
        <v>0.13001828744806401</v>
      </c>
      <c r="C13293" s="48">
        <v>3.4304618379013599E-3</v>
      </c>
      <c r="D13293" s="49">
        <v>4.46022773319873E-4</v>
      </c>
      <c r="E13293" s="48">
        <v>1.55229113935725E-3</v>
      </c>
      <c r="F13293" s="49">
        <v>2.0182623556003372E-4</v>
      </c>
      <c r="G13293" s="50">
        <v>1357.99888765571</v>
      </c>
      <c r="H13293" s="51">
        <v>176.56468972937128</v>
      </c>
      <c r="I13293" s="52">
        <v>814.79933259342602</v>
      </c>
      <c r="J13293" s="51">
        <v>105.93881383762277</v>
      </c>
      <c r="K13293" s="53">
        <v>2172.7982202491298</v>
      </c>
      <c r="L13293" s="51">
        <v>282.50350356699403</v>
      </c>
    </row>
    <row r="13294" spans="1:12" ht="21.6" customHeight="1" x14ac:dyDescent="0.3">
      <c r="A13294" s="46" t="s">
        <v>13317</v>
      </c>
      <c r="B13294" s="47">
        <v>0.13001828744806401</v>
      </c>
      <c r="C13294" s="48">
        <v>3.2983079931089699E-3</v>
      </c>
      <c r="D13294" s="49">
        <v>4.2884035674028921E-4</v>
      </c>
      <c r="E13294" s="48">
        <v>1.49053847510083E-3</v>
      </c>
      <c r="F13294" s="49">
        <v>1.9379725990805873E-4</v>
      </c>
      <c r="G13294" s="50">
        <v>1312.98654812417</v>
      </c>
      <c r="H13294" s="51">
        <v>170.71226242944968</v>
      </c>
      <c r="I13294" s="52">
        <v>787.79192887450495</v>
      </c>
      <c r="J13294" s="51">
        <v>102.42735745767018</v>
      </c>
      <c r="K13294" s="53">
        <v>2100.7784769986802</v>
      </c>
      <c r="L13294" s="51">
        <v>273.13961988711986</v>
      </c>
    </row>
    <row r="13295" spans="1:12" ht="21.6" customHeight="1" x14ac:dyDescent="0.3">
      <c r="A13295" s="46" t="s">
        <v>13318</v>
      </c>
      <c r="B13295" s="47">
        <v>0.13001828744806401</v>
      </c>
      <c r="C13295" s="48">
        <v>3.3901866774037601E-3</v>
      </c>
      <c r="D13295" s="49">
        <v>4.4078626592527917E-4</v>
      </c>
      <c r="E13295" s="48">
        <v>1.5334050365471499E-3</v>
      </c>
      <c r="F13295" s="49">
        <v>1.9937069681609645E-4</v>
      </c>
      <c r="G13295" s="50">
        <v>1331.3429597716699</v>
      </c>
      <c r="H13295" s="51">
        <v>173.09893163554929</v>
      </c>
      <c r="I13295" s="52">
        <v>798.80577586300399</v>
      </c>
      <c r="J13295" s="51">
        <v>103.85935898132985</v>
      </c>
      <c r="K13295" s="53">
        <v>2130.1487356346702</v>
      </c>
      <c r="L13295" s="51">
        <v>276.95829061687914</v>
      </c>
    </row>
    <row r="13296" spans="1:12" ht="21.6" customHeight="1" x14ac:dyDescent="0.3">
      <c r="A13296" s="46" t="s">
        <v>13319</v>
      </c>
      <c r="B13296" s="47">
        <v>0.13001828744806401</v>
      </c>
      <c r="C13296" s="48">
        <v>3.2595522099548198E-3</v>
      </c>
      <c r="D13296" s="49">
        <v>4.2380139618587807E-4</v>
      </c>
      <c r="E13296" s="48">
        <v>1.47267780789985E-3</v>
      </c>
      <c r="F13296" s="49">
        <v>1.9147504654590749E-4</v>
      </c>
      <c r="G13296" s="50">
        <v>1287.5564767025701</v>
      </c>
      <c r="H13296" s="51">
        <v>167.4058880935313</v>
      </c>
      <c r="I13296" s="52">
        <v>772.53388602154303</v>
      </c>
      <c r="J13296" s="51">
        <v>100.44353285611891</v>
      </c>
      <c r="K13296" s="53">
        <v>2060.09036272411</v>
      </c>
      <c r="L13296" s="51">
        <v>267.84942094965021</v>
      </c>
    </row>
    <row r="13297" spans="1:12" ht="21.6" customHeight="1" x14ac:dyDescent="0.3">
      <c r="A13297" s="46" t="s">
        <v>13320</v>
      </c>
      <c r="B13297" s="47">
        <v>0.13001828744806401</v>
      </c>
      <c r="C13297" s="48">
        <v>3.3341335337137398E-3</v>
      </c>
      <c r="D13297" s="49">
        <v>4.3349833217662246E-4</v>
      </c>
      <c r="E13297" s="48">
        <v>1.5127749571581901E-3</v>
      </c>
      <c r="F13297" s="49">
        <v>1.9668840922402629E-4</v>
      </c>
      <c r="G13297" s="50">
        <v>1324.9553149031699</v>
      </c>
      <c r="H13297" s="51">
        <v>172.26842098892052</v>
      </c>
      <c r="I13297" s="52">
        <v>794.97318894190403</v>
      </c>
      <c r="J13297" s="51">
        <v>103.36105259335258</v>
      </c>
      <c r="K13297" s="53">
        <v>2119.9285038450698</v>
      </c>
      <c r="L13297" s="51">
        <v>275.62947358227314</v>
      </c>
    </row>
    <row r="13298" spans="1:12" ht="21.6" customHeight="1" x14ac:dyDescent="0.3">
      <c r="A13298" s="46" t="s">
        <v>13321</v>
      </c>
      <c r="B13298" s="47">
        <v>0.13001828744806401</v>
      </c>
      <c r="C13298" s="48">
        <v>3.2064257960396402E-3</v>
      </c>
      <c r="D13298" s="49">
        <v>4.1689399083036941E-4</v>
      </c>
      <c r="E13298" s="48">
        <v>1.4531678546818199E-3</v>
      </c>
      <c r="F13298" s="49">
        <v>1.8893839584030738E-4</v>
      </c>
      <c r="G13298" s="50">
        <v>1281.4035897566901</v>
      </c>
      <c r="H13298" s="51">
        <v>166.60590026996641</v>
      </c>
      <c r="I13298" s="52">
        <v>768.84215385401706</v>
      </c>
      <c r="J13298" s="51">
        <v>99.963540161980248</v>
      </c>
      <c r="K13298" s="53">
        <v>2050.2457436107102</v>
      </c>
      <c r="L13298" s="51">
        <v>266.56944043194665</v>
      </c>
    </row>
    <row r="13299" spans="1:12" ht="21.6" customHeight="1" x14ac:dyDescent="0.3">
      <c r="A13299" s="46" t="s">
        <v>13322</v>
      </c>
      <c r="B13299" s="47">
        <v>0.13001828744806401</v>
      </c>
      <c r="C13299" s="48">
        <v>3.4357407478083201E-3</v>
      </c>
      <c r="D13299" s="49">
        <v>4.4670912814556859E-4</v>
      </c>
      <c r="E13299" s="48">
        <v>1.48998513299726E-3</v>
      </c>
      <c r="F13299" s="49">
        <v>1.9372531531537963E-4</v>
      </c>
      <c r="G13299" s="50">
        <v>1361.4778218220099</v>
      </c>
      <c r="H13299" s="51">
        <v>177.01701479181816</v>
      </c>
      <c r="I13299" s="52">
        <v>816.88669309321006</v>
      </c>
      <c r="J13299" s="51">
        <v>106.21020887509144</v>
      </c>
      <c r="K13299" s="53">
        <v>2178.3645149152198</v>
      </c>
      <c r="L13299" s="51">
        <v>283.22722366690959</v>
      </c>
    </row>
    <row r="13300" spans="1:12" ht="21.6" customHeight="1" x14ac:dyDescent="0.3">
      <c r="A13300" s="46" t="s">
        <v>13323</v>
      </c>
      <c r="B13300" s="47">
        <v>0.13001828744806401</v>
      </c>
      <c r="C13300" s="48">
        <v>3.30174731990976E-3</v>
      </c>
      <c r="D13300" s="49">
        <v>4.2928753212090212E-4</v>
      </c>
      <c r="E13300" s="48">
        <v>1.4294899480702299E-3</v>
      </c>
      <c r="F13300" s="49">
        <v>1.8585983497231324E-4</v>
      </c>
      <c r="G13300" s="50">
        <v>1316.28812155627</v>
      </c>
      <c r="H13300" s="51">
        <v>171.14152735297534</v>
      </c>
      <c r="I13300" s="52">
        <v>789.77287293376696</v>
      </c>
      <c r="J13300" s="51">
        <v>102.68491641178585</v>
      </c>
      <c r="K13300" s="53">
        <v>2106.0609944900398</v>
      </c>
      <c r="L13300" s="51">
        <v>273.82644376476117</v>
      </c>
    </row>
    <row r="13301" spans="1:12" ht="21.6" customHeight="1" x14ac:dyDescent="0.3">
      <c r="A13301" s="46" t="s">
        <v>13324</v>
      </c>
      <c r="B13301" s="47">
        <v>0.13001828744806401</v>
      </c>
      <c r="C13301" s="48">
        <v>3.3778980122782902E-3</v>
      </c>
      <c r="D13301" s="49">
        <v>4.3918851473064279E-4</v>
      </c>
      <c r="E13301" s="48">
        <v>1.4687019455148699E-3</v>
      </c>
      <c r="F13301" s="49">
        <v>1.9095811172748322E-4</v>
      </c>
      <c r="G13301" s="50">
        <v>1354.88340808474</v>
      </c>
      <c r="H13301" s="51">
        <v>176.15962041097436</v>
      </c>
      <c r="I13301" s="52">
        <v>812.930044850846</v>
      </c>
      <c r="J13301" s="51">
        <v>105.69577224658487</v>
      </c>
      <c r="K13301" s="53">
        <v>2167.8134529355898</v>
      </c>
      <c r="L13301" s="51">
        <v>281.85539265755921</v>
      </c>
    </row>
    <row r="13302" spans="1:12" ht="21.6" customHeight="1" x14ac:dyDescent="0.3">
      <c r="A13302" s="46" t="s">
        <v>13325</v>
      </c>
      <c r="B13302" s="47">
        <v>0.13001828744806401</v>
      </c>
      <c r="C13302" s="48">
        <v>3.2469289246556598E-3</v>
      </c>
      <c r="D13302" s="49">
        <v>4.2216013824931297E-4</v>
      </c>
      <c r="E13302" s="48">
        <v>1.4093623477695601E-3</v>
      </c>
      <c r="F13302" s="49">
        <v>1.8324287885078101E-4</v>
      </c>
      <c r="G13302" s="50">
        <v>1309.93642845414</v>
      </c>
      <c r="H13302" s="51">
        <v>170.31569109344071</v>
      </c>
      <c r="I13302" s="52">
        <v>785.96185707248799</v>
      </c>
      <c r="J13302" s="51">
        <v>102.18941465606494</v>
      </c>
      <c r="K13302" s="53">
        <v>2095.8982855266299</v>
      </c>
      <c r="L13302" s="51">
        <v>272.50510574950567</v>
      </c>
    </row>
    <row r="13303" spans="1:12" ht="21.6" customHeight="1" x14ac:dyDescent="0.3">
      <c r="A13303" s="46" t="s">
        <v>13326</v>
      </c>
      <c r="B13303" s="47">
        <v>0.13001828744806401</v>
      </c>
      <c r="C13303" s="48">
        <v>3.33880143628741E-3</v>
      </c>
      <c r="D13303" s="49">
        <v>4.3410524487522546E-4</v>
      </c>
      <c r="E13303" s="48">
        <v>1.45162757502205E-3</v>
      </c>
      <c r="F13303" s="49">
        <v>1.88738131316753E-4</v>
      </c>
      <c r="G13303" s="50">
        <v>1328.3003842455</v>
      </c>
      <c r="H13303" s="51">
        <v>172.7033411762053</v>
      </c>
      <c r="I13303" s="52">
        <v>796.98023054730004</v>
      </c>
      <c r="J13303" s="51">
        <v>103.62200470572319</v>
      </c>
      <c r="K13303" s="53">
        <v>2125.2806147928</v>
      </c>
      <c r="L13303" s="51">
        <v>276.32534588192846</v>
      </c>
    </row>
    <row r="13304" spans="1:12" ht="21.6" customHeight="1" x14ac:dyDescent="0.3">
      <c r="A13304" s="46" t="s">
        <v>13327</v>
      </c>
      <c r="B13304" s="47">
        <v>0.13001828744806401</v>
      </c>
      <c r="C13304" s="48">
        <v>3.2093010006636002E-3</v>
      </c>
      <c r="D13304" s="49">
        <v>4.1726782001163946E-4</v>
      </c>
      <c r="E13304" s="48">
        <v>1.39321504347365E-3</v>
      </c>
      <c r="F13304" s="49">
        <v>1.8114343399932401E-4</v>
      </c>
      <c r="G13304" s="50">
        <v>1284.5762124201599</v>
      </c>
      <c r="H13304" s="51">
        <v>167.01839923538969</v>
      </c>
      <c r="I13304" s="52">
        <v>770.74572745209605</v>
      </c>
      <c r="J13304" s="51">
        <v>100.21103954123383</v>
      </c>
      <c r="K13304" s="53">
        <v>2055.3219398722499</v>
      </c>
      <c r="L13304" s="51">
        <v>267.22943877662351</v>
      </c>
    </row>
    <row r="13305" spans="1:12" ht="21.6" customHeight="1" x14ac:dyDescent="0.3">
      <c r="A13305" s="46" t="s">
        <v>13328</v>
      </c>
      <c r="B13305" s="47">
        <v>0.13001828744806401</v>
      </c>
      <c r="C13305" s="48">
        <v>3.2827336961029799E-3</v>
      </c>
      <c r="D13305" s="49">
        <v>4.2681541331536288E-4</v>
      </c>
      <c r="E13305" s="48">
        <v>1.4309974956330899E-3</v>
      </c>
      <c r="F13305" s="49">
        <v>1.860558437246828E-4</v>
      </c>
      <c r="G13305" s="50">
        <v>1321.90833046896</v>
      </c>
      <c r="H13305" s="51">
        <v>171.87225729090363</v>
      </c>
      <c r="I13305" s="52">
        <v>793.14499828137798</v>
      </c>
      <c r="J13305" s="51">
        <v>103.12335437454244</v>
      </c>
      <c r="K13305" s="53">
        <v>2115.0533287503399</v>
      </c>
      <c r="L13305" s="51">
        <v>274.99561166544606</v>
      </c>
    </row>
    <row r="13306" spans="1:12" ht="21.6" customHeight="1" x14ac:dyDescent="0.3">
      <c r="A13306" s="46" t="s">
        <v>13329</v>
      </c>
      <c r="B13306" s="47">
        <v>0.13001828744806401</v>
      </c>
      <c r="C13306" s="48">
        <v>3.15616479411544E-3</v>
      </c>
      <c r="D13306" s="49">
        <v>4.1035914143476104E-4</v>
      </c>
      <c r="E13306" s="48">
        <v>1.3737050902556101E-3</v>
      </c>
      <c r="F13306" s="49">
        <v>1.7860678329372263E-4</v>
      </c>
      <c r="G13306" s="50">
        <v>1278.41943101419</v>
      </c>
      <c r="H13306" s="51">
        <v>166.21790506079338</v>
      </c>
      <c r="I13306" s="52">
        <v>767.05165860851696</v>
      </c>
      <c r="J13306" s="51">
        <v>99.730743036476426</v>
      </c>
      <c r="K13306" s="53">
        <v>2045.47108962271</v>
      </c>
      <c r="L13306" s="51">
        <v>265.94864809726982</v>
      </c>
    </row>
    <row r="13307" spans="1:12" ht="21.6" customHeight="1" x14ac:dyDescent="0.3">
      <c r="A13307" s="46" t="s">
        <v>13330</v>
      </c>
      <c r="B13307" s="47">
        <v>0.13001828744806401</v>
      </c>
      <c r="C13307" s="48">
        <v>3.4312666650743902E-3</v>
      </c>
      <c r="D13307" s="49">
        <v>4.4612741557060207E-4</v>
      </c>
      <c r="E13307" s="48">
        <v>1.4821835538115201E-3</v>
      </c>
      <c r="F13307" s="49">
        <v>1.9271096735025927E-4</v>
      </c>
      <c r="G13307" s="50">
        <v>1361.22637235665</v>
      </c>
      <c r="H13307" s="51">
        <v>176.98432176295233</v>
      </c>
      <c r="I13307" s="52">
        <v>816.73582341399197</v>
      </c>
      <c r="J13307" s="51">
        <v>106.19059305777166</v>
      </c>
      <c r="K13307" s="53">
        <v>2177.9621957706399</v>
      </c>
      <c r="L13307" s="51">
        <v>283.17491482072398</v>
      </c>
    </row>
    <row r="13308" spans="1:12" ht="21.6" customHeight="1" x14ac:dyDescent="0.3">
      <c r="A13308" s="46" t="s">
        <v>13331</v>
      </c>
      <c r="B13308" s="47">
        <v>0.13001828744806401</v>
      </c>
      <c r="C13308" s="48">
        <v>3.2971350039657601E-3</v>
      </c>
      <c r="D13308" s="49">
        <v>4.2868784670069385E-4</v>
      </c>
      <c r="E13308" s="48">
        <v>1.4214823608489999E-3</v>
      </c>
      <c r="F13308" s="49">
        <v>1.8481870219521794E-4</v>
      </c>
      <c r="G13308" s="50">
        <v>1316.0299067142901</v>
      </c>
      <c r="H13308" s="51">
        <v>171.10795470142745</v>
      </c>
      <c r="I13308" s="52">
        <v>789.61794402858004</v>
      </c>
      <c r="J13308" s="51">
        <v>102.66477282085724</v>
      </c>
      <c r="K13308" s="53">
        <v>2105.6478507428801</v>
      </c>
      <c r="L13308" s="51">
        <v>273.7727275222847</v>
      </c>
    </row>
    <row r="13309" spans="1:12" ht="21.6" customHeight="1" x14ac:dyDescent="0.3">
      <c r="A13309" s="46" t="s">
        <v>13332</v>
      </c>
      <c r="B13309" s="47">
        <v>0.13001828744806401</v>
      </c>
      <c r="C13309" s="48">
        <v>3.37344026200837E-3</v>
      </c>
      <c r="D13309" s="49">
        <v>4.3860892567467661E-4</v>
      </c>
      <c r="E13309" s="48">
        <v>1.46090036632913E-3</v>
      </c>
      <c r="F13309" s="49">
        <v>1.8994376376236285E-4</v>
      </c>
      <c r="G13309" s="50">
        <v>1354.63307855977</v>
      </c>
      <c r="H13309" s="51">
        <v>176.12707299484006</v>
      </c>
      <c r="I13309" s="52">
        <v>812.77984713586295</v>
      </c>
      <c r="J13309" s="51">
        <v>105.67624379690416</v>
      </c>
      <c r="K13309" s="53">
        <v>2167.4129256956298</v>
      </c>
      <c r="L13309" s="51">
        <v>281.80331679174424</v>
      </c>
    </row>
    <row r="13310" spans="1:12" ht="21.6" customHeight="1" x14ac:dyDescent="0.3">
      <c r="A13310" s="46" t="s">
        <v>13333</v>
      </c>
      <c r="B13310" s="47">
        <v>0.13001828744806401</v>
      </c>
      <c r="C13310" s="48">
        <v>3.2423329411756701E-3</v>
      </c>
      <c r="D13310" s="49">
        <v>4.2156257634810509E-4</v>
      </c>
      <c r="E13310" s="48">
        <v>1.4013547605483301E-3</v>
      </c>
      <c r="F13310" s="49">
        <v>1.8220174607368569E-4</v>
      </c>
      <c r="G13310" s="50">
        <v>1309.6793335525499</v>
      </c>
      <c r="H13310" s="51">
        <v>170.28226405462433</v>
      </c>
      <c r="I13310" s="52">
        <v>785.80760013153497</v>
      </c>
      <c r="J13310" s="51">
        <v>102.16935843277525</v>
      </c>
      <c r="K13310" s="53">
        <v>2095.4869336840902</v>
      </c>
      <c r="L13310" s="51">
        <v>272.45162248739962</v>
      </c>
    </row>
    <row r="13311" spans="1:12" ht="21.6" customHeight="1" x14ac:dyDescent="0.3">
      <c r="A13311" s="46" t="s">
        <v>13334</v>
      </c>
      <c r="B13311" s="47">
        <v>0.13001828744806401</v>
      </c>
      <c r="C13311" s="48">
        <v>3.3343468095089501E-3</v>
      </c>
      <c r="D13311" s="49">
        <v>4.3352606193026983E-4</v>
      </c>
      <c r="E13311" s="48">
        <v>1.4438259958363001E-3</v>
      </c>
      <c r="F13311" s="49">
        <v>1.8772378335163133E-4</v>
      </c>
      <c r="G13311" s="50">
        <v>1328.0502689027901</v>
      </c>
      <c r="H13311" s="51">
        <v>172.67082160768166</v>
      </c>
      <c r="I13311" s="52">
        <v>796.83016134167895</v>
      </c>
      <c r="J13311" s="51">
        <v>103.60249296460964</v>
      </c>
      <c r="K13311" s="53">
        <v>2124.8804302444701</v>
      </c>
      <c r="L13311" s="51">
        <v>276.27331457229127</v>
      </c>
    </row>
    <row r="13312" spans="1:12" ht="21.6" customHeight="1" x14ac:dyDescent="0.3">
      <c r="A13312" s="46" t="s">
        <v>13335</v>
      </c>
      <c r="B13312" s="47">
        <v>0.13001828744806401</v>
      </c>
      <c r="C13312" s="48">
        <v>3.2047081406750698E-3</v>
      </c>
      <c r="D13312" s="49">
        <v>4.1667066422144202E-4</v>
      </c>
      <c r="E13312" s="48">
        <v>1.38520745625242E-3</v>
      </c>
      <c r="F13312" s="49">
        <v>1.8010230122222871E-4</v>
      </c>
      <c r="G13312" s="50">
        <v>1284.3193317008399</v>
      </c>
      <c r="H13312" s="51">
        <v>166.98500004418528</v>
      </c>
      <c r="I13312" s="52">
        <v>770.59159902050601</v>
      </c>
      <c r="J13312" s="51">
        <v>100.19100002651143</v>
      </c>
      <c r="K13312" s="53">
        <v>2054.9109307213398</v>
      </c>
      <c r="L13312" s="51">
        <v>267.17600007069672</v>
      </c>
    </row>
    <row r="13313" spans="1:12" ht="21.6" customHeight="1" x14ac:dyDescent="0.3">
      <c r="A13313" s="46" t="s">
        <v>13336</v>
      </c>
      <c r="B13313" s="47">
        <v>0.13001828744806401</v>
      </c>
      <c r="C13313" s="48">
        <v>3.2782949006011802E-3</v>
      </c>
      <c r="D13313" s="49">
        <v>4.2623828872588669E-4</v>
      </c>
      <c r="E13313" s="48">
        <v>1.42319591644734E-3</v>
      </c>
      <c r="F13313" s="49">
        <v>1.8504149575956116E-4</v>
      </c>
      <c r="G13313" s="50">
        <v>1321.6593006995099</v>
      </c>
      <c r="H13313" s="51">
        <v>171.83987886675615</v>
      </c>
      <c r="I13313" s="52">
        <v>792.99558041971102</v>
      </c>
      <c r="J13313" s="51">
        <v>103.10392732005435</v>
      </c>
      <c r="K13313" s="53">
        <v>2114.6548811192201</v>
      </c>
      <c r="L13313" s="51">
        <v>274.94380618681049</v>
      </c>
    </row>
    <row r="13314" spans="1:12" ht="21.6" customHeight="1" x14ac:dyDescent="0.3">
      <c r="A13314" s="46" t="s">
        <v>13337</v>
      </c>
      <c r="B13314" s="47">
        <v>0.13001828744806401</v>
      </c>
      <c r="C13314" s="48">
        <v>3.1515877654035799E-3</v>
      </c>
      <c r="D13314" s="49">
        <v>4.097640440000444E-4</v>
      </c>
      <c r="E13314" s="48">
        <v>1.3656975030343799E-3</v>
      </c>
      <c r="F13314" s="49">
        <v>1.7756565051662727E-4</v>
      </c>
      <c r="G13314" s="50">
        <v>1278.1636358681301</v>
      </c>
      <c r="H13314" s="51">
        <v>166.18464701396516</v>
      </c>
      <c r="I13314" s="52">
        <v>766.89818152088003</v>
      </c>
      <c r="J13314" s="51">
        <v>99.710788208379356</v>
      </c>
      <c r="K13314" s="53">
        <v>2045.06181738901</v>
      </c>
      <c r="L13314" s="51">
        <v>265.89543522234453</v>
      </c>
    </row>
    <row r="13315" spans="1:12" ht="21.6" customHeight="1" x14ac:dyDescent="0.3">
      <c r="A13315" s="46" t="s">
        <v>13338</v>
      </c>
      <c r="B13315" s="47">
        <v>0.13001828744806401</v>
      </c>
      <c r="C13315" s="48">
        <v>3.2775277822456E-3</v>
      </c>
      <c r="D13315" s="49">
        <v>4.2613854931102419E-4</v>
      </c>
      <c r="E13315" s="48">
        <v>1.8541530925213501E-3</v>
      </c>
      <c r="F13315" s="49">
        <v>2.4107380975615773E-4</v>
      </c>
      <c r="G13315" s="50">
        <v>1328.7449904841801</v>
      </c>
      <c r="H13315" s="51">
        <v>172.76114811794722</v>
      </c>
      <c r="I13315" s="52">
        <v>797.24699429051202</v>
      </c>
      <c r="J13315" s="51">
        <v>103.65668887076885</v>
      </c>
      <c r="K13315" s="53">
        <v>2125.9919847747001</v>
      </c>
      <c r="L13315" s="51">
        <v>276.41783698871609</v>
      </c>
    </row>
    <row r="13316" spans="1:12" ht="21.6" customHeight="1" x14ac:dyDescent="0.3">
      <c r="A13316" s="46" t="s">
        <v>13339</v>
      </c>
      <c r="B13316" s="47">
        <v>0.13001828744806401</v>
      </c>
      <c r="C13316" s="48">
        <v>3.1623869367893298E-3</v>
      </c>
      <c r="D13316" s="49">
        <v>4.111681337694777E-4</v>
      </c>
      <c r="E13316" s="48">
        <v>1.78072674510701E-3</v>
      </c>
      <c r="F13316" s="49">
        <v>2.3152704181177863E-4</v>
      </c>
      <c r="G13316" s="50">
        <v>1285.4738437836399</v>
      </c>
      <c r="H13316" s="51">
        <v>167.13510772802903</v>
      </c>
      <c r="I13316" s="52">
        <v>771.28430627018497</v>
      </c>
      <c r="J13316" s="51">
        <v>100.28106463681755</v>
      </c>
      <c r="K13316" s="53">
        <v>2056.7581500538199</v>
      </c>
      <c r="L13316" s="51">
        <v>267.4161723648466</v>
      </c>
    </row>
    <row r="13317" spans="1:12" ht="21.6" customHeight="1" x14ac:dyDescent="0.3">
      <c r="A13317" s="46" t="s">
        <v>13340</v>
      </c>
      <c r="B13317" s="47">
        <v>0.13001828744806401</v>
      </c>
      <c r="C13317" s="48">
        <v>3.2309579064434299E-3</v>
      </c>
      <c r="D13317" s="49">
        <v>4.2008361381255696E-4</v>
      </c>
      <c r="E13317" s="48">
        <v>1.83064836114031E-3</v>
      </c>
      <c r="F13317" s="49">
        <v>2.3801776483506812E-4</v>
      </c>
      <c r="G13317" s="50">
        <v>1322.31882647372</v>
      </c>
      <c r="H13317" s="51">
        <v>171.92562927844682</v>
      </c>
      <c r="I13317" s="52">
        <v>793.39129588423702</v>
      </c>
      <c r="J13317" s="51">
        <v>103.15537756706874</v>
      </c>
      <c r="K13317" s="53">
        <v>2115.7101223579598</v>
      </c>
      <c r="L13317" s="51">
        <v>275.08100684551556</v>
      </c>
    </row>
    <row r="13318" spans="1:12" ht="21.6" customHeight="1" x14ac:dyDescent="0.3">
      <c r="A13318" s="46" t="s">
        <v>13341</v>
      </c>
      <c r="B13318" s="47">
        <v>0.13001828744806401</v>
      </c>
      <c r="C13318" s="48">
        <v>3.1182318639315998E-3</v>
      </c>
      <c r="D13318" s="49">
        <v>4.0542716681437116E-4</v>
      </c>
      <c r="E13318" s="48">
        <v>1.7584982213577501E-3</v>
      </c>
      <c r="F13318" s="49">
        <v>2.2863692722140125E-4</v>
      </c>
      <c r="G13318" s="50">
        <v>1279.27143587452</v>
      </c>
      <c r="H13318" s="51">
        <v>166.32868127363093</v>
      </c>
      <c r="I13318" s="52">
        <v>767.56286152471705</v>
      </c>
      <c r="J13318" s="51">
        <v>99.797208764179217</v>
      </c>
      <c r="K13318" s="53">
        <v>2046.8342973992401</v>
      </c>
      <c r="L13318" s="51">
        <v>266.12589003781017</v>
      </c>
    </row>
    <row r="13319" spans="1:12" ht="21.6" customHeight="1" x14ac:dyDescent="0.3">
      <c r="A13319" s="46" t="s">
        <v>13342</v>
      </c>
      <c r="B13319" s="47">
        <v>0.13001828744806401</v>
      </c>
      <c r="C13319" s="48">
        <v>3.1872525054788899E-3</v>
      </c>
      <c r="D13319" s="49">
        <v>4.1440111242691652E-4</v>
      </c>
      <c r="E13319" s="48">
        <v>1.80703685237445E-3</v>
      </c>
      <c r="F13319" s="49">
        <v>2.3494783690126606E-4</v>
      </c>
      <c r="G13319" s="50">
        <v>1296.5066644347901</v>
      </c>
      <c r="H13319" s="51">
        <v>168.56957617481322</v>
      </c>
      <c r="I13319" s="52">
        <v>777.90399866087398</v>
      </c>
      <c r="J13319" s="51">
        <v>101.14174570488791</v>
      </c>
      <c r="K13319" s="53">
        <v>2074.4106630956599</v>
      </c>
      <c r="L13319" s="51">
        <v>269.71132187970113</v>
      </c>
    </row>
    <row r="13320" spans="1:12" ht="21.6" customHeight="1" x14ac:dyDescent="0.3">
      <c r="A13320" s="46" t="s">
        <v>13343</v>
      </c>
      <c r="B13320" s="47">
        <v>0.13001828744806401</v>
      </c>
      <c r="C13320" s="48">
        <v>3.0760825719353302E-3</v>
      </c>
      <c r="D13320" s="49">
        <v>3.9994698805186779E-4</v>
      </c>
      <c r="E13320" s="48">
        <v>1.73616871778466E-3</v>
      </c>
      <c r="F13320" s="49">
        <v>2.2573368340726265E-4</v>
      </c>
      <c r="G13320" s="50">
        <v>1254.6425302334501</v>
      </c>
      <c r="H13320" s="51">
        <v>163.12647314045907</v>
      </c>
      <c r="I13320" s="52">
        <v>752.78551814007403</v>
      </c>
      <c r="J13320" s="51">
        <v>97.87588388427595</v>
      </c>
      <c r="K13320" s="53">
        <v>2007.4280483735299</v>
      </c>
      <c r="L13320" s="51">
        <v>261.00235702473503</v>
      </c>
    </row>
    <row r="13321" spans="1:12" ht="21.6" customHeight="1" x14ac:dyDescent="0.3">
      <c r="A13321" s="46" t="s">
        <v>13344</v>
      </c>
      <c r="B13321" s="47">
        <v>0.13001828744806401</v>
      </c>
      <c r="C13321" s="48">
        <v>3.1421116995856199E-3</v>
      </c>
      <c r="D13321" s="49">
        <v>4.0853198215064809E-4</v>
      </c>
      <c r="E13321" s="48">
        <v>1.7842534006566001E-3</v>
      </c>
      <c r="F13321" s="49">
        <v>2.3198557152675556E-4</v>
      </c>
      <c r="G13321" s="50">
        <v>1290.2776973774801</v>
      </c>
      <c r="H13321" s="51">
        <v>167.75969654545136</v>
      </c>
      <c r="I13321" s="52">
        <v>774.16661842649103</v>
      </c>
      <c r="J13321" s="51">
        <v>100.6558179272712</v>
      </c>
      <c r="K13321" s="53">
        <v>2064.4443158039699</v>
      </c>
      <c r="L13321" s="51">
        <v>268.41551447272258</v>
      </c>
    </row>
    <row r="13322" spans="1:12" ht="21.6" customHeight="1" x14ac:dyDescent="0.3">
      <c r="A13322" s="46" t="s">
        <v>13345</v>
      </c>
      <c r="B13322" s="47">
        <v>0.13001828744806401</v>
      </c>
      <c r="C13322" s="48">
        <v>3.0332824669588501E-3</v>
      </c>
      <c r="D13322" s="49">
        <v>3.9438219170022848E-4</v>
      </c>
      <c r="E13322" s="48">
        <v>1.71462231125951E-3</v>
      </c>
      <c r="F13322" s="49">
        <v>2.2293225653020285E-4</v>
      </c>
      <c r="G13322" s="50">
        <v>1248.6304529694801</v>
      </c>
      <c r="H13322" s="51">
        <v>162.34479315059224</v>
      </c>
      <c r="I13322" s="52">
        <v>749.17827178169205</v>
      </c>
      <c r="J13322" s="51">
        <v>97.406875890355863</v>
      </c>
      <c r="K13322" s="53">
        <v>1997.8087247511801</v>
      </c>
      <c r="L13322" s="51">
        <v>259.75166904094812</v>
      </c>
    </row>
    <row r="13323" spans="1:12" ht="21.6" customHeight="1" x14ac:dyDescent="0.3">
      <c r="A13323" s="46" t="s">
        <v>13346</v>
      </c>
      <c r="B13323" s="47">
        <v>0.13001828744806401</v>
      </c>
      <c r="C13323" s="48">
        <v>3.2721328113851202E-3</v>
      </c>
      <c r="D13323" s="49">
        <v>4.2543710443891241E-4</v>
      </c>
      <c r="E13323" s="48">
        <v>1.8438559933450899E-3</v>
      </c>
      <c r="F13323" s="49">
        <v>2.3973499855557752E-4</v>
      </c>
      <c r="G13323" s="50">
        <v>1328.445181288</v>
      </c>
      <c r="H13323" s="51">
        <v>172.72216743969869</v>
      </c>
      <c r="I13323" s="52">
        <v>797.06710877280102</v>
      </c>
      <c r="J13323" s="51">
        <v>103.63330046381935</v>
      </c>
      <c r="K13323" s="53">
        <v>2125.5122900607998</v>
      </c>
      <c r="L13323" s="51">
        <v>276.35546790351805</v>
      </c>
    </row>
    <row r="13324" spans="1:12" ht="21.6" customHeight="1" x14ac:dyDescent="0.3">
      <c r="A13324" s="46" t="s">
        <v>13347</v>
      </c>
      <c r="B13324" s="47">
        <v>0.13001828744806401</v>
      </c>
      <c r="C13324" s="48">
        <v>3.1568238756676599E-3</v>
      </c>
      <c r="D13324" s="49">
        <v>4.104448340894693E-4</v>
      </c>
      <c r="E13324" s="48">
        <v>1.7701577413429799E-3</v>
      </c>
      <c r="F13324" s="49">
        <v>2.3015287804234731E-4</v>
      </c>
      <c r="G13324" s="50">
        <v>1285.16567954948</v>
      </c>
      <c r="H13324" s="51">
        <v>167.09504074205083</v>
      </c>
      <c r="I13324" s="52">
        <v>771.09940772968901</v>
      </c>
      <c r="J13324" s="51">
        <v>100.25702444523061</v>
      </c>
      <c r="K13324" s="53">
        <v>2056.2650872791701</v>
      </c>
      <c r="L13324" s="51">
        <v>267.35206518728143</v>
      </c>
    </row>
    <row r="13325" spans="1:12" ht="21.6" customHeight="1" x14ac:dyDescent="0.3">
      <c r="A13325" s="46" t="s">
        <v>13348</v>
      </c>
      <c r="B13325" s="47">
        <v>0.13001828744806401</v>
      </c>
      <c r="C13325" s="48">
        <v>3.2255770742561402E-3</v>
      </c>
      <c r="D13325" s="49">
        <v>4.1938400722652013E-4</v>
      </c>
      <c r="E13325" s="48">
        <v>1.8203512619640501E-3</v>
      </c>
      <c r="F13325" s="49">
        <v>2.3667895363448793E-4</v>
      </c>
      <c r="G13325" s="50">
        <v>1322.0199867865599</v>
      </c>
      <c r="H13325" s="51">
        <v>171.88677465410075</v>
      </c>
      <c r="I13325" s="52">
        <v>793.21199207193695</v>
      </c>
      <c r="J13325" s="51">
        <v>103.13206479246057</v>
      </c>
      <c r="K13325" s="53">
        <v>2115.2319788585</v>
      </c>
      <c r="L13325" s="51">
        <v>275.01883944656129</v>
      </c>
    </row>
    <row r="13326" spans="1:12" ht="21.6" customHeight="1" x14ac:dyDescent="0.3">
      <c r="A13326" s="46" t="s">
        <v>13349</v>
      </c>
      <c r="B13326" s="47">
        <v>0.13001828744806401</v>
      </c>
      <c r="C13326" s="48">
        <v>3.1126829414831201E-3</v>
      </c>
      <c r="D13326" s="49">
        <v>4.0470570542043772E-4</v>
      </c>
      <c r="E13326" s="48">
        <v>1.74792921759372E-3</v>
      </c>
      <c r="F13326" s="49">
        <v>2.2726276345196993E-4</v>
      </c>
      <c r="G13326" s="50">
        <v>1278.9642411493801</v>
      </c>
      <c r="H13326" s="51">
        <v>166.28874034155515</v>
      </c>
      <c r="I13326" s="52">
        <v>767.37854468963303</v>
      </c>
      <c r="J13326" s="51">
        <v>99.773244204933746</v>
      </c>
      <c r="K13326" s="53">
        <v>2046.3427858390201</v>
      </c>
      <c r="L13326" s="51">
        <v>266.06198454648893</v>
      </c>
    </row>
    <row r="13327" spans="1:12" ht="21.6" customHeight="1" x14ac:dyDescent="0.3">
      <c r="A13327" s="46" t="s">
        <v>13350</v>
      </c>
      <c r="B13327" s="47">
        <v>0.13001828744806401</v>
      </c>
      <c r="C13327" s="48">
        <v>3.18187437723297E-3</v>
      </c>
      <c r="D13327" s="49">
        <v>4.1370185740270595E-4</v>
      </c>
      <c r="E13327" s="48">
        <v>1.7967397531982001E-3</v>
      </c>
      <c r="F13327" s="49">
        <v>2.3360902570068718E-4</v>
      </c>
      <c r="G13327" s="50">
        <v>1296.2080101607401</v>
      </c>
      <c r="H13327" s="51">
        <v>168.53074565756219</v>
      </c>
      <c r="I13327" s="52">
        <v>777.72480609644799</v>
      </c>
      <c r="J13327" s="51">
        <v>101.11844739453782</v>
      </c>
      <c r="K13327" s="53">
        <v>2073.9328162571901</v>
      </c>
      <c r="L13327" s="51">
        <v>269.64919305210003</v>
      </c>
    </row>
    <row r="13328" spans="1:12" ht="21.6" customHeight="1" x14ac:dyDescent="0.3">
      <c r="A13328" s="46" t="s">
        <v>13351</v>
      </c>
      <c r="B13328" s="47">
        <v>0.13001828744806401</v>
      </c>
      <c r="C13328" s="48">
        <v>3.0705363534282199E-3</v>
      </c>
      <c r="D13328" s="49">
        <v>3.9922587821976055E-4</v>
      </c>
      <c r="E13328" s="48">
        <v>1.7255997140206299E-3</v>
      </c>
      <c r="F13328" s="49">
        <v>2.2435951963783131E-4</v>
      </c>
      <c r="G13328" s="50">
        <v>1254.3355209214301</v>
      </c>
      <c r="H13328" s="51">
        <v>163.08655631547961</v>
      </c>
      <c r="I13328" s="52">
        <v>752.60131255286296</v>
      </c>
      <c r="J13328" s="51">
        <v>97.85193378928841</v>
      </c>
      <c r="K13328" s="53">
        <v>2006.9368334743001</v>
      </c>
      <c r="L13328" s="51">
        <v>260.93849010476799</v>
      </c>
    </row>
    <row r="13329" spans="1:12" ht="21.6" customHeight="1" x14ac:dyDescent="0.3">
      <c r="A13329" s="46" t="s">
        <v>13352</v>
      </c>
      <c r="B13329" s="47">
        <v>0.13001828744806401</v>
      </c>
      <c r="C13329" s="48">
        <v>3.1367472761454499E-3</v>
      </c>
      <c r="D13329" s="49">
        <v>4.0783450900181095E-4</v>
      </c>
      <c r="E13329" s="48">
        <v>1.77395630148034E-3</v>
      </c>
      <c r="F13329" s="49">
        <v>2.3064676032617535E-4</v>
      </c>
      <c r="G13329" s="50">
        <v>1289.9799828615501</v>
      </c>
      <c r="H13329" s="51">
        <v>167.72098821394169</v>
      </c>
      <c r="I13329" s="52">
        <v>773.987989716931</v>
      </c>
      <c r="J13329" s="51">
        <v>100.63259292836514</v>
      </c>
      <c r="K13329" s="53">
        <v>2063.9679725784799</v>
      </c>
      <c r="L13329" s="51">
        <v>268.35358114230684</v>
      </c>
    </row>
    <row r="13330" spans="1:12" ht="21.6" customHeight="1" x14ac:dyDescent="0.3">
      <c r="A13330" s="46" t="s">
        <v>13353</v>
      </c>
      <c r="B13330" s="47">
        <v>0.13001828744806401</v>
      </c>
      <c r="C13330" s="48">
        <v>3.0277499532575E-3</v>
      </c>
      <c r="D13330" s="49">
        <v>3.9366286374349602E-4</v>
      </c>
      <c r="E13330" s="48">
        <v>1.7040533074954799E-3</v>
      </c>
      <c r="F13330" s="49">
        <v>2.2155809276077151E-4</v>
      </c>
      <c r="G13330" s="50">
        <v>1248.3243834155701</v>
      </c>
      <c r="H13330" s="51">
        <v>162.30499851135286</v>
      </c>
      <c r="I13330" s="52">
        <v>748.99463004934705</v>
      </c>
      <c r="J13330" s="51">
        <v>97.382999106812363</v>
      </c>
      <c r="K13330" s="53">
        <v>1997.3190134649201</v>
      </c>
      <c r="L13330" s="51">
        <v>259.68799761816524</v>
      </c>
    </row>
    <row r="13331" spans="1:12" ht="21.6" customHeight="1" x14ac:dyDescent="0.3">
      <c r="A13331" s="46" t="s">
        <v>13354</v>
      </c>
      <c r="B13331" s="47">
        <v>0.13001828744806401</v>
      </c>
      <c r="C13331" s="48">
        <v>3.2127816631847901E-3</v>
      </c>
      <c r="D13331" s="49">
        <v>4.1772036979182922E-4</v>
      </c>
      <c r="E13331" s="48">
        <v>1.7389978246736501E-3</v>
      </c>
      <c r="F13331" s="49">
        <v>2.2610151903997667E-4</v>
      </c>
      <c r="G13331" s="50">
        <v>1324.9202776453301</v>
      </c>
      <c r="H13331" s="51">
        <v>172.26386550465932</v>
      </c>
      <c r="I13331" s="52">
        <v>794.95216658720005</v>
      </c>
      <c r="J13331" s="51">
        <v>103.35831930279585</v>
      </c>
      <c r="K13331" s="53">
        <v>2119.8724442325301</v>
      </c>
      <c r="L13331" s="51">
        <v>275.62218480745514</v>
      </c>
    </row>
    <row r="13332" spans="1:12" ht="21.6" customHeight="1" x14ac:dyDescent="0.3">
      <c r="A13332" s="46" t="s">
        <v>13355</v>
      </c>
      <c r="B13332" s="47">
        <v>0.13001828744806401</v>
      </c>
      <c r="C13332" s="48">
        <v>3.0989079230373099E-3</v>
      </c>
      <c r="D13332" s="49">
        <v>4.0291470111254799E-4</v>
      </c>
      <c r="E13332" s="48">
        <v>1.66849213971351E-3</v>
      </c>
      <c r="F13332" s="49">
        <v>2.1693449062610653E-4</v>
      </c>
      <c r="G13332" s="50">
        <v>1281.7207052297799</v>
      </c>
      <c r="H13332" s="51">
        <v>166.64713108070086</v>
      </c>
      <c r="I13332" s="52">
        <v>769.03242313786802</v>
      </c>
      <c r="J13332" s="51">
        <v>99.988278648420518</v>
      </c>
      <c r="K13332" s="53">
        <v>2050.7531283676399</v>
      </c>
      <c r="L13332" s="51">
        <v>266.63540972912136</v>
      </c>
    </row>
    <row r="13333" spans="1:12" ht="21.6" customHeight="1" x14ac:dyDescent="0.3">
      <c r="A13333" s="46" t="s">
        <v>13356</v>
      </c>
      <c r="B13333" s="47">
        <v>0.13001828744806401</v>
      </c>
      <c r="C13333" s="48">
        <v>3.1661397477438101E-3</v>
      </c>
      <c r="D13333" s="49">
        <v>4.1165606782289556E-4</v>
      </c>
      <c r="E13333" s="48">
        <v>1.71549309329261E-3</v>
      </c>
      <c r="F13333" s="49">
        <v>2.2304547411888706E-4</v>
      </c>
      <c r="G13333" s="50">
        <v>1318.4869953177199</v>
      </c>
      <c r="H13333" s="51">
        <v>171.42742115375353</v>
      </c>
      <c r="I13333" s="52">
        <v>791.09219719063697</v>
      </c>
      <c r="J13333" s="51">
        <v>102.85645269225277</v>
      </c>
      <c r="K13333" s="53">
        <v>2109.5791925083599</v>
      </c>
      <c r="L13333" s="51">
        <v>274.28387384600632</v>
      </c>
    </row>
    <row r="13334" spans="1:12" ht="21.6" customHeight="1" x14ac:dyDescent="0.3">
      <c r="A13334" s="46" t="s">
        <v>13357</v>
      </c>
      <c r="B13334" s="47">
        <v>0.13001828744806401</v>
      </c>
      <c r="C13334" s="48">
        <v>3.0546890721201898E-3</v>
      </c>
      <c r="D13334" s="49">
        <v>3.9716544184338279E-4</v>
      </c>
      <c r="E13334" s="48">
        <v>1.6462636159642601E-3</v>
      </c>
      <c r="F13334" s="49">
        <v>2.1404437603573043E-4</v>
      </c>
      <c r="G13334" s="50">
        <v>1275.5118637927901</v>
      </c>
      <c r="H13334" s="51">
        <v>165.83986815002686</v>
      </c>
      <c r="I13334" s="52">
        <v>765.307118275677</v>
      </c>
      <c r="J13334" s="51">
        <v>99.503920890016502</v>
      </c>
      <c r="K13334" s="53">
        <v>2040.8189820684699</v>
      </c>
      <c r="L13334" s="51">
        <v>265.34378904004336</v>
      </c>
    </row>
    <row r="13335" spans="1:12" ht="21.6" customHeight="1" x14ac:dyDescent="0.3">
      <c r="A13335" s="46" t="s">
        <v>13358</v>
      </c>
      <c r="B13335" s="47">
        <v>0.13001828744806401</v>
      </c>
      <c r="C13335" s="48">
        <v>3.12384237718338E-3</v>
      </c>
      <c r="D13335" s="49">
        <v>4.0615663613907232E-4</v>
      </c>
      <c r="E13335" s="48">
        <v>1.6942192037448999E-3</v>
      </c>
      <c r="F13335" s="49">
        <v>2.2027947943253454E-4</v>
      </c>
      <c r="G13335" s="50">
        <v>1292.76104204583</v>
      </c>
      <c r="H13335" s="51">
        <v>168.08257676637348</v>
      </c>
      <c r="I13335" s="52">
        <v>775.65662522750301</v>
      </c>
      <c r="J13335" s="51">
        <v>100.84954605982475</v>
      </c>
      <c r="K13335" s="53">
        <v>2068.4176672733402</v>
      </c>
      <c r="L13335" s="51">
        <v>268.93212282619822</v>
      </c>
    </row>
    <row r="13336" spans="1:12" ht="21.6" customHeight="1" x14ac:dyDescent="0.3">
      <c r="A13336" s="46" t="s">
        <v>13359</v>
      </c>
      <c r="B13336" s="47">
        <v>0.13001828744806401</v>
      </c>
      <c r="C13336" s="48">
        <v>3.0138854867943102E-3</v>
      </c>
      <c r="D13336" s="49">
        <v>3.9186022955757093E-4</v>
      </c>
      <c r="E13336" s="48">
        <v>1.62614480875969E-3</v>
      </c>
      <c r="F13336" s="49">
        <v>2.1142856317749446E-4</v>
      </c>
      <c r="G13336" s="50">
        <v>1250.9654548122101</v>
      </c>
      <c r="H13336" s="51">
        <v>162.64838609137206</v>
      </c>
      <c r="I13336" s="52">
        <v>750.57927288733003</v>
      </c>
      <c r="J13336" s="51">
        <v>97.589031654823756</v>
      </c>
      <c r="K13336" s="53">
        <v>2001.5447276995401</v>
      </c>
      <c r="L13336" s="51">
        <v>260.23741774619583</v>
      </c>
    </row>
    <row r="13337" spans="1:12" ht="21.6" customHeight="1" x14ac:dyDescent="0.3">
      <c r="A13337" s="46" t="s">
        <v>13360</v>
      </c>
      <c r="B13337" s="47">
        <v>0.13001828744806401</v>
      </c>
      <c r="C13337" s="48">
        <v>3.0786317423009599E-3</v>
      </c>
      <c r="D13337" s="49">
        <v>4.0027842681722035E-4</v>
      </c>
      <c r="E13337" s="48">
        <v>1.67143575202705E-3</v>
      </c>
      <c r="F13337" s="49">
        <v>2.1731721405802404E-4</v>
      </c>
      <c r="G13337" s="50">
        <v>1286.52517510814</v>
      </c>
      <c r="H13337" s="51">
        <v>167.27180002638104</v>
      </c>
      <c r="I13337" s="52">
        <v>771.91510506488999</v>
      </c>
      <c r="J13337" s="51">
        <v>100.3630800158294</v>
      </c>
      <c r="K13337" s="53">
        <v>2058.4402801730398</v>
      </c>
      <c r="L13337" s="51">
        <v>267.63488004221045</v>
      </c>
    </row>
    <row r="13338" spans="1:12" ht="21.6" customHeight="1" x14ac:dyDescent="0.3">
      <c r="A13338" s="46" t="s">
        <v>13361</v>
      </c>
      <c r="B13338" s="47">
        <v>0.13001828744806401</v>
      </c>
      <c r="C13338" s="48">
        <v>2.9710235608885402E-3</v>
      </c>
      <c r="D13338" s="49">
        <v>3.8628739535457695E-4</v>
      </c>
      <c r="E13338" s="48">
        <v>1.60459840223454E-3</v>
      </c>
      <c r="F13338" s="49">
        <v>2.0862713630043466E-4</v>
      </c>
      <c r="G13338" s="50">
        <v>1244.9471414433001</v>
      </c>
      <c r="H13338" s="51">
        <v>161.86589529382059</v>
      </c>
      <c r="I13338" s="52">
        <v>746.96828486597997</v>
      </c>
      <c r="J13338" s="51">
        <v>97.11953717629234</v>
      </c>
      <c r="K13338" s="53">
        <v>1991.9154263092801</v>
      </c>
      <c r="L13338" s="51">
        <v>258.98543247011293</v>
      </c>
    </row>
    <row r="13339" spans="1:12" ht="21.6" customHeight="1" x14ac:dyDescent="0.3">
      <c r="A13339" s="46" t="s">
        <v>13362</v>
      </c>
      <c r="B13339" s="47">
        <v>0.13001828744806401</v>
      </c>
      <c r="C13339" s="48">
        <v>3.2083175673097201E-3</v>
      </c>
      <c r="D13339" s="49">
        <v>4.1713995569114863E-4</v>
      </c>
      <c r="E13339" s="48">
        <v>1.72995989276512E-3</v>
      </c>
      <c r="F13339" s="49">
        <v>2.2492642261115735E-4</v>
      </c>
      <c r="G13339" s="50">
        <v>1324.6785171200299</v>
      </c>
      <c r="H13339" s="51">
        <v>172.23243221518723</v>
      </c>
      <c r="I13339" s="52">
        <v>794.80711027202005</v>
      </c>
      <c r="J13339" s="51">
        <v>103.33945932911261</v>
      </c>
      <c r="K13339" s="53">
        <v>2119.48562739205</v>
      </c>
      <c r="L13339" s="51">
        <v>275.57189154429983</v>
      </c>
    </row>
    <row r="13340" spans="1:12" ht="21.6" customHeight="1" x14ac:dyDescent="0.3">
      <c r="A13340" s="46" t="s">
        <v>13363</v>
      </c>
      <c r="B13340" s="47">
        <v>0.13001828744806401</v>
      </c>
      <c r="C13340" s="48">
        <v>3.0942892684291201E-3</v>
      </c>
      <c r="D13340" s="49">
        <v>4.0231419155007704E-4</v>
      </c>
      <c r="E13340" s="48">
        <v>1.65921555271312E-3</v>
      </c>
      <c r="F13340" s="49">
        <v>2.1572836467095285E-4</v>
      </c>
      <c r="G13340" s="50">
        <v>1281.4713304246</v>
      </c>
      <c r="H13340" s="51">
        <v>166.61470779559866</v>
      </c>
      <c r="I13340" s="52">
        <v>768.88279825476104</v>
      </c>
      <c r="J13340" s="51">
        <v>99.968824677359336</v>
      </c>
      <c r="K13340" s="53">
        <v>2050.3541286793602</v>
      </c>
      <c r="L13340" s="51">
        <v>266.58353247295798</v>
      </c>
    </row>
    <row r="13341" spans="1:12" ht="21.6" customHeight="1" x14ac:dyDescent="0.3">
      <c r="A13341" s="46" t="s">
        <v>13364</v>
      </c>
      <c r="B13341" s="47">
        <v>0.13001828744806401</v>
      </c>
      <c r="C13341" s="48">
        <v>3.1616813569474E-3</v>
      </c>
      <c r="D13341" s="49">
        <v>4.1107639548677215E-4</v>
      </c>
      <c r="E13341" s="48">
        <v>1.7064551613840801E-3</v>
      </c>
      <c r="F13341" s="49">
        <v>2.2187037769006779E-4</v>
      </c>
      <c r="G13341" s="50">
        <v>1318.2456259978201</v>
      </c>
      <c r="H13341" s="51">
        <v>171.39603872813765</v>
      </c>
      <c r="I13341" s="52">
        <v>790.94737559869304</v>
      </c>
      <c r="J13341" s="51">
        <v>102.83762323688272</v>
      </c>
      <c r="K13341" s="53">
        <v>2109.1930015965099</v>
      </c>
      <c r="L13341" s="51">
        <v>274.23366196502036</v>
      </c>
    </row>
    <row r="13342" spans="1:12" ht="21.6" customHeight="1" x14ac:dyDescent="0.3">
      <c r="A13342" s="46" t="s">
        <v>13365</v>
      </c>
      <c r="B13342" s="47">
        <v>0.13001828744806401</v>
      </c>
      <c r="C13342" s="48">
        <v>3.0500761225906599E-3</v>
      </c>
      <c r="D13342" s="49">
        <v>3.9656567404546894E-4</v>
      </c>
      <c r="E13342" s="48">
        <v>1.6369870289638601E-3</v>
      </c>
      <c r="F13342" s="49">
        <v>2.1283825008057544E-4</v>
      </c>
      <c r="G13342" s="50">
        <v>1275.26288019301</v>
      </c>
      <c r="H13342" s="51">
        <v>165.80749572878079</v>
      </c>
      <c r="I13342" s="52">
        <v>765.157728115807</v>
      </c>
      <c r="J13342" s="51">
        <v>99.484497437268601</v>
      </c>
      <c r="K13342" s="53">
        <v>2040.42060830881</v>
      </c>
      <c r="L13342" s="51">
        <v>265.29199316604939</v>
      </c>
    </row>
    <row r="13343" spans="1:12" ht="21.6" customHeight="1" x14ac:dyDescent="0.3">
      <c r="A13343" s="46" t="s">
        <v>13366</v>
      </c>
      <c r="B13343" s="47">
        <v>0.13001828744806401</v>
      </c>
      <c r="C13343" s="48">
        <v>3.1193850774510401E-3</v>
      </c>
      <c r="D13343" s="49">
        <v>4.0557710566123075E-4</v>
      </c>
      <c r="E13343" s="48">
        <v>1.68518127183637E-3</v>
      </c>
      <c r="F13343" s="49">
        <v>2.1910438300371527E-4</v>
      </c>
      <c r="G13343" s="50">
        <v>1292.5197475417499</v>
      </c>
      <c r="H13343" s="51">
        <v>168.05120406818236</v>
      </c>
      <c r="I13343" s="52">
        <v>775.51184852505196</v>
      </c>
      <c r="J13343" s="51">
        <v>100.83072244090968</v>
      </c>
      <c r="K13343" s="53">
        <v>2068.0315960667999</v>
      </c>
      <c r="L13343" s="51">
        <v>268.88192650909207</v>
      </c>
    </row>
    <row r="13344" spans="1:12" ht="21.6" customHeight="1" x14ac:dyDescent="0.3">
      <c r="A13344" s="46" t="s">
        <v>13367</v>
      </c>
      <c r="B13344" s="47">
        <v>0.13001828744806401</v>
      </c>
      <c r="C13344" s="48">
        <v>3.0092736283288302E-3</v>
      </c>
      <c r="D13344" s="49">
        <v>3.9126060361793639E-4</v>
      </c>
      <c r="E13344" s="48">
        <v>1.61686822175929E-3</v>
      </c>
      <c r="F13344" s="49">
        <v>2.1022243722233948E-4</v>
      </c>
      <c r="G13344" s="50">
        <v>1250.7165460282499</v>
      </c>
      <c r="H13344" s="51">
        <v>162.61602339755078</v>
      </c>
      <c r="I13344" s="52">
        <v>750.42992761695302</v>
      </c>
      <c r="J13344" s="51">
        <v>97.569614038530872</v>
      </c>
      <c r="K13344" s="53">
        <v>2001.1464736452001</v>
      </c>
      <c r="L13344" s="51">
        <v>260.18563743608166</v>
      </c>
    </row>
    <row r="13345" spans="1:12" ht="21.6" customHeight="1" x14ac:dyDescent="0.3">
      <c r="A13345" s="46" t="s">
        <v>13368</v>
      </c>
      <c r="B13345" s="47">
        <v>0.13001828744806401</v>
      </c>
      <c r="C13345" s="48">
        <v>3.0741799725779598E-3</v>
      </c>
      <c r="D13345" s="49">
        <v>3.9969961534172272E-4</v>
      </c>
      <c r="E13345" s="48">
        <v>1.6623978201185201E-3</v>
      </c>
      <c r="F13345" s="49">
        <v>2.1614211762920475E-4</v>
      </c>
      <c r="G13345" s="50">
        <v>1286.2842598047</v>
      </c>
      <c r="H13345" s="51">
        <v>167.24047663120774</v>
      </c>
      <c r="I13345" s="52">
        <v>771.77055588282201</v>
      </c>
      <c r="J13345" s="51">
        <v>100.3442859787249</v>
      </c>
      <c r="K13345" s="53">
        <v>2058.0548156875202</v>
      </c>
      <c r="L13345" s="51">
        <v>267.58476260993262</v>
      </c>
    </row>
    <row r="13346" spans="1:12" ht="21.6" customHeight="1" x14ac:dyDescent="0.3">
      <c r="A13346" s="46" t="s">
        <v>13369</v>
      </c>
      <c r="B13346" s="47">
        <v>0.13001828744806401</v>
      </c>
      <c r="C13346" s="48">
        <v>2.96641723243241E-3</v>
      </c>
      <c r="D13346" s="49">
        <v>3.856884884172876E-4</v>
      </c>
      <c r="E13346" s="48">
        <v>1.59532181523415E-3</v>
      </c>
      <c r="F13346" s="49">
        <v>2.0742101034528098E-4</v>
      </c>
      <c r="G13346" s="50">
        <v>1244.69861185997</v>
      </c>
      <c r="H13346" s="51">
        <v>161.83358190301584</v>
      </c>
      <c r="I13346" s="52">
        <v>746.81916711598603</v>
      </c>
      <c r="J13346" s="51">
        <v>97.100149141810022</v>
      </c>
      <c r="K13346" s="53">
        <v>1991.51777897596</v>
      </c>
      <c r="L13346" s="51">
        <v>258.93373104482589</v>
      </c>
    </row>
    <row r="13347" spans="1:12" ht="21.6" customHeight="1" x14ac:dyDescent="0.3">
      <c r="A13347" s="46" t="s">
        <v>13370</v>
      </c>
      <c r="B13347" s="47">
        <v>0.13001828744806401</v>
      </c>
      <c r="C13347" s="48">
        <v>3.2337074832907201E-3</v>
      </c>
      <c r="D13347" s="49">
        <v>4.2044110908544849E-4</v>
      </c>
      <c r="E13347" s="48">
        <v>1.7384425963637201E-3</v>
      </c>
      <c r="F13347" s="49">
        <v>2.2602932920597689E-4</v>
      </c>
      <c r="G13347" s="50">
        <v>1326.3308506031899</v>
      </c>
      <c r="H13347" s="51">
        <v>172.44726578496079</v>
      </c>
      <c r="I13347" s="52">
        <v>795.79851036191405</v>
      </c>
      <c r="J13347" s="51">
        <v>103.46835947097649</v>
      </c>
      <c r="K13347" s="53">
        <v>2122.1293609651002</v>
      </c>
      <c r="L13347" s="51">
        <v>275.9156252559373</v>
      </c>
    </row>
    <row r="13348" spans="1:12" ht="21.6" customHeight="1" x14ac:dyDescent="0.3">
      <c r="A13348" s="46" t="s">
        <v>13371</v>
      </c>
      <c r="B13348" s="47">
        <v>0.13001828744806401</v>
      </c>
      <c r="C13348" s="48">
        <v>3.1194279407469301E-3</v>
      </c>
      <c r="D13348" s="49">
        <v>4.0558267867355673E-4</v>
      </c>
      <c r="E13348" s="48">
        <v>1.6689244578740299E-3</v>
      </c>
      <c r="F13348" s="49">
        <v>2.1699069989297002E-4</v>
      </c>
      <c r="G13348" s="50">
        <v>1283.1158170383601</v>
      </c>
      <c r="H13348" s="51">
        <v>166.82852112885101</v>
      </c>
      <c r="I13348" s="52">
        <v>769.86949022301906</v>
      </c>
      <c r="J13348" s="51">
        <v>100.097112677311</v>
      </c>
      <c r="K13348" s="53">
        <v>2052.9853072613801</v>
      </c>
      <c r="L13348" s="51">
        <v>266.92563380616201</v>
      </c>
    </row>
    <row r="13349" spans="1:12" ht="21.6" customHeight="1" x14ac:dyDescent="0.3">
      <c r="A13349" s="46" t="s">
        <v>13372</v>
      </c>
      <c r="B13349" s="47">
        <v>0.13001828744806401</v>
      </c>
      <c r="C13349" s="48">
        <v>3.1871890785857902E-3</v>
      </c>
      <c r="D13349" s="49">
        <v>4.1439286577089755E-4</v>
      </c>
      <c r="E13349" s="48">
        <v>1.71580457693382E-3</v>
      </c>
      <c r="F13349" s="49">
        <v>2.2308597268848527E-4</v>
      </c>
      <c r="G13349" s="50">
        <v>1319.9154125561299</v>
      </c>
      <c r="H13349" s="51">
        <v>171.61314151685289</v>
      </c>
      <c r="I13349" s="52">
        <v>791.949247533679</v>
      </c>
      <c r="J13349" s="51">
        <v>102.96788491011188</v>
      </c>
      <c r="K13349" s="53">
        <v>2111.8646600898101</v>
      </c>
      <c r="L13349" s="51">
        <v>274.58102642696474</v>
      </c>
    </row>
    <row r="13350" spans="1:12" ht="21.6" customHeight="1" x14ac:dyDescent="0.3">
      <c r="A13350" s="46" t="s">
        <v>13373</v>
      </c>
      <c r="B13350" s="47">
        <v>0.13001828744806401</v>
      </c>
      <c r="C13350" s="48">
        <v>3.07532242166068E-3</v>
      </c>
      <c r="D13350" s="49">
        <v>3.9984815461495464E-4</v>
      </c>
      <c r="E13350" s="48">
        <v>1.6475155872778999E-3</v>
      </c>
      <c r="F13350" s="49">
        <v>2.1420715520186398E-4</v>
      </c>
      <c r="G13350" s="50">
        <v>1276.9235878116399</v>
      </c>
      <c r="H13350" s="51">
        <v>166.023418089307</v>
      </c>
      <c r="I13350" s="52">
        <v>766.15415268698598</v>
      </c>
      <c r="J13350" s="51">
        <v>99.614050853584473</v>
      </c>
      <c r="K13350" s="53">
        <v>2043.07774049863</v>
      </c>
      <c r="L13350" s="51">
        <v>265.63746894289147</v>
      </c>
    </row>
    <row r="13351" spans="1:12" ht="21.6" customHeight="1" x14ac:dyDescent="0.3">
      <c r="A13351" s="46" t="s">
        <v>13374</v>
      </c>
      <c r="B13351" s="47">
        <v>0.13001828744806401</v>
      </c>
      <c r="C13351" s="48">
        <v>3.1444580725148602E-3</v>
      </c>
      <c r="D13351" s="49">
        <v>4.088370535406224E-4</v>
      </c>
      <c r="E13351" s="48">
        <v>1.69402471763172E-3</v>
      </c>
      <c r="F13351" s="49">
        <v>2.2025419268116645E-4</v>
      </c>
      <c r="G13351" s="50">
        <v>1294.14873869796</v>
      </c>
      <c r="H13351" s="51">
        <v>168.26300270858084</v>
      </c>
      <c r="I13351" s="52">
        <v>776.48924321877701</v>
      </c>
      <c r="J13351" s="51">
        <v>100.95780162514863</v>
      </c>
      <c r="K13351" s="53">
        <v>2070.63798191674</v>
      </c>
      <c r="L13351" s="51">
        <v>269.22080433372946</v>
      </c>
    </row>
    <row r="13352" spans="1:12" ht="21.6" customHeight="1" x14ac:dyDescent="0.3">
      <c r="A13352" s="46" t="s">
        <v>13375</v>
      </c>
      <c r="B13352" s="47">
        <v>0.13001828744806401</v>
      </c>
      <c r="C13352" s="48">
        <v>3.0341179551626601E-3</v>
      </c>
      <c r="D13352" s="49">
        <v>3.9449082044567093E-4</v>
      </c>
      <c r="E13352" s="48">
        <v>1.6269182823394201E-3</v>
      </c>
      <c r="F13352" s="49">
        <v>2.1152912888771727E-4</v>
      </c>
      <c r="G13352" s="50">
        <v>1252.3386339805199</v>
      </c>
      <c r="H13352" s="51">
        <v>162.82692449519507</v>
      </c>
      <c r="I13352" s="52">
        <v>751.40318038831595</v>
      </c>
      <c r="J13352" s="51">
        <v>97.696154697117564</v>
      </c>
      <c r="K13352" s="53">
        <v>2003.7418143688401</v>
      </c>
      <c r="L13352" s="51">
        <v>260.52307919231265</v>
      </c>
    </row>
    <row r="13353" spans="1:12" ht="21.6" customHeight="1" x14ac:dyDescent="0.3">
      <c r="A13353" s="46" t="s">
        <v>13376</v>
      </c>
      <c r="B13353" s="47">
        <v>0.13001828744806401</v>
      </c>
      <c r="C13353" s="48">
        <v>3.09936715824723E-3</v>
      </c>
      <c r="D13353" s="49">
        <v>4.0297441008807765E-4</v>
      </c>
      <c r="E13353" s="48">
        <v>1.6720813814451599E-3</v>
      </c>
      <c r="F13353" s="49">
        <v>2.1740115768929276E-4</v>
      </c>
      <c r="G13353" s="50">
        <v>1287.93016846099</v>
      </c>
      <c r="H13353" s="51">
        <v>167.4544748559945</v>
      </c>
      <c r="I13353" s="52">
        <v>772.758101076598</v>
      </c>
      <c r="J13353" s="51">
        <v>100.47268491359722</v>
      </c>
      <c r="K13353" s="53">
        <v>2060.6882695375898</v>
      </c>
      <c r="L13353" s="51">
        <v>267.92715976959175</v>
      </c>
    </row>
    <row r="13354" spans="1:12" ht="21.6" customHeight="1" x14ac:dyDescent="0.3">
      <c r="A13354" s="46" t="s">
        <v>13377</v>
      </c>
      <c r="B13354" s="47">
        <v>0.13001828744806401</v>
      </c>
      <c r="C13354" s="48">
        <v>2.9913658833222198E-3</v>
      </c>
      <c r="D13354" s="49">
        <v>3.8893226928012027E-4</v>
      </c>
      <c r="E13354" s="48">
        <v>1.6061663766208001E-3</v>
      </c>
      <c r="F13354" s="49">
        <v>2.0883100164489863E-4</v>
      </c>
      <c r="G13354" s="50">
        <v>1246.3364230500599</v>
      </c>
      <c r="H13354" s="51">
        <v>162.04652730911459</v>
      </c>
      <c r="I13354" s="52">
        <v>747.801853830038</v>
      </c>
      <c r="J13354" s="51">
        <v>97.22791638546903</v>
      </c>
      <c r="K13354" s="53">
        <v>1994.1382768801</v>
      </c>
      <c r="L13354" s="51">
        <v>259.27444369458362</v>
      </c>
    </row>
    <row r="13355" spans="1:12" ht="21.6" customHeight="1" x14ac:dyDescent="0.3">
      <c r="A13355" s="46" t="s">
        <v>13378</v>
      </c>
      <c r="B13355" s="47">
        <v>0.13001828744806401</v>
      </c>
      <c r="C13355" s="48">
        <v>3.2287282475120002E-3</v>
      </c>
      <c r="D13355" s="49">
        <v>4.1979371737669923E-4</v>
      </c>
      <c r="E13355" s="48">
        <v>1.7290428380892101E-3</v>
      </c>
      <c r="F13355" s="49">
        <v>2.2480718873269933E-4</v>
      </c>
      <c r="G13355" s="50">
        <v>1326.0530548556801</v>
      </c>
      <c r="H13355" s="51">
        <v>172.4111472576092</v>
      </c>
      <c r="I13355" s="52">
        <v>795.63183291341102</v>
      </c>
      <c r="J13355" s="51">
        <v>103.44668835456591</v>
      </c>
      <c r="K13355" s="53">
        <v>2121.68488776909</v>
      </c>
      <c r="L13355" s="51">
        <v>275.85783561217511</v>
      </c>
    </row>
    <row r="13356" spans="1:12" ht="21.6" customHeight="1" x14ac:dyDescent="0.3">
      <c r="A13356" s="46" t="s">
        <v>13379</v>
      </c>
      <c r="B13356" s="47">
        <v>0.13001828744806401</v>
      </c>
      <c r="C13356" s="48">
        <v>3.1142891212351202E-3</v>
      </c>
      <c r="D13356" s="49">
        <v>4.0491453816112654E-4</v>
      </c>
      <c r="E13356" s="48">
        <v>1.65927649014218E-3</v>
      </c>
      <c r="F13356" s="49">
        <v>2.1573628765112071E-4</v>
      </c>
      <c r="G13356" s="50">
        <v>1282.8301486847899</v>
      </c>
      <c r="H13356" s="51">
        <v>166.79137901874171</v>
      </c>
      <c r="I13356" s="52">
        <v>769.69808921087599</v>
      </c>
      <c r="J13356" s="51">
        <v>100.07482741124529</v>
      </c>
      <c r="K13356" s="53">
        <v>2052.5282378956699</v>
      </c>
      <c r="L13356" s="51">
        <v>266.86620642998702</v>
      </c>
    </row>
    <row r="13357" spans="1:12" ht="21.6" customHeight="1" x14ac:dyDescent="0.3">
      <c r="A13357" s="46" t="s">
        <v>13380</v>
      </c>
      <c r="B13357" s="47">
        <v>0.13001828744806401</v>
      </c>
      <c r="C13357" s="48">
        <v>3.1822222805872602E-3</v>
      </c>
      <c r="D13357" s="49">
        <v>4.1374709120102818E-4</v>
      </c>
      <c r="E13357" s="48">
        <v>1.70640481865931E-3</v>
      </c>
      <c r="F13357" s="49">
        <v>2.218638322152077E-4</v>
      </c>
      <c r="G13357" s="50">
        <v>1319.6385182819199</v>
      </c>
      <c r="H13357" s="51">
        <v>171.57714019751594</v>
      </c>
      <c r="I13357" s="52">
        <v>791.78311096915604</v>
      </c>
      <c r="J13357" s="51">
        <v>102.94628411851009</v>
      </c>
      <c r="K13357" s="53">
        <v>2111.42162925108</v>
      </c>
      <c r="L13357" s="51">
        <v>274.52342431602602</v>
      </c>
    </row>
    <row r="13358" spans="1:12" ht="21.6" customHeight="1" x14ac:dyDescent="0.3">
      <c r="A13358" s="46" t="s">
        <v>13381</v>
      </c>
      <c r="B13358" s="47">
        <v>0.13001828744806401</v>
      </c>
      <c r="C13358" s="48">
        <v>3.0701960399290499E-3</v>
      </c>
      <c r="D13358" s="49">
        <v>3.9918163124140303E-4</v>
      </c>
      <c r="E13358" s="48">
        <v>1.63786761954604E-3</v>
      </c>
      <c r="F13358" s="49">
        <v>2.1295274296001337E-4</v>
      </c>
      <c r="G13358" s="50">
        <v>1276.63882093137</v>
      </c>
      <c r="H13358" s="51">
        <v>165.98639318721237</v>
      </c>
      <c r="I13358" s="52">
        <v>765.98329255882197</v>
      </c>
      <c r="J13358" s="51">
        <v>99.591835912327426</v>
      </c>
      <c r="K13358" s="53">
        <v>2042.62211349019</v>
      </c>
      <c r="L13358" s="51">
        <v>265.57822909953978</v>
      </c>
    </row>
    <row r="13359" spans="1:12" ht="21.6" customHeight="1" x14ac:dyDescent="0.3">
      <c r="A13359" s="46" t="s">
        <v>13382</v>
      </c>
      <c r="B13359" s="47">
        <v>0.13001828744806401</v>
      </c>
      <c r="C13359" s="48">
        <v>3.1394936531715201E-3</v>
      </c>
      <c r="D13359" s="49">
        <v>4.081915882394273E-4</v>
      </c>
      <c r="E13359" s="48">
        <v>1.68462495935721E-3</v>
      </c>
      <c r="F13359" s="49">
        <v>2.1903205220788889E-4</v>
      </c>
      <c r="G13359" s="50">
        <v>1293.8720168254299</v>
      </c>
      <c r="H13359" s="51">
        <v>168.22702380461507</v>
      </c>
      <c r="I13359" s="52">
        <v>776.32321009525901</v>
      </c>
      <c r="J13359" s="51">
        <v>100.93621428276917</v>
      </c>
      <c r="K13359" s="53">
        <v>2070.1952269206899</v>
      </c>
      <c r="L13359" s="51">
        <v>269.16323808738423</v>
      </c>
    </row>
    <row r="13360" spans="1:12" ht="21.6" customHeight="1" x14ac:dyDescent="0.3">
      <c r="A13360" s="46" t="s">
        <v>13383</v>
      </c>
      <c r="B13360" s="47">
        <v>0.13001828744806401</v>
      </c>
      <c r="C13360" s="48">
        <v>3.02899395208622E-3</v>
      </c>
      <c r="D13360" s="49">
        <v>3.9382460634079358E-4</v>
      </c>
      <c r="E13360" s="48">
        <v>1.6172703146075599E-3</v>
      </c>
      <c r="F13360" s="49">
        <v>2.1027471664586663E-4</v>
      </c>
      <c r="G13360" s="50">
        <v>1252.05403950192</v>
      </c>
      <c r="H13360" s="51">
        <v>162.78992200847031</v>
      </c>
      <c r="I13360" s="52">
        <v>751.23242370115702</v>
      </c>
      <c r="J13360" s="51">
        <v>97.673953205082853</v>
      </c>
      <c r="K13360" s="53">
        <v>2003.2864632030801</v>
      </c>
      <c r="L13360" s="51">
        <v>260.46387521355314</v>
      </c>
    </row>
    <row r="13361" spans="1:12" ht="21.6" customHeight="1" x14ac:dyDescent="0.3">
      <c r="A13361" s="46" t="s">
        <v>13384</v>
      </c>
      <c r="B13361" s="47">
        <v>0.13001828744806401</v>
      </c>
      <c r="C13361" s="48">
        <v>3.0944147950112098E-3</v>
      </c>
      <c r="D13361" s="49">
        <v>4.0233051230130956E-4</v>
      </c>
      <c r="E13361" s="48">
        <v>1.6626816231706499E-3</v>
      </c>
      <c r="F13361" s="49">
        <v>2.161790172160152E-4</v>
      </c>
      <c r="G13361" s="50">
        <v>1287.65432039863</v>
      </c>
      <c r="H13361" s="51">
        <v>167.41860956333059</v>
      </c>
      <c r="I13361" s="52">
        <v>772.59259223918298</v>
      </c>
      <c r="J13361" s="51">
        <v>100.45116573799901</v>
      </c>
      <c r="K13361" s="53">
        <v>2060.2469126378201</v>
      </c>
      <c r="L13361" s="51">
        <v>267.86977530132958</v>
      </c>
    </row>
    <row r="13362" spans="1:12" ht="21.6" customHeight="1" x14ac:dyDescent="0.3">
      <c r="A13362" s="46" t="s">
        <v>13385</v>
      </c>
      <c r="B13362" s="47">
        <v>0.13001828744806401</v>
      </c>
      <c r="C13362" s="48">
        <v>2.98625393635311E-3</v>
      </c>
      <c r="D13362" s="49">
        <v>3.8826762268967128E-4</v>
      </c>
      <c r="E13362" s="48">
        <v>1.59651840888894E-3</v>
      </c>
      <c r="F13362" s="49">
        <v>2.0757658940304799E-4</v>
      </c>
      <c r="G13362" s="50">
        <v>1246.0527023816301</v>
      </c>
      <c r="H13362" s="51">
        <v>162.00963843369175</v>
      </c>
      <c r="I13362" s="52">
        <v>747.63162142898295</v>
      </c>
      <c r="J13362" s="51">
        <v>97.20578306021568</v>
      </c>
      <c r="K13362" s="53">
        <v>1993.6843238106201</v>
      </c>
      <c r="L13362" s="51">
        <v>259.21542149390746</v>
      </c>
    </row>
    <row r="13363" spans="1:12" ht="21.6" customHeight="1" x14ac:dyDescent="0.3">
      <c r="A13363" s="46" t="s">
        <v>13386</v>
      </c>
      <c r="B13363" s="47">
        <v>0.13001828744806401</v>
      </c>
      <c r="C13363" s="48">
        <v>3.1731644882640598E-3</v>
      </c>
      <c r="D13363" s="49">
        <v>4.1256941255510547E-4</v>
      </c>
      <c r="E13363" s="48">
        <v>1.6333225365025099E-3</v>
      </c>
      <c r="F13363" s="49">
        <v>2.1236179904638437E-4</v>
      </c>
      <c r="G13363" s="50">
        <v>1322.73447397362</v>
      </c>
      <c r="H13363" s="51">
        <v>171.97967105456587</v>
      </c>
      <c r="I13363" s="52">
        <v>793.64068438417303</v>
      </c>
      <c r="J13363" s="51">
        <v>103.18780263273966</v>
      </c>
      <c r="K13363" s="53">
        <v>2116.37515835779</v>
      </c>
      <c r="L13363" s="51">
        <v>275.16747368730552</v>
      </c>
    </row>
    <row r="13364" spans="1:12" ht="21.6" customHeight="1" x14ac:dyDescent="0.3">
      <c r="A13364" s="46" t="s">
        <v>13387</v>
      </c>
      <c r="B13364" s="47">
        <v>0.13001828744806401</v>
      </c>
      <c r="C13364" s="48">
        <v>3.06008697374829E-3</v>
      </c>
      <c r="D13364" s="49">
        <v>3.9786726776888149E-4</v>
      </c>
      <c r="E13364" s="48">
        <v>1.5664705392824201E-3</v>
      </c>
      <c r="F13364" s="49">
        <v>2.0366981685534554E-4</v>
      </c>
      <c r="G13364" s="50">
        <v>1279.58688447545</v>
      </c>
      <c r="H13364" s="51">
        <v>166.36969536050174</v>
      </c>
      <c r="I13364" s="52">
        <v>767.75213068527</v>
      </c>
      <c r="J13364" s="51">
        <v>99.821817216301042</v>
      </c>
      <c r="K13364" s="53">
        <v>2047.33901516072</v>
      </c>
      <c r="L13364" s="51">
        <v>266.19151257680278</v>
      </c>
    </row>
    <row r="13365" spans="1:12" ht="21.6" customHeight="1" x14ac:dyDescent="0.3">
      <c r="A13365" s="46" t="s">
        <v>13388</v>
      </c>
      <c r="B13365" s="47">
        <v>0.13001828744806401</v>
      </c>
      <c r="C13365" s="48">
        <v>3.1265918827901901E-3</v>
      </c>
      <c r="D13365" s="49">
        <v>4.0651412214939858E-4</v>
      </c>
      <c r="E13365" s="48">
        <v>1.61068451707261E-3</v>
      </c>
      <c r="F13365" s="49">
        <v>2.0941844252889277E-4</v>
      </c>
      <c r="G13365" s="50">
        <v>1316.31263116421</v>
      </c>
      <c r="H13365" s="51">
        <v>171.1447140502257</v>
      </c>
      <c r="I13365" s="52">
        <v>789.787578698527</v>
      </c>
      <c r="J13365" s="51">
        <v>102.68682843013556</v>
      </c>
      <c r="K13365" s="53">
        <v>2106.10020986273</v>
      </c>
      <c r="L13365" s="51">
        <v>273.83154248036124</v>
      </c>
    </row>
    <row r="13366" spans="1:12" ht="21.6" customHeight="1" x14ac:dyDescent="0.3">
      <c r="A13366" s="46" t="s">
        <v>13389</v>
      </c>
      <c r="B13366" s="47">
        <v>0.13001828744806401</v>
      </c>
      <c r="C13366" s="48">
        <v>3.01593402357317E-3</v>
      </c>
      <c r="D13366" s="49">
        <v>3.9212657680133268E-4</v>
      </c>
      <c r="E13366" s="48">
        <v>1.5450616686862801E-3</v>
      </c>
      <c r="F13366" s="49">
        <v>2.008862721642382E-4</v>
      </c>
      <c r="G13366" s="50">
        <v>1273.38887559967</v>
      </c>
      <c r="H13366" s="51">
        <v>165.56384086088491</v>
      </c>
      <c r="I13366" s="52">
        <v>764.03332535980599</v>
      </c>
      <c r="J13366" s="51">
        <v>99.338304516531466</v>
      </c>
      <c r="K13366" s="53">
        <v>2037.4222009594801</v>
      </c>
      <c r="L13366" s="51">
        <v>264.90214537741639</v>
      </c>
    </row>
    <row r="13367" spans="1:12" ht="21.6" customHeight="1" x14ac:dyDescent="0.3">
      <c r="A13367" s="46" t="s">
        <v>13390</v>
      </c>
      <c r="B13367" s="47">
        <v>0.13001828744806401</v>
      </c>
      <c r="C13367" s="48">
        <v>3.08516137807311E-3</v>
      </c>
      <c r="D13367" s="49">
        <v>4.011273988779749E-4</v>
      </c>
      <c r="E13367" s="48">
        <v>1.59103856511784E-3</v>
      </c>
      <c r="F13367" s="49">
        <v>2.0686410950044665E-4</v>
      </c>
      <c r="G13367" s="50">
        <v>1290.6266426398499</v>
      </c>
      <c r="H13367" s="51">
        <v>167.80506581087781</v>
      </c>
      <c r="I13367" s="52">
        <v>774.37598558391301</v>
      </c>
      <c r="J13367" s="51">
        <v>100.68303948652708</v>
      </c>
      <c r="K13367" s="53">
        <v>2065.00262822376</v>
      </c>
      <c r="L13367" s="51">
        <v>268.4881052974049</v>
      </c>
    </row>
    <row r="13368" spans="1:12" ht="21.6" customHeight="1" x14ac:dyDescent="0.3">
      <c r="A13368" s="46" t="s">
        <v>13391</v>
      </c>
      <c r="B13368" s="47">
        <v>0.13001828744806401</v>
      </c>
      <c r="C13368" s="48">
        <v>2.9759718736555901E-3</v>
      </c>
      <c r="D13368" s="49">
        <v>3.8693076650630614E-4</v>
      </c>
      <c r="E13368" s="48">
        <v>1.52648240893964E-3</v>
      </c>
      <c r="F13368" s="49">
        <v>1.9847062862992732E-4</v>
      </c>
      <c r="G13368" s="50">
        <v>1248.88112691839</v>
      </c>
      <c r="H13368" s="51">
        <v>162.37738534813735</v>
      </c>
      <c r="I13368" s="52">
        <v>749.32867615103805</v>
      </c>
      <c r="J13368" s="51">
        <v>97.426431208882931</v>
      </c>
      <c r="K13368" s="53">
        <v>1998.2098030694301</v>
      </c>
      <c r="L13368" s="51">
        <v>259.8038165570203</v>
      </c>
    </row>
    <row r="13369" spans="1:12" ht="21.6" customHeight="1" x14ac:dyDescent="0.3">
      <c r="A13369" s="46" t="s">
        <v>13392</v>
      </c>
      <c r="B13369" s="47">
        <v>0.13001828744806401</v>
      </c>
      <c r="C13369" s="48">
        <v>3.0400179262724098E-3</v>
      </c>
      <c r="D13369" s="49">
        <v>3.9525792458535363E-4</v>
      </c>
      <c r="E13369" s="48">
        <v>1.5690952289312699E-3</v>
      </c>
      <c r="F13369" s="49">
        <v>2.0401107450857166E-4</v>
      </c>
      <c r="G13369" s="50">
        <v>1284.4018641807399</v>
      </c>
      <c r="H13369" s="51">
        <v>166.99573077588073</v>
      </c>
      <c r="I13369" s="52">
        <v>770.64111850844802</v>
      </c>
      <c r="J13369" s="51">
        <v>100.19743846552896</v>
      </c>
      <c r="K13369" s="53">
        <v>2055.04298268919</v>
      </c>
      <c r="L13369" s="51">
        <v>267.19316924140969</v>
      </c>
    </row>
    <row r="13370" spans="1:12" ht="21.6" customHeight="1" x14ac:dyDescent="0.3">
      <c r="A13370" s="46" t="s">
        <v>13393</v>
      </c>
      <c r="B13370" s="47">
        <v>0.13001828744806401</v>
      </c>
      <c r="C13370" s="48">
        <v>2.93317382622387E-3</v>
      </c>
      <c r="D13370" s="49">
        <v>3.8136623767311291E-4</v>
      </c>
      <c r="E13370" s="48">
        <v>1.50573050322102E-3</v>
      </c>
      <c r="F13370" s="49">
        <v>1.9577250138710865E-4</v>
      </c>
      <c r="G13370" s="50">
        <v>1242.8733136965</v>
      </c>
      <c r="H13370" s="51">
        <v>161.59625976171938</v>
      </c>
      <c r="I13370" s="52">
        <v>745.72398821790398</v>
      </c>
      <c r="J13370" s="51">
        <v>96.95775585703214</v>
      </c>
      <c r="K13370" s="53">
        <v>1988.5973019144101</v>
      </c>
      <c r="L13370" s="51">
        <v>258.55401561875152</v>
      </c>
    </row>
    <row r="13371" spans="1:12" ht="21.6" customHeight="1" x14ac:dyDescent="0.3">
      <c r="A13371" s="46" t="s">
        <v>13394</v>
      </c>
      <c r="B13371" s="47">
        <v>0.13001828744806401</v>
      </c>
      <c r="C13371" s="48">
        <v>3.1690383554697698E-3</v>
      </c>
      <c r="D13371" s="49">
        <v>4.1203293983540861E-4</v>
      </c>
      <c r="E13371" s="48">
        <v>1.6250722153404601E-3</v>
      </c>
      <c r="F13371" s="49">
        <v>2.1128910641799811E-4</v>
      </c>
      <c r="G13371" s="50">
        <v>1322.5109576360301</v>
      </c>
      <c r="H13371" s="51">
        <v>171.95060984313577</v>
      </c>
      <c r="I13371" s="52">
        <v>793.506574581618</v>
      </c>
      <c r="J13371" s="51">
        <v>103.17036590588145</v>
      </c>
      <c r="K13371" s="53">
        <v>2116.0175322176401</v>
      </c>
      <c r="L13371" s="51">
        <v>275.12097574901725</v>
      </c>
    </row>
    <row r="13372" spans="1:12" ht="21.6" customHeight="1" x14ac:dyDescent="0.3">
      <c r="A13372" s="46" t="s">
        <v>13395</v>
      </c>
      <c r="B13372" s="47">
        <v>0.13001828744806401</v>
      </c>
      <c r="C13372" s="48">
        <v>3.05581420924337E-3</v>
      </c>
      <c r="D13372" s="49">
        <v>3.9731173024528294E-4</v>
      </c>
      <c r="E13372" s="48">
        <v>1.5580023606309699E-3</v>
      </c>
      <c r="F13372" s="49">
        <v>2.0256879876927973E-4</v>
      </c>
      <c r="G13372" s="50">
        <v>1279.3561957244899</v>
      </c>
      <c r="H13372" s="51">
        <v>166.33970160416837</v>
      </c>
      <c r="I13372" s="52">
        <v>767.61371743469897</v>
      </c>
      <c r="J13372" s="51">
        <v>99.803820962501675</v>
      </c>
      <c r="K13372" s="53">
        <v>2046.9699131591899</v>
      </c>
      <c r="L13372" s="51">
        <v>266.14352256667007</v>
      </c>
    </row>
    <row r="13373" spans="1:12" ht="21.6" customHeight="1" x14ac:dyDescent="0.3">
      <c r="A13373" s="46" t="s">
        <v>13396</v>
      </c>
      <c r="B13373" s="47">
        <v>0.13001828744806401</v>
      </c>
      <c r="C13373" s="48">
        <v>3.1224707687493099E-3</v>
      </c>
      <c r="D13373" s="49">
        <v>4.0597830195942516E-4</v>
      </c>
      <c r="E13373" s="48">
        <v>1.60243419591055E-3</v>
      </c>
      <c r="F13373" s="49">
        <v>2.0834574990050522E-4</v>
      </c>
      <c r="G13373" s="50">
        <v>1316.0894785789999</v>
      </c>
      <c r="H13373" s="51">
        <v>171.11570013325709</v>
      </c>
      <c r="I13373" s="52">
        <v>789.65368714740305</v>
      </c>
      <c r="J13373" s="51">
        <v>102.66942007995466</v>
      </c>
      <c r="K13373" s="53">
        <v>2105.7431657264001</v>
      </c>
      <c r="L13373" s="51">
        <v>273.78512021321177</v>
      </c>
    </row>
    <row r="13374" spans="1:12" ht="21.6" customHeight="1" x14ac:dyDescent="0.3">
      <c r="A13374" s="46" t="s">
        <v>13397</v>
      </c>
      <c r="B13374" s="47">
        <v>0.13001828744806401</v>
      </c>
      <c r="C13374" s="48">
        <v>3.0116662778216599E-3</v>
      </c>
      <c r="D13374" s="49">
        <v>3.9157169180745757E-4</v>
      </c>
      <c r="E13374" s="48">
        <v>1.5365934900348299E-3</v>
      </c>
      <c r="F13374" s="49">
        <v>1.9978525407817241E-4</v>
      </c>
      <c r="G13374" s="50">
        <v>1273.1585506010999</v>
      </c>
      <c r="H13374" s="51">
        <v>165.53389439901437</v>
      </c>
      <c r="I13374" s="52">
        <v>763.89513036066501</v>
      </c>
      <c r="J13374" s="51">
        <v>99.320336639409277</v>
      </c>
      <c r="K13374" s="53">
        <v>2037.0536809617699</v>
      </c>
      <c r="L13374" s="51">
        <v>264.85423103842368</v>
      </c>
    </row>
    <row r="13375" spans="1:12" ht="21.6" customHeight="1" x14ac:dyDescent="0.3">
      <c r="A13375" s="46" t="s">
        <v>13398</v>
      </c>
      <c r="B13375" s="47">
        <v>0.13001828744806401</v>
      </c>
      <c r="C13375" s="48">
        <v>3.0810412238404601E-3</v>
      </c>
      <c r="D13375" s="49">
        <v>4.0059170348062391E-4</v>
      </c>
      <c r="E13375" s="48">
        <v>1.58278824395578E-3</v>
      </c>
      <c r="F13375" s="49">
        <v>2.0579141687205907E-4</v>
      </c>
      <c r="G13375" s="50">
        <v>1290.40355962023</v>
      </c>
      <c r="H13375" s="51">
        <v>167.77606093870807</v>
      </c>
      <c r="I13375" s="52">
        <v>774.24213577214095</v>
      </c>
      <c r="J13375" s="51">
        <v>100.66563656322522</v>
      </c>
      <c r="K13375" s="53">
        <v>2064.6456953923698</v>
      </c>
      <c r="L13375" s="51">
        <v>268.44169750193328</v>
      </c>
    </row>
    <row r="13376" spans="1:12" ht="21.6" customHeight="1" x14ac:dyDescent="0.3">
      <c r="A13376" s="46" t="s">
        <v>13399</v>
      </c>
      <c r="B13376" s="47">
        <v>0.13001828744806401</v>
      </c>
      <c r="C13376" s="48">
        <v>2.9717050877123099E-3</v>
      </c>
      <c r="D13376" s="49">
        <v>3.8637600630505339E-4</v>
      </c>
      <c r="E13376" s="48">
        <v>1.51801423028819E-3</v>
      </c>
      <c r="F13376" s="49">
        <v>1.9736961054386153E-4</v>
      </c>
      <c r="G13376" s="50">
        <v>1248.6508714854101</v>
      </c>
      <c r="H13376" s="51">
        <v>162.34744793106569</v>
      </c>
      <c r="I13376" s="52">
        <v>749.19052289124897</v>
      </c>
      <c r="J13376" s="51">
        <v>97.408468758639785</v>
      </c>
      <c r="K13376" s="53">
        <v>1997.84139437666</v>
      </c>
      <c r="L13376" s="51">
        <v>259.75591668970549</v>
      </c>
    </row>
    <row r="13377" spans="1:12" ht="21.6" customHeight="1" x14ac:dyDescent="0.3">
      <c r="A13377" s="46" t="s">
        <v>13400</v>
      </c>
      <c r="B13377" s="47">
        <v>0.13001828744806401</v>
      </c>
      <c r="C13377" s="48">
        <v>3.0359026367848198E-3</v>
      </c>
      <c r="D13377" s="49">
        <v>3.9472286169382417E-4</v>
      </c>
      <c r="E13377" s="48">
        <v>1.5608449077692201E-3</v>
      </c>
      <c r="F13377" s="49">
        <v>2.0293838188018541E-4</v>
      </c>
      <c r="G13377" s="50">
        <v>1284.17913375119</v>
      </c>
      <c r="H13377" s="51">
        <v>166.96677174686806</v>
      </c>
      <c r="I13377" s="52">
        <v>770.507480250718</v>
      </c>
      <c r="J13377" s="51">
        <v>100.18006304812135</v>
      </c>
      <c r="K13377" s="53">
        <v>2054.6866140019101</v>
      </c>
      <c r="L13377" s="51">
        <v>267.14683479498945</v>
      </c>
    </row>
    <row r="13378" spans="1:12" ht="21.6" customHeight="1" x14ac:dyDescent="0.3">
      <c r="A13378" s="46" t="s">
        <v>13401</v>
      </c>
      <c r="B13378" s="47">
        <v>0.13001828744806401</v>
      </c>
      <c r="C13378" s="48">
        <v>2.9289119050256601E-3</v>
      </c>
      <c r="D13378" s="49">
        <v>3.8081210997768306E-4</v>
      </c>
      <c r="E13378" s="48">
        <v>1.4972623245695701E-3</v>
      </c>
      <c r="F13378" s="49">
        <v>1.9467148330104287E-4</v>
      </c>
      <c r="G13378" s="50">
        <v>1242.64341085359</v>
      </c>
      <c r="H13378" s="51">
        <v>161.56636818780478</v>
      </c>
      <c r="I13378" s="52">
        <v>745.58604651215705</v>
      </c>
      <c r="J13378" s="51">
        <v>96.93982091268326</v>
      </c>
      <c r="K13378" s="53">
        <v>1988.22945736575</v>
      </c>
      <c r="L13378" s="51">
        <v>258.50618910048803</v>
      </c>
    </row>
    <row r="13379" spans="1:12" ht="21.6" customHeight="1" x14ac:dyDescent="0.3">
      <c r="A13379" s="46" t="s">
        <v>13402</v>
      </c>
      <c r="B13379" s="47">
        <v>0.13001828744806401</v>
      </c>
      <c r="C13379" s="48">
        <v>3.1893223638729401E-3</v>
      </c>
      <c r="D13379" s="49">
        <v>4.1467023187057093E-4</v>
      </c>
      <c r="E13379" s="48">
        <v>1.7818517980144101E-3</v>
      </c>
      <c r="F13379" s="49">
        <v>2.3167331926408726E-4</v>
      </c>
      <c r="G13379" s="50">
        <v>1324.0204553569299</v>
      </c>
      <c r="H13379" s="51">
        <v>172.14687215171392</v>
      </c>
      <c r="I13379" s="52">
        <v>794.41227321416</v>
      </c>
      <c r="J13379" s="51">
        <v>103.28812329102861</v>
      </c>
      <c r="K13379" s="53">
        <v>2118.4327285710901</v>
      </c>
      <c r="L13379" s="51">
        <v>275.43499544274255</v>
      </c>
    </row>
    <row r="13380" spans="1:12" ht="21.6" customHeight="1" x14ac:dyDescent="0.3">
      <c r="A13380" s="46" t="s">
        <v>13403</v>
      </c>
      <c r="B13380" s="47">
        <v>0.13001828744806401</v>
      </c>
      <c r="C13380" s="48">
        <v>3.0765015988269699E-3</v>
      </c>
      <c r="D13380" s="49">
        <v>4.000014692107135E-4</v>
      </c>
      <c r="E13380" s="48">
        <v>1.7123511054966099E-3</v>
      </c>
      <c r="F13380" s="49">
        <v>2.2263695824646841E-4</v>
      </c>
      <c r="G13380" s="50">
        <v>1280.87287466004</v>
      </c>
      <c r="H13380" s="51">
        <v>166.53689760197716</v>
      </c>
      <c r="I13380" s="52">
        <v>768.52372479602798</v>
      </c>
      <c r="J13380" s="51">
        <v>99.922138561186813</v>
      </c>
      <c r="K13380" s="53">
        <v>2049.3965994560699</v>
      </c>
      <c r="L13380" s="51">
        <v>266.459036163164</v>
      </c>
    </row>
    <row r="13381" spans="1:12" ht="21.6" customHeight="1" x14ac:dyDescent="0.3">
      <c r="A13381" s="46" t="s">
        <v>13404</v>
      </c>
      <c r="B13381" s="47">
        <v>0.13001828744806401</v>
      </c>
      <c r="C13381" s="48">
        <v>3.1433408940837902E-3</v>
      </c>
      <c r="D13381" s="49">
        <v>4.0869179991424078E-4</v>
      </c>
      <c r="E13381" s="48">
        <v>1.7602095551952899E-3</v>
      </c>
      <c r="F13381" s="49">
        <v>2.2885943191621011E-4</v>
      </c>
      <c r="G13381" s="50">
        <v>1317.61462275191</v>
      </c>
      <c r="H13381" s="51">
        <v>171.31399676673027</v>
      </c>
      <c r="I13381" s="52">
        <v>790.56877365114997</v>
      </c>
      <c r="J13381" s="51">
        <v>102.78839806003867</v>
      </c>
      <c r="K13381" s="53">
        <v>2108.1833964030602</v>
      </c>
      <c r="L13381" s="51">
        <v>274.10239482676894</v>
      </c>
    </row>
    <row r="13382" spans="1:12" ht="21.6" customHeight="1" x14ac:dyDescent="0.3">
      <c r="A13382" s="46" t="s">
        <v>13405</v>
      </c>
      <c r="B13382" s="47">
        <v>0.13001828744806401</v>
      </c>
      <c r="C13382" s="48">
        <v>3.0329159613036601E-3</v>
      </c>
      <c r="D13382" s="49">
        <v>3.9433453926260065E-4</v>
      </c>
      <c r="E13382" s="48">
        <v>1.6918839450473699E-3</v>
      </c>
      <c r="F13382" s="49">
        <v>2.1997585309593349E-4</v>
      </c>
      <c r="G13382" s="50">
        <v>1274.6901914048001</v>
      </c>
      <c r="H13382" s="51">
        <v>165.73303571329703</v>
      </c>
      <c r="I13382" s="52">
        <v>764.81411484288299</v>
      </c>
      <c r="J13382" s="51">
        <v>99.4398214279786</v>
      </c>
      <c r="K13382" s="53">
        <v>2039.50430624768</v>
      </c>
      <c r="L13382" s="51">
        <v>265.17285714127564</v>
      </c>
    </row>
    <row r="13383" spans="1:12" ht="21.6" customHeight="1" x14ac:dyDescent="0.3">
      <c r="A13383" s="46" t="s">
        <v>13406</v>
      </c>
      <c r="B13383" s="47">
        <v>0.13001828744806401</v>
      </c>
      <c r="C13383" s="48">
        <v>3.1015427646278299E-3</v>
      </c>
      <c r="D13383" s="49">
        <v>4.0325727870384431E-4</v>
      </c>
      <c r="E13383" s="48">
        <v>1.73695423684345E-3</v>
      </c>
      <c r="F13383" s="49">
        <v>2.2583581525004433E-4</v>
      </c>
      <c r="G13383" s="50">
        <v>1291.91384371908</v>
      </c>
      <c r="H13383" s="51">
        <v>167.97242549080059</v>
      </c>
      <c r="I13383" s="52">
        <v>775.14830623144996</v>
      </c>
      <c r="J13383" s="51">
        <v>100.7834552944806</v>
      </c>
      <c r="K13383" s="53">
        <v>2067.0621499505301</v>
      </c>
      <c r="L13383" s="51">
        <v>268.75588078528119</v>
      </c>
    </row>
    <row r="13384" spans="1:12" ht="21.6" customHeight="1" x14ac:dyDescent="0.3">
      <c r="A13384" s="46" t="s">
        <v>13407</v>
      </c>
      <c r="B13384" s="47">
        <v>0.13001828744806401</v>
      </c>
      <c r="C13384" s="48">
        <v>2.99261219465242E-3</v>
      </c>
      <c r="D13384" s="49">
        <v>3.8909431254490005E-4</v>
      </c>
      <c r="E13384" s="48">
        <v>1.66989129225333E-3</v>
      </c>
      <c r="F13384" s="49">
        <v>2.1711640604321253E-4</v>
      </c>
      <c r="G13384" s="50">
        <v>1250.1691028431901</v>
      </c>
      <c r="H13384" s="51">
        <v>162.54484577215419</v>
      </c>
      <c r="I13384" s="52">
        <v>750.10146170591702</v>
      </c>
      <c r="J13384" s="51">
        <v>97.526907463292901</v>
      </c>
      <c r="K13384" s="53">
        <v>2000.2705645491101</v>
      </c>
      <c r="L13384" s="51">
        <v>260.07175323544709</v>
      </c>
    </row>
    <row r="13385" spans="1:12" ht="21.6" customHeight="1" x14ac:dyDescent="0.3">
      <c r="A13385" s="46" t="s">
        <v>13408</v>
      </c>
      <c r="B13385" s="47">
        <v>0.13001828744806401</v>
      </c>
      <c r="C13385" s="48">
        <v>3.0569723085833102E-3</v>
      </c>
      <c r="D13385" s="49">
        <v>3.9746230433815668E-4</v>
      </c>
      <c r="E13385" s="48">
        <v>1.71597612029568E-3</v>
      </c>
      <c r="F13385" s="49">
        <v>2.2310827646261739E-4</v>
      </c>
      <c r="G13385" s="50">
        <v>1285.7045841660499</v>
      </c>
      <c r="H13385" s="51">
        <v>167.16510819739509</v>
      </c>
      <c r="I13385" s="52">
        <v>771.42275049963405</v>
      </c>
      <c r="J13385" s="51">
        <v>100.29906491843758</v>
      </c>
      <c r="K13385" s="53">
        <v>2057.1273346656899</v>
      </c>
      <c r="L13385" s="51">
        <v>267.46417311583264</v>
      </c>
    </row>
    <row r="13386" spans="1:12" ht="21.6" customHeight="1" x14ac:dyDescent="0.3">
      <c r="A13386" s="46" t="s">
        <v>13409</v>
      </c>
      <c r="B13386" s="47">
        <v>0.13001828744806401</v>
      </c>
      <c r="C13386" s="48">
        <v>2.95036405099122E-3</v>
      </c>
      <c r="D13386" s="49">
        <v>3.8360128125821102E-4</v>
      </c>
      <c r="E13386" s="48">
        <v>1.6500521988241301E-3</v>
      </c>
      <c r="F13386" s="49">
        <v>2.1453696109102581E-4</v>
      </c>
      <c r="G13386" s="50">
        <v>1244.17614495105</v>
      </c>
      <c r="H13386" s="51">
        <v>161.76565165026977</v>
      </c>
      <c r="I13386" s="52">
        <v>746.505686970635</v>
      </c>
      <c r="J13386" s="51">
        <v>97.059390990162512</v>
      </c>
      <c r="K13386" s="53">
        <v>1990.68183192169</v>
      </c>
      <c r="L13386" s="51">
        <v>258.82504264043229</v>
      </c>
    </row>
    <row r="13387" spans="1:12" ht="21.6" customHeight="1" x14ac:dyDescent="0.3">
      <c r="A13387" s="46" t="s">
        <v>13410</v>
      </c>
      <c r="B13387" s="47">
        <v>0.13001828744806401</v>
      </c>
      <c r="C13387" s="48">
        <v>3.1838517391140899E-3</v>
      </c>
      <c r="D13387" s="49">
        <v>4.1395895060815428E-4</v>
      </c>
      <c r="E13387" s="48">
        <v>1.7715546988381599E-3</v>
      </c>
      <c r="F13387" s="49">
        <v>2.3033450806350835E-4</v>
      </c>
      <c r="G13387" s="50">
        <v>1323.71528023989</v>
      </c>
      <c r="H13387" s="51">
        <v>172.10719380562463</v>
      </c>
      <c r="I13387" s="52">
        <v>794.22916814393795</v>
      </c>
      <c r="J13387" s="51">
        <v>103.26431628337529</v>
      </c>
      <c r="K13387" s="53">
        <v>2117.9444483838301</v>
      </c>
      <c r="L13387" s="51">
        <v>275.37151008899991</v>
      </c>
    </row>
    <row r="13388" spans="1:12" ht="21.6" customHeight="1" x14ac:dyDescent="0.3">
      <c r="A13388" s="46" t="s">
        <v>13411</v>
      </c>
      <c r="B13388" s="47">
        <v>0.13001828744806401</v>
      </c>
      <c r="C13388" s="48">
        <v>3.0708697654358102E-3</v>
      </c>
      <c r="D13388" s="49">
        <v>3.9926922787800206E-4</v>
      </c>
      <c r="E13388" s="48">
        <v>1.70178210173258E-3</v>
      </c>
      <c r="F13388" s="49">
        <v>2.2126279447703709E-4</v>
      </c>
      <c r="G13388" s="50">
        <v>1280.55961977019</v>
      </c>
      <c r="H13388" s="51">
        <v>166.49616873766411</v>
      </c>
      <c r="I13388" s="52">
        <v>768.33577186211403</v>
      </c>
      <c r="J13388" s="51">
        <v>99.897701242598473</v>
      </c>
      <c r="K13388" s="53">
        <v>2048.8953916322998</v>
      </c>
      <c r="L13388" s="51">
        <v>266.39386998026259</v>
      </c>
    </row>
    <row r="13389" spans="1:12" ht="21.6" customHeight="1" x14ac:dyDescent="0.3">
      <c r="A13389" s="46" t="s">
        <v>13412</v>
      </c>
      <c r="B13389" s="47">
        <v>0.13001828744806401</v>
      </c>
      <c r="C13389" s="48">
        <v>3.1378875971725399E-3</v>
      </c>
      <c r="D13389" s="49">
        <v>4.0798277158889422E-4</v>
      </c>
      <c r="E13389" s="48">
        <v>1.74991245601903E-3</v>
      </c>
      <c r="F13389" s="49">
        <v>2.2752062071562993E-4</v>
      </c>
      <c r="G13389" s="50">
        <v>1317.3105872332001</v>
      </c>
      <c r="H13389" s="51">
        <v>171.27446658926422</v>
      </c>
      <c r="I13389" s="52">
        <v>790.38635233991999</v>
      </c>
      <c r="J13389" s="51">
        <v>102.76467995355851</v>
      </c>
      <c r="K13389" s="53">
        <v>2107.6969395731198</v>
      </c>
      <c r="L13389" s="51">
        <v>274.03914654282272</v>
      </c>
    </row>
    <row r="13390" spans="1:12" ht="21.6" customHeight="1" x14ac:dyDescent="0.3">
      <c r="A13390" s="46" t="s">
        <v>13413</v>
      </c>
      <c r="B13390" s="47">
        <v>0.13001828744806401</v>
      </c>
      <c r="C13390" s="48">
        <v>3.0273014557600998E-3</v>
      </c>
      <c r="D13390" s="49">
        <v>3.9360455086695929E-4</v>
      </c>
      <c r="E13390" s="48">
        <v>1.6813149412833401E-3</v>
      </c>
      <c r="F13390" s="49">
        <v>2.1860168932650217E-4</v>
      </c>
      <c r="G13390" s="50">
        <v>1274.37807611327</v>
      </c>
      <c r="H13390" s="51">
        <v>165.69245501760594</v>
      </c>
      <c r="I13390" s="52">
        <v>764.62684566796202</v>
      </c>
      <c r="J13390" s="51">
        <v>99.415473010563559</v>
      </c>
      <c r="K13390" s="53">
        <v>2039.00492178123</v>
      </c>
      <c r="L13390" s="51">
        <v>265.10792802816951</v>
      </c>
    </row>
    <row r="13391" spans="1:12" ht="21.6" customHeight="1" x14ac:dyDescent="0.3">
      <c r="A13391" s="46" t="s">
        <v>13414</v>
      </c>
      <c r="B13391" s="47">
        <v>0.13001828744806401</v>
      </c>
      <c r="C13391" s="48">
        <v>3.09609278156953E-3</v>
      </c>
      <c r="D13391" s="49">
        <v>4.0254868123998323E-4</v>
      </c>
      <c r="E13391" s="48">
        <v>1.7266571376672001E-3</v>
      </c>
      <c r="F13391" s="49">
        <v>2.2449700404946545E-4</v>
      </c>
      <c r="G13391" s="50">
        <v>1291.6100261421</v>
      </c>
      <c r="H13391" s="51">
        <v>167.93292364974502</v>
      </c>
      <c r="I13391" s="52">
        <v>774.96601568526398</v>
      </c>
      <c r="J13391" s="51">
        <v>100.75975418984754</v>
      </c>
      <c r="K13391" s="53">
        <v>2066.5760418273699</v>
      </c>
      <c r="L13391" s="51">
        <v>268.69267783959253</v>
      </c>
    </row>
    <row r="13392" spans="1:12" ht="21.6" customHeight="1" x14ac:dyDescent="0.3">
      <c r="A13392" s="46" t="s">
        <v>13415</v>
      </c>
      <c r="B13392" s="47">
        <v>0.13001828744806401</v>
      </c>
      <c r="C13392" s="48">
        <v>2.98700100296181E-3</v>
      </c>
      <c r="D13392" s="49">
        <v>3.8836475501074412E-4</v>
      </c>
      <c r="E13392" s="48">
        <v>1.6593222884892999E-3</v>
      </c>
      <c r="F13392" s="49">
        <v>2.1574224227378119E-4</v>
      </c>
      <c r="G13392" s="50">
        <v>1249.8572054934</v>
      </c>
      <c r="H13392" s="51">
        <v>162.50429341287489</v>
      </c>
      <c r="I13392" s="52">
        <v>749.91432329604004</v>
      </c>
      <c r="J13392" s="51">
        <v>97.502576047724943</v>
      </c>
      <c r="K13392" s="53">
        <v>1999.77152878944</v>
      </c>
      <c r="L13392" s="51">
        <v>260.00686946059983</v>
      </c>
    </row>
    <row r="13393" spans="1:12" ht="21.6" customHeight="1" x14ac:dyDescent="0.3">
      <c r="A13393" s="46" t="s">
        <v>13416</v>
      </c>
      <c r="B13393" s="47">
        <v>0.13001828744806401</v>
      </c>
      <c r="C13393" s="48">
        <v>3.05153912164035E-3</v>
      </c>
      <c r="D13393" s="49">
        <v>3.9675589067644779E-4</v>
      </c>
      <c r="E13393" s="48">
        <v>1.7056790211194201E-3</v>
      </c>
      <c r="F13393" s="49">
        <v>2.217694652620372E-4</v>
      </c>
      <c r="G13393" s="50">
        <v>1285.40187121703</v>
      </c>
      <c r="H13393" s="51">
        <v>167.12574997817518</v>
      </c>
      <c r="I13393" s="52">
        <v>771.24112273022001</v>
      </c>
      <c r="J13393" s="51">
        <v>100.27544998690536</v>
      </c>
      <c r="K13393" s="53">
        <v>2056.64299394725</v>
      </c>
      <c r="L13393" s="51">
        <v>267.40119996508054</v>
      </c>
    </row>
    <row r="13394" spans="1:12" ht="21.6" customHeight="1" x14ac:dyDescent="0.3">
      <c r="A13394" s="46" t="s">
        <v>13417</v>
      </c>
      <c r="B13394" s="47">
        <v>0.13001828744806401</v>
      </c>
      <c r="C13394" s="48">
        <v>2.9447696554159401E-3</v>
      </c>
      <c r="D13394" s="49">
        <v>3.8287390752620614E-4</v>
      </c>
      <c r="E13394" s="48">
        <v>1.6394831950601E-3</v>
      </c>
      <c r="F13394" s="49">
        <v>2.1316279732159447E-4</v>
      </c>
      <c r="G13394" s="50">
        <v>1243.86535222921</v>
      </c>
      <c r="H13394" s="51">
        <v>161.72524291282483</v>
      </c>
      <c r="I13394" s="52">
        <v>746.31921133752996</v>
      </c>
      <c r="J13394" s="51">
        <v>97.03514574769541</v>
      </c>
      <c r="K13394" s="53">
        <v>1990.1845635667401</v>
      </c>
      <c r="L13394" s="51">
        <v>258.76038866052022</v>
      </c>
    </row>
    <row r="13395" spans="1:12" ht="21.6" customHeight="1" x14ac:dyDescent="0.3">
      <c r="A13395" s="46" t="s">
        <v>13418</v>
      </c>
      <c r="B13395" s="47">
        <v>0.13001828744806401</v>
      </c>
      <c r="C13395" s="48">
        <v>3.1200280492897502E-3</v>
      </c>
      <c r="D13395" s="49">
        <v>4.0566070375857715E-4</v>
      </c>
      <c r="E13395" s="48">
        <v>1.66669653016672E-3</v>
      </c>
      <c r="F13395" s="49">
        <v>2.167010285479075E-4</v>
      </c>
      <c r="G13395" s="50">
        <v>1319.96198496908</v>
      </c>
      <c r="H13395" s="51">
        <v>171.61919678222699</v>
      </c>
      <c r="I13395" s="52">
        <v>791.97719098144898</v>
      </c>
      <c r="J13395" s="51">
        <v>102.97151806933633</v>
      </c>
      <c r="K13395" s="53">
        <v>2111.9391759505302</v>
      </c>
      <c r="L13395" s="51">
        <v>274.59071485156335</v>
      </c>
    </row>
    <row r="13396" spans="1:12" ht="21.6" customHeight="1" x14ac:dyDescent="0.3">
      <c r="A13396" s="46" t="s">
        <v>13419</v>
      </c>
      <c r="B13396" s="47">
        <v>0.13001828744806401</v>
      </c>
      <c r="C13396" s="48">
        <v>3.0085291616963202E-3</v>
      </c>
      <c r="D13396" s="49">
        <v>3.9116380934131519E-4</v>
      </c>
      <c r="E13396" s="48">
        <v>1.6001165001031099E-3</v>
      </c>
      <c r="F13396" s="49">
        <v>2.0804440706079629E-4</v>
      </c>
      <c r="G13396" s="50">
        <v>1276.8885237690299</v>
      </c>
      <c r="H13396" s="51">
        <v>166.01885912253584</v>
      </c>
      <c r="I13396" s="52">
        <v>766.133114261419</v>
      </c>
      <c r="J13396" s="51">
        <v>99.611315473521643</v>
      </c>
      <c r="K13396" s="53">
        <v>2043.02163803045</v>
      </c>
      <c r="L13396" s="51">
        <v>265.63017459605749</v>
      </c>
    </row>
    <row r="13397" spans="1:12" ht="21.6" customHeight="1" x14ac:dyDescent="0.3">
      <c r="A13397" s="46" t="s">
        <v>13420</v>
      </c>
      <c r="B13397" s="47">
        <v>0.13001828744806401</v>
      </c>
      <c r="C13397" s="48">
        <v>3.0740097851398602E-3</v>
      </c>
      <c r="D13397" s="49">
        <v>3.9967748786247582E-4</v>
      </c>
      <c r="E13397" s="48">
        <v>1.6450542873475899E-3</v>
      </c>
      <c r="F13397" s="49">
        <v>2.1388714120002903E-4</v>
      </c>
      <c r="G13397" s="50">
        <v>1313.5499978862899</v>
      </c>
      <c r="H13397" s="51">
        <v>170.78552120258351</v>
      </c>
      <c r="I13397" s="52">
        <v>788.12999873177603</v>
      </c>
      <c r="J13397" s="51">
        <v>102.47131272155038</v>
      </c>
      <c r="K13397" s="53">
        <v>2101.6799966180702</v>
      </c>
      <c r="L13397" s="51">
        <v>273.2568339241339</v>
      </c>
    </row>
    <row r="13398" spans="1:12" ht="21.6" customHeight="1" x14ac:dyDescent="0.3">
      <c r="A13398" s="46" t="s">
        <v>13421</v>
      </c>
      <c r="B13398" s="47">
        <v>0.13001828744806401</v>
      </c>
      <c r="C13398" s="48">
        <v>2.9649140589545998E-3</v>
      </c>
      <c r="D13398" s="49">
        <v>3.8549304837596539E-4</v>
      </c>
      <c r="E13398" s="48">
        <v>1.5796493396538699E-3</v>
      </c>
      <c r="F13398" s="49">
        <v>2.0538330191026137E-4</v>
      </c>
      <c r="G13398" s="50">
        <v>1270.7003708252901</v>
      </c>
      <c r="H13398" s="51">
        <v>165.21428607432409</v>
      </c>
      <c r="I13398" s="52">
        <v>762.42022249517595</v>
      </c>
      <c r="J13398" s="51">
        <v>99.1285716445947</v>
      </c>
      <c r="K13398" s="53">
        <v>2033.1205933204701</v>
      </c>
      <c r="L13398" s="51">
        <v>264.34285771891882</v>
      </c>
    </row>
    <row r="13399" spans="1:12" ht="21.6" customHeight="1" x14ac:dyDescent="0.3">
      <c r="A13399" s="46" t="s">
        <v>13422</v>
      </c>
      <c r="B13399" s="47">
        <v>0.13001828744806401</v>
      </c>
      <c r="C13399" s="48">
        <v>3.0337071203165398E-3</v>
      </c>
      <c r="D13399" s="49">
        <v>3.9443740440255439E-4</v>
      </c>
      <c r="E13399" s="48">
        <v>1.6241365882139001E-3</v>
      </c>
      <c r="F13399" s="49">
        <v>2.1116745778131284E-4</v>
      </c>
      <c r="G13399" s="50">
        <v>1287.94059465655</v>
      </c>
      <c r="H13399" s="51">
        <v>167.45583045208582</v>
      </c>
      <c r="I13399" s="52">
        <v>772.76435679393103</v>
      </c>
      <c r="J13399" s="51">
        <v>100.47349827125163</v>
      </c>
      <c r="K13399" s="53">
        <v>2060.7049514504802</v>
      </c>
      <c r="L13399" s="51">
        <v>267.92932872333745</v>
      </c>
    </row>
    <row r="13400" spans="1:12" ht="21.6" customHeight="1" x14ac:dyDescent="0.3">
      <c r="A13400" s="46" t="s">
        <v>13423</v>
      </c>
      <c r="B13400" s="47">
        <v>0.13001828744806401</v>
      </c>
      <c r="C13400" s="48">
        <v>2.9260418722921698E-3</v>
      </c>
      <c r="D13400" s="49">
        <v>3.8043895323675475E-4</v>
      </c>
      <c r="E13400" s="48">
        <v>1.55986738322836E-3</v>
      </c>
      <c r="F13400" s="49">
        <v>2.0281128581344434E-4</v>
      </c>
      <c r="G13400" s="50">
        <v>1246.2668353532799</v>
      </c>
      <c r="H13400" s="51">
        <v>162.03747963595183</v>
      </c>
      <c r="I13400" s="52">
        <v>747.76010121196805</v>
      </c>
      <c r="J13400" s="51">
        <v>97.222487781571104</v>
      </c>
      <c r="K13400" s="53">
        <v>1994.02693656525</v>
      </c>
      <c r="L13400" s="51">
        <v>259.25996741752294</v>
      </c>
    </row>
    <row r="13401" spans="1:12" ht="21.6" customHeight="1" x14ac:dyDescent="0.3">
      <c r="A13401" s="46" t="s">
        <v>13424</v>
      </c>
      <c r="B13401" s="47">
        <v>0.13001828744806401</v>
      </c>
      <c r="C13401" s="48">
        <v>2.98910099900413E-3</v>
      </c>
      <c r="D13401" s="49">
        <v>3.8863779289981427E-4</v>
      </c>
      <c r="E13401" s="48">
        <v>1.6031584716661199E-3</v>
      </c>
      <c r="F13401" s="49">
        <v>2.0843991899388456E-4</v>
      </c>
      <c r="G13401" s="50">
        <v>1281.7253694855799</v>
      </c>
      <c r="H13401" s="51">
        <v>166.64773751925219</v>
      </c>
      <c r="I13401" s="52">
        <v>769.03522169135294</v>
      </c>
      <c r="J13401" s="51">
        <v>99.988642511551959</v>
      </c>
      <c r="K13401" s="53">
        <v>2050.7605911769401</v>
      </c>
      <c r="L13401" s="51">
        <v>266.63638003080416</v>
      </c>
    </row>
    <row r="13402" spans="1:12" ht="21.6" customHeight="1" x14ac:dyDescent="0.3">
      <c r="A13402" s="46" t="s">
        <v>13425</v>
      </c>
      <c r="B13402" s="47">
        <v>0.13001828744806401</v>
      </c>
      <c r="C13402" s="48">
        <v>2.8837651675991502E-3</v>
      </c>
      <c r="D13402" s="49">
        <v>3.7494220849362082E-4</v>
      </c>
      <c r="E13402" s="48">
        <v>1.5400282897991601E-3</v>
      </c>
      <c r="F13402" s="49">
        <v>2.0023184086125762E-4</v>
      </c>
      <c r="G13402" s="50">
        <v>1240.2685756186399</v>
      </c>
      <c r="H13402" s="51">
        <v>161.25759617758524</v>
      </c>
      <c r="I13402" s="52">
        <v>744.16114537118699</v>
      </c>
      <c r="J13402" s="51">
        <v>96.754557706551537</v>
      </c>
      <c r="K13402" s="53">
        <v>1984.42972098983</v>
      </c>
      <c r="L13402" s="51">
        <v>258.01215388413675</v>
      </c>
    </row>
    <row r="13403" spans="1:12" ht="21.6" customHeight="1" x14ac:dyDescent="0.3">
      <c r="A13403" s="46" t="s">
        <v>13426</v>
      </c>
      <c r="B13403" s="47">
        <v>0.13001828744806401</v>
      </c>
      <c r="C13403" s="48">
        <v>3.1155793039288901E-3</v>
      </c>
      <c r="D13403" s="49">
        <v>4.0508228550546565E-4</v>
      </c>
      <c r="E13403" s="48">
        <v>1.65765859825819E-3</v>
      </c>
      <c r="F13403" s="49">
        <v>2.1552593211908821E-4</v>
      </c>
      <c r="G13403" s="50">
        <v>1319.7198943486801</v>
      </c>
      <c r="H13403" s="51">
        <v>171.58772057435536</v>
      </c>
      <c r="I13403" s="52">
        <v>791.83193660920801</v>
      </c>
      <c r="J13403" s="51">
        <v>102.95263234461321</v>
      </c>
      <c r="K13403" s="53">
        <v>2111.5518309578802</v>
      </c>
      <c r="L13403" s="51">
        <v>274.54035291896855</v>
      </c>
    </row>
    <row r="13404" spans="1:12" ht="21.6" customHeight="1" x14ac:dyDescent="0.3">
      <c r="A13404" s="46" t="s">
        <v>13427</v>
      </c>
      <c r="B13404" s="47">
        <v>0.13001828744806401</v>
      </c>
      <c r="C13404" s="48">
        <v>3.0039334636131898E-3</v>
      </c>
      <c r="D13404" s="49">
        <v>3.9056628454691827E-4</v>
      </c>
      <c r="E13404" s="48">
        <v>1.5908399131027201E-3</v>
      </c>
      <c r="F13404" s="49">
        <v>2.0683828110564263E-4</v>
      </c>
      <c r="G13404" s="50">
        <v>1276.63912310918</v>
      </c>
      <c r="H13404" s="51">
        <v>165.98643247585375</v>
      </c>
      <c r="I13404" s="52">
        <v>765.98347386551302</v>
      </c>
      <c r="J13404" s="51">
        <v>99.591859485512899</v>
      </c>
      <c r="K13404" s="53">
        <v>2042.6225969746999</v>
      </c>
      <c r="L13404" s="51">
        <v>265.57829196136663</v>
      </c>
    </row>
    <row r="13405" spans="1:12" ht="21.6" customHeight="1" x14ac:dyDescent="0.3">
      <c r="A13405" s="46" t="s">
        <v>13428</v>
      </c>
      <c r="B13405" s="47">
        <v>0.13001828744806401</v>
      </c>
      <c r="C13405" s="48">
        <v>3.0695680317175101E-3</v>
      </c>
      <c r="D13405" s="49">
        <v>3.9909997868923532E-4</v>
      </c>
      <c r="E13405" s="48">
        <v>1.63601635543907E-3</v>
      </c>
      <c r="F13405" s="49">
        <v>2.1271204477121106E-4</v>
      </c>
      <c r="G13405" s="50">
        <v>1313.30836710381</v>
      </c>
      <c r="H13405" s="51">
        <v>170.75410478205075</v>
      </c>
      <c r="I13405" s="52">
        <v>787.98502026228698</v>
      </c>
      <c r="J13405" s="51">
        <v>102.45246286923057</v>
      </c>
      <c r="K13405" s="53">
        <v>2101.2933873661</v>
      </c>
      <c r="L13405" s="51">
        <v>273.20656765128132</v>
      </c>
    </row>
    <row r="13406" spans="1:12" ht="21.6" customHeight="1" x14ac:dyDescent="0.3">
      <c r="A13406" s="46" t="s">
        <v>13429</v>
      </c>
      <c r="B13406" s="47">
        <v>0.13001828744806401</v>
      </c>
      <c r="C13406" s="48">
        <v>2.9603253528099698E-3</v>
      </c>
      <c r="D13406" s="49">
        <v>3.8489643266143817E-4</v>
      </c>
      <c r="E13406" s="48">
        <v>1.5703727526534799E-3</v>
      </c>
      <c r="F13406" s="49">
        <v>2.0417717595510768E-4</v>
      </c>
      <c r="G13406" s="50">
        <v>1270.45143000337</v>
      </c>
      <c r="H13406" s="51">
        <v>165.18191921498214</v>
      </c>
      <c r="I13406" s="52">
        <v>762.27085800202201</v>
      </c>
      <c r="J13406" s="51">
        <v>99.109151528989287</v>
      </c>
      <c r="K13406" s="53">
        <v>2032.7222880053901</v>
      </c>
      <c r="L13406" s="51">
        <v>264.29107074397143</v>
      </c>
    </row>
    <row r="13407" spans="1:12" ht="21.6" customHeight="1" x14ac:dyDescent="0.3">
      <c r="A13407" s="46" t="s">
        <v>13430</v>
      </c>
      <c r="B13407" s="47">
        <v>0.13001828744806401</v>
      </c>
      <c r="C13407" s="48">
        <v>3.02926670406293E-3</v>
      </c>
      <c r="D13407" s="49">
        <v>3.9386006908570347E-4</v>
      </c>
      <c r="E13407" s="48">
        <v>1.61509865630537E-3</v>
      </c>
      <c r="F13407" s="49">
        <v>2.0999236135249355E-4</v>
      </c>
      <c r="G13407" s="50">
        <v>1287.6990518154701</v>
      </c>
      <c r="H13407" s="51">
        <v>167.42442546554327</v>
      </c>
      <c r="I13407" s="52">
        <v>772.61943108928403</v>
      </c>
      <c r="J13407" s="51">
        <v>100.45465527932622</v>
      </c>
      <c r="K13407" s="53">
        <v>2060.31848290475</v>
      </c>
      <c r="L13407" s="51">
        <v>267.8790807448695</v>
      </c>
    </row>
    <row r="13408" spans="1:12" ht="21.6" customHeight="1" x14ac:dyDescent="0.3">
      <c r="A13408" s="46" t="s">
        <v>13431</v>
      </c>
      <c r="B13408" s="47">
        <v>0.13001828744806401</v>
      </c>
      <c r="C13408" s="48">
        <v>2.9214545033162801E-3</v>
      </c>
      <c r="D13408" s="49">
        <v>3.7984251137861721E-4</v>
      </c>
      <c r="E13408" s="48">
        <v>1.55059079622797E-3</v>
      </c>
      <c r="F13408" s="49">
        <v>2.0160515985829066E-4</v>
      </c>
      <c r="G13408" s="50">
        <v>1246.01798247276</v>
      </c>
      <c r="H13408" s="51">
        <v>162.00512421060009</v>
      </c>
      <c r="I13408" s="52">
        <v>747.61078948365605</v>
      </c>
      <c r="J13408" s="51">
        <v>97.203074526360069</v>
      </c>
      <c r="K13408" s="53">
        <v>1993.62877195641</v>
      </c>
      <c r="L13408" s="51">
        <v>259.20819873696018</v>
      </c>
    </row>
    <row r="13409" spans="1:12" ht="21.6" customHeight="1" x14ac:dyDescent="0.3">
      <c r="A13409" s="46" t="s">
        <v>13432</v>
      </c>
      <c r="B13409" s="47">
        <v>0.13001828744806401</v>
      </c>
      <c r="C13409" s="48">
        <v>2.9846673601303898E-3</v>
      </c>
      <c r="D13409" s="49">
        <v>3.8806133876628741E-4</v>
      </c>
      <c r="E13409" s="48">
        <v>1.5941205397576E-3</v>
      </c>
      <c r="F13409" s="49">
        <v>2.072648225650666E-4</v>
      </c>
      <c r="G13409" s="50">
        <v>1281.4842723715699</v>
      </c>
      <c r="H13409" s="51">
        <v>166.61639048537992</v>
      </c>
      <c r="I13409" s="52">
        <v>768.89056342294703</v>
      </c>
      <c r="J13409" s="51">
        <v>99.969834291228622</v>
      </c>
      <c r="K13409" s="53">
        <v>2050.3748357945201</v>
      </c>
      <c r="L13409" s="51">
        <v>266.58622477660856</v>
      </c>
    </row>
    <row r="13410" spans="1:12" ht="21.6" customHeight="1" x14ac:dyDescent="0.3">
      <c r="A13410" s="46" t="s">
        <v>13433</v>
      </c>
      <c r="B13410" s="47">
        <v>0.13001828744806401</v>
      </c>
      <c r="C13410" s="48">
        <v>2.8791845760031301E-3</v>
      </c>
      <c r="D13410" s="49">
        <v>3.7434664781880729E-4</v>
      </c>
      <c r="E13410" s="48">
        <v>1.5307517027987601E-3</v>
      </c>
      <c r="F13410" s="49">
        <v>1.9902571490610263E-4</v>
      </c>
      <c r="G13410" s="50">
        <v>1240.02016846519</v>
      </c>
      <c r="H13410" s="51">
        <v>161.22529870490382</v>
      </c>
      <c r="I13410" s="52">
        <v>744.01210107911595</v>
      </c>
      <c r="J13410" s="51">
        <v>96.735179222942548</v>
      </c>
      <c r="K13410" s="53">
        <v>1984.0322695443101</v>
      </c>
      <c r="L13410" s="51">
        <v>257.96047792784634</v>
      </c>
    </row>
    <row r="13411" spans="1:12" ht="21.6" customHeight="1" x14ac:dyDescent="0.3">
      <c r="A13411" s="46" t="s">
        <v>13434</v>
      </c>
      <c r="B13411" s="47">
        <v>0.13001828744806401</v>
      </c>
      <c r="C13411" s="48">
        <v>3.1455020649180602E-3</v>
      </c>
      <c r="D13411" s="49">
        <v>4.0897279164499523E-4</v>
      </c>
      <c r="E13411" s="48">
        <v>1.6661413018567901E-3</v>
      </c>
      <c r="F13411" s="49">
        <v>2.1662883871390772E-4</v>
      </c>
      <c r="G13411" s="50">
        <v>1321.6063154759299</v>
      </c>
      <c r="H13411" s="51">
        <v>171.83298981872622</v>
      </c>
      <c r="I13411" s="52">
        <v>792.96378928556203</v>
      </c>
      <c r="J13411" s="51">
        <v>103.09979389123626</v>
      </c>
      <c r="K13411" s="53">
        <v>2114.5701047614898</v>
      </c>
      <c r="L13411" s="51">
        <v>274.93278370996245</v>
      </c>
    </row>
    <row r="13412" spans="1:12" ht="21.6" customHeight="1" x14ac:dyDescent="0.3">
      <c r="A13412" s="46" t="s">
        <v>13435</v>
      </c>
      <c r="B13412" s="47">
        <v>0.13001828744806401</v>
      </c>
      <c r="C13412" s="48">
        <v>3.0335426027845698E-3</v>
      </c>
      <c r="D13412" s="49">
        <v>3.9441601411479248E-4</v>
      </c>
      <c r="E13412" s="48">
        <v>1.60054881826364E-3</v>
      </c>
      <c r="F13412" s="49">
        <v>2.0810061632766112E-4</v>
      </c>
      <c r="G13412" s="50">
        <v>1278.5148479147699</v>
      </c>
      <c r="H13412" s="51">
        <v>166.23031100280039</v>
      </c>
      <c r="I13412" s="52">
        <v>767.10890874886195</v>
      </c>
      <c r="J13412" s="51">
        <v>99.738186601680241</v>
      </c>
      <c r="K13412" s="53">
        <v>2045.62375666363</v>
      </c>
      <c r="L13412" s="51">
        <v>265.9684976044806</v>
      </c>
    </row>
    <row r="13413" spans="1:12" ht="21.6" customHeight="1" x14ac:dyDescent="0.3">
      <c r="A13413" s="46" t="s">
        <v>13436</v>
      </c>
      <c r="B13413" s="47">
        <v>0.13001828744806401</v>
      </c>
      <c r="C13413" s="48">
        <v>3.0995720662261501E-3</v>
      </c>
      <c r="D13413" s="49">
        <v>4.0300105187258126E-4</v>
      </c>
      <c r="E13413" s="48">
        <v>1.6453657709887999E-3</v>
      </c>
      <c r="F13413" s="49">
        <v>2.1392763976962726E-4</v>
      </c>
      <c r="G13413" s="50">
        <v>1315.2112088343199</v>
      </c>
      <c r="H13413" s="51">
        <v>171.00150900513634</v>
      </c>
      <c r="I13413" s="52">
        <v>789.12672530059206</v>
      </c>
      <c r="J13413" s="51">
        <v>102.60090540308182</v>
      </c>
      <c r="K13413" s="53">
        <v>2104.33793413491</v>
      </c>
      <c r="L13413" s="51">
        <v>273.60241440821818</v>
      </c>
    </row>
    <row r="13414" spans="1:12" ht="21.6" customHeight="1" x14ac:dyDescent="0.3">
      <c r="A13414" s="46" t="s">
        <v>13437</v>
      </c>
      <c r="B13414" s="47">
        <v>0.13001828744806401</v>
      </c>
      <c r="C13414" s="48">
        <v>2.9900065190327399E-3</v>
      </c>
      <c r="D13414" s="49">
        <v>3.8875552706318407E-4</v>
      </c>
      <c r="E13414" s="48">
        <v>1.58090131096751E-3</v>
      </c>
      <c r="F13414" s="49">
        <v>2.0554608107639495E-4</v>
      </c>
      <c r="G13414" s="50">
        <v>1272.34234334192</v>
      </c>
      <c r="H13414" s="51">
        <v>165.42777252897312</v>
      </c>
      <c r="I13414" s="52">
        <v>763.40540600515203</v>
      </c>
      <c r="J13414" s="51">
        <v>99.25666351738387</v>
      </c>
      <c r="K13414" s="53">
        <v>2035.7477493470701</v>
      </c>
      <c r="L13414" s="51">
        <v>264.68443604635701</v>
      </c>
    </row>
    <row r="13415" spans="1:12" ht="21.6" customHeight="1" x14ac:dyDescent="0.3">
      <c r="A13415" s="46" t="s">
        <v>13438</v>
      </c>
      <c r="B13415" s="47">
        <v>0.13001828744806401</v>
      </c>
      <c r="C13415" s="48">
        <v>3.0587483316638002E-3</v>
      </c>
      <c r="D13415" s="49">
        <v>3.9769321981755019E-4</v>
      </c>
      <c r="E13415" s="48">
        <v>1.62394210210072E-3</v>
      </c>
      <c r="F13415" s="49">
        <v>2.1114217102994473E-4</v>
      </c>
      <c r="G13415" s="50">
        <v>1289.5559179822501</v>
      </c>
      <c r="H13415" s="51">
        <v>167.66585202456827</v>
      </c>
      <c r="I13415" s="52">
        <v>773.73355078935197</v>
      </c>
      <c r="J13415" s="51">
        <v>100.5995112147412</v>
      </c>
      <c r="K13415" s="53">
        <v>2063.2894687715998</v>
      </c>
      <c r="L13415" s="51">
        <v>268.26536323930947</v>
      </c>
    </row>
    <row r="13416" spans="1:12" ht="21.6" customHeight="1" x14ac:dyDescent="0.3">
      <c r="A13416" s="46" t="s">
        <v>13439</v>
      </c>
      <c r="B13416" s="47">
        <v>0.13001828744806401</v>
      </c>
      <c r="C13416" s="48">
        <v>2.9506475778797499E-3</v>
      </c>
      <c r="D13416" s="49">
        <v>3.8363814493870319E-4</v>
      </c>
      <c r="E13416" s="48">
        <v>1.5606408568081E-3</v>
      </c>
      <c r="F13416" s="49">
        <v>2.0291185152366845E-4</v>
      </c>
      <c r="G13416" s="50">
        <v>1247.86520659026</v>
      </c>
      <c r="H13416" s="51">
        <v>162.24529712689019</v>
      </c>
      <c r="I13416" s="52">
        <v>748.71912395415904</v>
      </c>
      <c r="J13416" s="51">
        <v>97.347178276134514</v>
      </c>
      <c r="K13416" s="53">
        <v>1996.58433054442</v>
      </c>
      <c r="L13416" s="51">
        <v>259.59247540302471</v>
      </c>
    </row>
    <row r="13417" spans="1:12" ht="21.6" customHeight="1" x14ac:dyDescent="0.3">
      <c r="A13417" s="46" t="s">
        <v>13440</v>
      </c>
      <c r="B13417" s="47">
        <v>0.13001828744806401</v>
      </c>
      <c r="C13417" s="48">
        <v>3.0142277672449299E-3</v>
      </c>
      <c r="D13417" s="49">
        <v>3.9190473227558749E-4</v>
      </c>
      <c r="E13417" s="48">
        <v>1.6038041010842401E-3</v>
      </c>
      <c r="F13417" s="49">
        <v>2.0852386262515464E-4</v>
      </c>
      <c r="G13417" s="50">
        <v>1283.3570552495601</v>
      </c>
      <c r="H13417" s="51">
        <v>166.85988650793826</v>
      </c>
      <c r="I13417" s="52">
        <v>770.01423314973999</v>
      </c>
      <c r="J13417" s="51">
        <v>100.11593190476347</v>
      </c>
      <c r="K13417" s="53">
        <v>2053.3712883992998</v>
      </c>
      <c r="L13417" s="51">
        <v>266.97581841270176</v>
      </c>
    </row>
    <row r="13418" spans="1:12" ht="21.6" customHeight="1" x14ac:dyDescent="0.3">
      <c r="A13418" s="46" t="s">
        <v>13441</v>
      </c>
      <c r="B13418" s="47">
        <v>0.13001828744806401</v>
      </c>
      <c r="C13418" s="48">
        <v>2.9084474673545901E-3</v>
      </c>
      <c r="D13418" s="49">
        <v>3.7815135883810286E-4</v>
      </c>
      <c r="E13418" s="48">
        <v>1.54159626418542E-3</v>
      </c>
      <c r="F13418" s="49">
        <v>2.0043570620572156E-4</v>
      </c>
      <c r="G13418" s="50">
        <v>1241.8821150316301</v>
      </c>
      <c r="H13418" s="51">
        <v>161.46738580879219</v>
      </c>
      <c r="I13418" s="52">
        <v>745.12926901898095</v>
      </c>
      <c r="J13418" s="51">
        <v>96.880431485275679</v>
      </c>
      <c r="K13418" s="53">
        <v>1987.0113840506101</v>
      </c>
      <c r="L13418" s="51">
        <v>258.34781729406785</v>
      </c>
    </row>
    <row r="13419" spans="1:12" ht="21.6" customHeight="1" x14ac:dyDescent="0.3">
      <c r="A13419" s="46" t="s">
        <v>13442</v>
      </c>
      <c r="B13419" s="47">
        <v>0.13001828744806401</v>
      </c>
      <c r="C13419" s="48">
        <v>3.1404471752409799E-3</v>
      </c>
      <c r="D13419" s="49">
        <v>4.0831556354594241E-4</v>
      </c>
      <c r="E13419" s="48">
        <v>1.6567415435822801E-3</v>
      </c>
      <c r="F13419" s="49">
        <v>2.1540669824063015E-4</v>
      </c>
      <c r="G13419" s="50">
        <v>1321.32315380758</v>
      </c>
      <c r="H13419" s="51">
        <v>171.79617362353642</v>
      </c>
      <c r="I13419" s="52">
        <v>792.79389228454897</v>
      </c>
      <c r="J13419" s="51">
        <v>103.07770417412199</v>
      </c>
      <c r="K13419" s="53">
        <v>2114.1170460921298</v>
      </c>
      <c r="L13419" s="51">
        <v>274.87387779765839</v>
      </c>
    </row>
    <row r="13420" spans="1:12" ht="21.6" customHeight="1" x14ac:dyDescent="0.3">
      <c r="A13420" s="46" t="s">
        <v>13443</v>
      </c>
      <c r="B13420" s="47">
        <v>0.13001828744806401</v>
      </c>
      <c r="C13420" s="48">
        <v>3.02833501100327E-3</v>
      </c>
      <c r="D13420" s="49">
        <v>3.9373893194965924E-4</v>
      </c>
      <c r="E13420" s="48">
        <v>1.5909008505317799E-3</v>
      </c>
      <c r="F13420" s="49">
        <v>2.0684620408581048E-4</v>
      </c>
      <c r="G13420" s="50">
        <v>1278.2240889054999</v>
      </c>
      <c r="H13420" s="51">
        <v>166.19250701435502</v>
      </c>
      <c r="I13420" s="52">
        <v>766.93445334330102</v>
      </c>
      <c r="J13420" s="51">
        <v>99.715504208613154</v>
      </c>
      <c r="K13420" s="53">
        <v>2045.1585422487999</v>
      </c>
      <c r="L13420" s="51">
        <v>265.90801122296818</v>
      </c>
    </row>
    <row r="13421" spans="1:12" ht="21.6" customHeight="1" x14ac:dyDescent="0.3">
      <c r="A13421" s="46" t="s">
        <v>13444</v>
      </c>
      <c r="B13421" s="47">
        <v>0.13001828744806401</v>
      </c>
      <c r="C13421" s="48">
        <v>3.09453280350366E-3</v>
      </c>
      <c r="D13421" s="49">
        <v>4.0234585556340227E-4</v>
      </c>
      <c r="E13421" s="48">
        <v>1.6359660127142901E-3</v>
      </c>
      <c r="F13421" s="49">
        <v>2.1270549929634973E-4</v>
      </c>
      <c r="G13421" s="50">
        <v>1314.9291187285601</v>
      </c>
      <c r="H13421" s="51">
        <v>170.96483213267942</v>
      </c>
      <c r="I13421" s="52">
        <v>788.95747123713898</v>
      </c>
      <c r="J13421" s="51">
        <v>102.57889927960802</v>
      </c>
      <c r="K13421" s="53">
        <v>2103.8865899656998</v>
      </c>
      <c r="L13421" s="51">
        <v>273.54373141228746</v>
      </c>
    </row>
    <row r="13422" spans="1:12" ht="21.6" customHeight="1" x14ac:dyDescent="0.3">
      <c r="A13422" s="46" t="s">
        <v>13445</v>
      </c>
      <c r="B13422" s="47">
        <v>0.13001828744806401</v>
      </c>
      <c r="C13422" s="48">
        <v>2.9848145542060302E-3</v>
      </c>
      <c r="D13422" s="49">
        <v>3.8808047668792466E-4</v>
      </c>
      <c r="E13422" s="48">
        <v>1.5712533432356501E-3</v>
      </c>
      <c r="F13422" s="49">
        <v>2.0429166883454433E-4</v>
      </c>
      <c r="G13422" s="50">
        <v>1272.0526558952499</v>
      </c>
      <c r="H13422" s="51">
        <v>165.39010786326187</v>
      </c>
      <c r="I13422" s="52">
        <v>763.23159353715096</v>
      </c>
      <c r="J13422" s="51">
        <v>99.234064717957253</v>
      </c>
      <c r="K13422" s="53">
        <v>2035.2842494324</v>
      </c>
      <c r="L13422" s="51">
        <v>264.62417258121911</v>
      </c>
    </row>
    <row r="13423" spans="1:12" ht="21.6" customHeight="1" x14ac:dyDescent="0.3">
      <c r="A13423" s="46" t="s">
        <v>13446</v>
      </c>
      <c r="B13423" s="47">
        <v>0.13001828744806401</v>
      </c>
      <c r="C13423" s="48">
        <v>3.05371205750808E-3</v>
      </c>
      <c r="D13423" s="49">
        <v>3.9703841207670452E-4</v>
      </c>
      <c r="E13423" s="48">
        <v>1.61454234382621E-3</v>
      </c>
      <c r="F13423" s="49">
        <v>2.0992003055666716E-4</v>
      </c>
      <c r="G13423" s="50">
        <v>1289.27403280679</v>
      </c>
      <c r="H13423" s="51">
        <v>167.62920179679793</v>
      </c>
      <c r="I13423" s="52">
        <v>773.56441968407501</v>
      </c>
      <c r="J13423" s="51">
        <v>100.57752107807889</v>
      </c>
      <c r="K13423" s="53">
        <v>2062.8384524908602</v>
      </c>
      <c r="L13423" s="51">
        <v>268.20672287487685</v>
      </c>
    </row>
    <row r="13424" spans="1:12" ht="21.6" customHeight="1" x14ac:dyDescent="0.3">
      <c r="A13424" s="46" t="s">
        <v>13447</v>
      </c>
      <c r="B13424" s="47">
        <v>0.13001828744806401</v>
      </c>
      <c r="C13424" s="48">
        <v>2.9454586016198002E-3</v>
      </c>
      <c r="D13424" s="49">
        <v>3.8296348313177585E-4</v>
      </c>
      <c r="E13424" s="48">
        <v>1.5509928890762401E-3</v>
      </c>
      <c r="F13424" s="49">
        <v>2.0165743928181784E-4</v>
      </c>
      <c r="G13424" s="50">
        <v>1247.5757240738899</v>
      </c>
      <c r="H13424" s="51">
        <v>162.20765910586562</v>
      </c>
      <c r="I13424" s="52">
        <v>748.54543444433398</v>
      </c>
      <c r="J13424" s="51">
        <v>97.324595463519373</v>
      </c>
      <c r="K13424" s="53">
        <v>1996.12115851822</v>
      </c>
      <c r="L13424" s="51">
        <v>259.53225456938497</v>
      </c>
    </row>
    <row r="13425" spans="1:12" ht="21.6" customHeight="1" x14ac:dyDescent="0.3">
      <c r="A13425" s="46" t="s">
        <v>13448</v>
      </c>
      <c r="B13425" s="47">
        <v>0.13001828744806401</v>
      </c>
      <c r="C13425" s="48">
        <v>3.0092066405060999E-3</v>
      </c>
      <c r="D13425" s="49">
        <v>3.9125189397594515E-4</v>
      </c>
      <c r="E13425" s="48">
        <v>1.5944043428097201E-3</v>
      </c>
      <c r="F13425" s="49">
        <v>2.0730172215187577E-4</v>
      </c>
      <c r="G13425" s="50">
        <v>1283.07620875412</v>
      </c>
      <c r="H13425" s="51">
        <v>166.82337132756535</v>
      </c>
      <c r="I13425" s="52">
        <v>769.84572525247199</v>
      </c>
      <c r="J13425" s="51">
        <v>100.09402279653922</v>
      </c>
      <c r="K13425" s="53">
        <v>2052.9219340065902</v>
      </c>
      <c r="L13425" s="51">
        <v>266.91739412410459</v>
      </c>
    </row>
    <row r="13426" spans="1:12" ht="21.6" customHeight="1" x14ac:dyDescent="0.3">
      <c r="A13426" s="46" t="s">
        <v>13449</v>
      </c>
      <c r="B13426" s="47">
        <v>0.13001828744806401</v>
      </c>
      <c r="C13426" s="48">
        <v>2.9032736385115501E-3</v>
      </c>
      <c r="D13426" s="49">
        <v>3.774786664723814E-4</v>
      </c>
      <c r="E13426" s="48">
        <v>1.53194829645356E-3</v>
      </c>
      <c r="F13426" s="49">
        <v>1.9918129396387095E-4</v>
      </c>
      <c r="G13426" s="50">
        <v>1241.59367119527</v>
      </c>
      <c r="H13426" s="51">
        <v>161.42988283516368</v>
      </c>
      <c r="I13426" s="52">
        <v>744.95620271716598</v>
      </c>
      <c r="J13426" s="51">
        <v>96.857929701098726</v>
      </c>
      <c r="K13426" s="53">
        <v>1986.54987391244</v>
      </c>
      <c r="L13426" s="51">
        <v>258.28781253626244</v>
      </c>
    </row>
    <row r="13427" spans="1:12" ht="21.6" customHeight="1" x14ac:dyDescent="0.3">
      <c r="A13427" s="46" t="s">
        <v>13450</v>
      </c>
      <c r="B13427" s="47">
        <v>0.13001828744806401</v>
      </c>
      <c r="C13427" s="48">
        <v>3.0804108743690199E-3</v>
      </c>
      <c r="D13427" s="49">
        <v>4.005097465218534E-4</v>
      </c>
      <c r="E13427" s="48">
        <v>1.5610212419955799E-3</v>
      </c>
      <c r="F13427" s="49">
        <v>2.0296130855431522E-4</v>
      </c>
      <c r="G13427" s="50">
        <v>1317.7761812973599</v>
      </c>
      <c r="H13427" s="51">
        <v>171.33500233213226</v>
      </c>
      <c r="I13427" s="52">
        <v>790.66570877842105</v>
      </c>
      <c r="J13427" s="51">
        <v>102.80100139928001</v>
      </c>
      <c r="K13427" s="53">
        <v>2108.4418900757801</v>
      </c>
      <c r="L13427" s="51">
        <v>274.1360037314123</v>
      </c>
    </row>
    <row r="13428" spans="1:12" ht="21.6" customHeight="1" x14ac:dyDescent="0.3">
      <c r="A13428" s="46" t="s">
        <v>13451</v>
      </c>
      <c r="B13428" s="47">
        <v>0.13001828744806401</v>
      </c>
      <c r="C13428" s="48">
        <v>2.9697082124072898E-3</v>
      </c>
      <c r="D13428" s="49">
        <v>3.8611637599764734E-4</v>
      </c>
      <c r="E13428" s="48">
        <v>1.49809489967202E-3</v>
      </c>
      <c r="F13428" s="49">
        <v>1.9477973329003531E-4</v>
      </c>
      <c r="G13428" s="50">
        <v>1274.7547030147</v>
      </c>
      <c r="H13428" s="51">
        <v>165.74142340233675</v>
      </c>
      <c r="I13428" s="52">
        <v>764.85282180882098</v>
      </c>
      <c r="J13428" s="51">
        <v>99.444854041402166</v>
      </c>
      <c r="K13428" s="53">
        <v>2039.60752482352</v>
      </c>
      <c r="L13428" s="51">
        <v>265.1862774437389</v>
      </c>
    </row>
    <row r="13429" spans="1:12" ht="21.6" customHeight="1" x14ac:dyDescent="0.3">
      <c r="A13429" s="46" t="s">
        <v>13452</v>
      </c>
      <c r="B13429" s="47">
        <v>0.13001828744806401</v>
      </c>
      <c r="C13429" s="48">
        <v>3.0344619201862402E-3</v>
      </c>
      <c r="D13429" s="49">
        <v>3.9453554218897883E-4</v>
      </c>
      <c r="E13429" s="48">
        <v>1.54024571112759E-3</v>
      </c>
      <c r="F13429" s="49">
        <v>2.0026010961003476E-4</v>
      </c>
      <c r="G13429" s="50">
        <v>1311.37563373277</v>
      </c>
      <c r="H13429" s="51">
        <v>170.5028140990544</v>
      </c>
      <c r="I13429" s="52">
        <v>786.82538023966595</v>
      </c>
      <c r="J13429" s="51">
        <v>102.30168845943315</v>
      </c>
      <c r="K13429" s="53">
        <v>2098.2010139724398</v>
      </c>
      <c r="L13429" s="51">
        <v>272.80450255848757</v>
      </c>
    </row>
    <row r="13430" spans="1:12" ht="21.6" customHeight="1" x14ac:dyDescent="0.3">
      <c r="A13430" s="46" t="s">
        <v>13453</v>
      </c>
      <c r="B13430" s="47">
        <v>0.13001828744806401</v>
      </c>
      <c r="C13430" s="48">
        <v>2.92615901040757E-3</v>
      </c>
      <c r="D13430" s="49">
        <v>3.8045418333391398E-4</v>
      </c>
      <c r="E13430" s="48">
        <v>1.4784473923758899E-3</v>
      </c>
      <c r="F13430" s="49">
        <v>1.9222519803876914E-4</v>
      </c>
      <c r="G13430" s="50">
        <v>1268.5773826321699</v>
      </c>
      <c r="H13430" s="51">
        <v>164.93825878518217</v>
      </c>
      <c r="I13430" s="52">
        <v>761.14642957930505</v>
      </c>
      <c r="J13430" s="51">
        <v>98.962955271109692</v>
      </c>
      <c r="K13430" s="53">
        <v>2029.72381221148</v>
      </c>
      <c r="L13430" s="51">
        <v>263.90121405629185</v>
      </c>
    </row>
    <row r="13431" spans="1:12" ht="21.6" customHeight="1" x14ac:dyDescent="0.3">
      <c r="A13431" s="46" t="s">
        <v>13454</v>
      </c>
      <c r="B13431" s="47">
        <v>0.13001828744806401</v>
      </c>
      <c r="C13431" s="48">
        <v>2.9950261212062699E-3</v>
      </c>
      <c r="D13431" s="49">
        <v>3.8940816714145703E-4</v>
      </c>
      <c r="E13431" s="48">
        <v>1.52095594958683E-3</v>
      </c>
      <c r="F13431" s="49">
        <v>1.9775208784922362E-4</v>
      </c>
      <c r="G13431" s="50">
        <v>1285.80619525056</v>
      </c>
      <c r="H13431" s="51">
        <v>167.17831949658884</v>
      </c>
      <c r="I13431" s="52">
        <v>771.48371715034</v>
      </c>
      <c r="J13431" s="51">
        <v>100.30699169795382</v>
      </c>
      <c r="K13431" s="53">
        <v>2057.2899124009</v>
      </c>
      <c r="L13431" s="51">
        <v>267.48531119454265</v>
      </c>
    </row>
    <row r="13432" spans="1:12" ht="21.6" customHeight="1" x14ac:dyDescent="0.3">
      <c r="A13432" s="46" t="s">
        <v>13455</v>
      </c>
      <c r="B13432" s="47">
        <v>0.13001828744806401</v>
      </c>
      <c r="C13432" s="48">
        <v>2.8881282591534498E-3</v>
      </c>
      <c r="D13432" s="49">
        <v>3.7550949018548996E-4</v>
      </c>
      <c r="E13432" s="48">
        <v>1.46020498340831E-3</v>
      </c>
      <c r="F13432" s="49">
        <v>1.898533512658772E-4</v>
      </c>
      <c r="G13432" s="50">
        <v>1244.1825074594501</v>
      </c>
      <c r="H13432" s="51">
        <v>161.76647889271584</v>
      </c>
      <c r="I13432" s="52">
        <v>746.50950447567595</v>
      </c>
      <c r="J13432" s="51">
        <v>97.059887335630265</v>
      </c>
      <c r="K13432" s="53">
        <v>1990.69201193513</v>
      </c>
      <c r="L13432" s="51">
        <v>258.8263662283461</v>
      </c>
    </row>
    <row r="13433" spans="1:12" ht="21.6" customHeight="1" x14ac:dyDescent="0.3">
      <c r="A13433" s="46" t="s">
        <v>13456</v>
      </c>
      <c r="B13433" s="47">
        <v>0.13001828744806401</v>
      </c>
      <c r="C13433" s="48">
        <v>2.9504871829755799E-3</v>
      </c>
      <c r="D13433" s="49">
        <v>3.8361729066794761E-4</v>
      </c>
      <c r="E13433" s="48">
        <v>1.5008179485703501E-3</v>
      </c>
      <c r="F13433" s="49">
        <v>1.9513377944443353E-4</v>
      </c>
      <c r="G13433" s="50">
        <v>1279.60205855818</v>
      </c>
      <c r="H13433" s="51">
        <v>166.3716682687519</v>
      </c>
      <c r="I13433" s="52">
        <v>767.76123513491098</v>
      </c>
      <c r="J13433" s="51">
        <v>99.823000961251523</v>
      </c>
      <c r="K13433" s="53">
        <v>2047.3632936930901</v>
      </c>
      <c r="L13433" s="51">
        <v>266.19466923000346</v>
      </c>
    </row>
    <row r="13434" spans="1:12" ht="21.6" customHeight="1" x14ac:dyDescent="0.3">
      <c r="A13434" s="46" t="s">
        <v>13457</v>
      </c>
      <c r="B13434" s="47">
        <v>0.13001828744806401</v>
      </c>
      <c r="C13434" s="48">
        <v>2.84591543293447E-3</v>
      </c>
      <c r="D13434" s="49">
        <v>3.7002105081215548E-4</v>
      </c>
      <c r="E13434" s="48">
        <v>1.4411603907856299E-3</v>
      </c>
      <c r="F13434" s="49">
        <v>1.8737720594793031E-4</v>
      </c>
      <c r="G13434" s="50">
        <v>1238.19474787185</v>
      </c>
      <c r="H13434" s="51">
        <v>160.98796064548534</v>
      </c>
      <c r="I13434" s="52">
        <v>742.916848723111</v>
      </c>
      <c r="J13434" s="51">
        <v>96.592776387291337</v>
      </c>
      <c r="K13434" s="53">
        <v>1981.11159659496</v>
      </c>
      <c r="L13434" s="51">
        <v>257.58073703277671</v>
      </c>
    </row>
    <row r="13435" spans="1:12" ht="21.6" customHeight="1" x14ac:dyDescent="0.3">
      <c r="A13435" s="46" t="s">
        <v>13458</v>
      </c>
      <c r="B13435" s="47">
        <v>0.13001828744806401</v>
      </c>
      <c r="C13435" s="48">
        <v>3.0763000920889399E-3</v>
      </c>
      <c r="D13435" s="49">
        <v>3.9997526964972557E-4</v>
      </c>
      <c r="E13435" s="48">
        <v>1.5527709208335201E-3</v>
      </c>
      <c r="F13435" s="49">
        <v>2.0188861592592767E-4</v>
      </c>
      <c r="G13435" s="50">
        <v>1317.55233486467</v>
      </c>
      <c r="H13435" s="51">
        <v>171.30589820230256</v>
      </c>
      <c r="I13435" s="52">
        <v>790.53140091880596</v>
      </c>
      <c r="J13435" s="51">
        <v>102.78353892138205</v>
      </c>
      <c r="K13435" s="53">
        <v>2108.0837357834798</v>
      </c>
      <c r="L13435" s="51">
        <v>274.0894371236846</v>
      </c>
    </row>
    <row r="13436" spans="1:12" ht="21.6" customHeight="1" x14ac:dyDescent="0.3">
      <c r="A13436" s="46" t="s">
        <v>13459</v>
      </c>
      <c r="B13436" s="47">
        <v>0.13001828744806401</v>
      </c>
      <c r="C13436" s="48">
        <v>2.9654584044274401E-3</v>
      </c>
      <c r="D13436" s="49">
        <v>3.8556382324212416E-4</v>
      </c>
      <c r="E13436" s="48">
        <v>1.48962672102057E-3</v>
      </c>
      <c r="F13436" s="49">
        <v>1.9367871520396953E-4</v>
      </c>
      <c r="G13436" s="50">
        <v>1274.5239884090799</v>
      </c>
      <c r="H13436" s="51">
        <v>165.71142628442476</v>
      </c>
      <c r="I13436" s="52">
        <v>764.71439304545095</v>
      </c>
      <c r="J13436" s="51">
        <v>99.426855770655251</v>
      </c>
      <c r="K13436" s="53">
        <v>2039.2383814545301</v>
      </c>
      <c r="L13436" s="51">
        <v>265.13828205508003</v>
      </c>
    </row>
    <row r="13437" spans="1:12" ht="21.6" customHeight="1" x14ac:dyDescent="0.3">
      <c r="A13437" s="46" t="s">
        <v>13460</v>
      </c>
      <c r="B13437" s="47">
        <v>0.13001828744806401</v>
      </c>
      <c r="C13437" s="48">
        <v>3.03035744351942E-3</v>
      </c>
      <c r="D13437" s="49">
        <v>3.9400188516188834E-4</v>
      </c>
      <c r="E13437" s="48">
        <v>1.5319953899655301E-3</v>
      </c>
      <c r="F13437" s="49">
        <v>1.9918741698164721E-4</v>
      </c>
      <c r="G13437" s="50">
        <v>1311.1522196849901</v>
      </c>
      <c r="H13437" s="51">
        <v>170.47376618717021</v>
      </c>
      <c r="I13437" s="52">
        <v>786.69133181099699</v>
      </c>
      <c r="J13437" s="51">
        <v>102.28425971230251</v>
      </c>
      <c r="K13437" s="53">
        <v>2097.8435514959901</v>
      </c>
      <c r="L13437" s="51">
        <v>272.75802589947273</v>
      </c>
    </row>
    <row r="13438" spans="1:12" ht="21.6" customHeight="1" x14ac:dyDescent="0.3">
      <c r="A13438" s="46" t="s">
        <v>13461</v>
      </c>
      <c r="B13438" s="47">
        <v>0.13001828744806401</v>
      </c>
      <c r="C13438" s="48">
        <v>2.9219155080409801E-3</v>
      </c>
      <c r="D13438" s="49">
        <v>3.7990245042342815E-4</v>
      </c>
      <c r="E13438" s="48">
        <v>1.46997921372445E-3</v>
      </c>
      <c r="F13438" s="49">
        <v>1.9112417995270466E-4</v>
      </c>
      <c r="G13438" s="50">
        <v>1268.3471004114599</v>
      </c>
      <c r="H13438" s="51">
        <v>164.90831788521569</v>
      </c>
      <c r="I13438" s="52">
        <v>761.00826024688001</v>
      </c>
      <c r="J13438" s="51">
        <v>98.944990731129948</v>
      </c>
      <c r="K13438" s="53">
        <v>2029.35536065834</v>
      </c>
      <c r="L13438" s="51">
        <v>263.85330861634566</v>
      </c>
    </row>
    <row r="13439" spans="1:12" ht="21.6" customHeight="1" x14ac:dyDescent="0.3">
      <c r="A13439" s="46" t="s">
        <v>13462</v>
      </c>
      <c r="B13439" s="47">
        <v>0.13001828744806401</v>
      </c>
      <c r="C13439" s="48">
        <v>2.9909228504523501E-3</v>
      </c>
      <c r="D13439" s="49">
        <v>3.8887466690509662E-4</v>
      </c>
      <c r="E13439" s="48">
        <v>1.5127056284247799E-3</v>
      </c>
      <c r="F13439" s="49">
        <v>1.9667939522083734E-4</v>
      </c>
      <c r="G13439" s="50">
        <v>1285.5828638939499</v>
      </c>
      <c r="H13439" s="51">
        <v>167.14928233606895</v>
      </c>
      <c r="I13439" s="52">
        <v>771.34971833637303</v>
      </c>
      <c r="J13439" s="51">
        <v>100.28956940164176</v>
      </c>
      <c r="K13439" s="53">
        <v>2056.9325822303299</v>
      </c>
      <c r="L13439" s="51">
        <v>267.43885173771071</v>
      </c>
    </row>
    <row r="13440" spans="1:12" ht="21.6" customHeight="1" x14ac:dyDescent="0.3">
      <c r="A13440" s="46" t="s">
        <v>13463</v>
      </c>
      <c r="B13440" s="47">
        <v>0.13001828744806401</v>
      </c>
      <c r="C13440" s="48">
        <v>2.8838859626997698E-3</v>
      </c>
      <c r="D13440" s="49">
        <v>3.7495791406573546E-4</v>
      </c>
      <c r="E13440" s="48">
        <v>1.45173680475687E-3</v>
      </c>
      <c r="F13440" s="49">
        <v>1.8875233317981272E-4</v>
      </c>
      <c r="G13440" s="50">
        <v>1243.9523079299199</v>
      </c>
      <c r="H13440" s="51">
        <v>161.73654874411497</v>
      </c>
      <c r="I13440" s="52">
        <v>746.37138475795302</v>
      </c>
      <c r="J13440" s="51">
        <v>97.041929246469124</v>
      </c>
      <c r="K13440" s="53">
        <v>1990.3236926878701</v>
      </c>
      <c r="L13440" s="51">
        <v>258.77847799058407</v>
      </c>
    </row>
    <row r="13441" spans="1:12" ht="21.6" customHeight="1" x14ac:dyDescent="0.3">
      <c r="A13441" s="46" t="s">
        <v>13464</v>
      </c>
      <c r="B13441" s="47">
        <v>0.13001828744806401</v>
      </c>
      <c r="C13441" s="48">
        <v>2.9463900243372498E-3</v>
      </c>
      <c r="D13441" s="49">
        <v>3.8308458511838886E-4</v>
      </c>
      <c r="E13441" s="48">
        <v>1.4925676274083E-3</v>
      </c>
      <c r="F13441" s="49">
        <v>1.9406108681604725E-4</v>
      </c>
      <c r="G13441" s="50">
        <v>1279.3791463180701</v>
      </c>
      <c r="H13441" s="51">
        <v>166.34268560104158</v>
      </c>
      <c r="I13441" s="52">
        <v>767.62748779084302</v>
      </c>
      <c r="J13441" s="51">
        <v>99.805611360625079</v>
      </c>
      <c r="K13441" s="53">
        <v>2047.00663410891</v>
      </c>
      <c r="L13441" s="51">
        <v>266.14829696166669</v>
      </c>
    </row>
    <row r="13442" spans="1:12" ht="21.6" customHeight="1" x14ac:dyDescent="0.3">
      <c r="A13442" s="46" t="s">
        <v>13465</v>
      </c>
      <c r="B13442" s="47">
        <v>0.13001828744806401</v>
      </c>
      <c r="C13442" s="48">
        <v>2.8416792485963802E-3</v>
      </c>
      <c r="D13442" s="49">
        <v>3.694702693792027E-4</v>
      </c>
      <c r="E13442" s="48">
        <v>1.4326922121341899E-3</v>
      </c>
      <c r="F13442" s="49">
        <v>1.8627618786186582E-4</v>
      </c>
      <c r="G13442" s="50">
        <v>1237.96496745881</v>
      </c>
      <c r="H13442" s="51">
        <v>160.95808498969276</v>
      </c>
      <c r="I13442" s="52">
        <v>742.77898047528595</v>
      </c>
      <c r="J13442" s="51">
        <v>96.574850993815659</v>
      </c>
      <c r="K13442" s="53">
        <v>1980.7439479340901</v>
      </c>
      <c r="L13442" s="51">
        <v>257.53293598350842</v>
      </c>
    </row>
    <row r="13443" spans="1:12" ht="21.6" customHeight="1" x14ac:dyDescent="0.3">
      <c r="A13443" s="46" t="s">
        <v>13466</v>
      </c>
      <c r="B13443" s="47">
        <v>0.13001828744806401</v>
      </c>
      <c r="C13443" s="48">
        <v>3.2521586783129399E-3</v>
      </c>
      <c r="D13443" s="49">
        <v>4.2284010186360778E-4</v>
      </c>
      <c r="E13443" s="48">
        <v>1.8396928336199599E-3</v>
      </c>
      <c r="F13443" s="49">
        <v>2.3919371165774335E-4</v>
      </c>
      <c r="G13443" s="50">
        <v>1327.3828734393501</v>
      </c>
      <c r="H13443" s="51">
        <v>172.58404799247458</v>
      </c>
      <c r="I13443" s="52">
        <v>796.42972406361503</v>
      </c>
      <c r="J13443" s="51">
        <v>103.5504287954854</v>
      </c>
      <c r="K13443" s="53">
        <v>2123.8125975029702</v>
      </c>
      <c r="L13443" s="51">
        <v>276.13447678796001</v>
      </c>
    </row>
    <row r="13444" spans="1:12" ht="21.6" customHeight="1" x14ac:dyDescent="0.3">
      <c r="A13444" s="46" t="s">
        <v>13467</v>
      </c>
      <c r="B13444" s="47">
        <v>0.13001828744806401</v>
      </c>
      <c r="C13444" s="48">
        <v>3.1377427099805498E-3</v>
      </c>
      <c r="D13444" s="49">
        <v>4.0796393360431848E-4</v>
      </c>
      <c r="E13444" s="48">
        <v>1.7670516171849301E-3</v>
      </c>
      <c r="F13444" s="49">
        <v>2.297490250987166E-4</v>
      </c>
      <c r="G13444" s="50">
        <v>1284.14556200946</v>
      </c>
      <c r="H13444" s="51">
        <v>166.96240680650169</v>
      </c>
      <c r="I13444" s="52">
        <v>770.487337205681</v>
      </c>
      <c r="J13444" s="51">
        <v>100.17744408390166</v>
      </c>
      <c r="K13444" s="53">
        <v>2054.6328992151498</v>
      </c>
      <c r="L13444" s="51">
        <v>267.13985089040335</v>
      </c>
    </row>
    <row r="13445" spans="1:12" ht="21.6" customHeight="1" x14ac:dyDescent="0.3">
      <c r="A13445" s="46" t="s">
        <v>13468</v>
      </c>
      <c r="B13445" s="47">
        <v>0.13001828744806401</v>
      </c>
      <c r="C13445" s="48">
        <v>3.20601434720896E-3</v>
      </c>
      <c r="D13445" s="49">
        <v>4.1684049495803189E-4</v>
      </c>
      <c r="E13445" s="48">
        <v>1.8165605999513001E-3</v>
      </c>
      <c r="F13445" s="49">
        <v>2.3618609825129576E-4</v>
      </c>
      <c r="G13445" s="50">
        <v>1320.97302225519</v>
      </c>
      <c r="H13445" s="51">
        <v>171.75065011871317</v>
      </c>
      <c r="I13445" s="52">
        <v>792.58381335311799</v>
      </c>
      <c r="J13445" s="51">
        <v>103.05039007122841</v>
      </c>
      <c r="K13445" s="53">
        <v>2113.5568356083099</v>
      </c>
      <c r="L13445" s="51">
        <v>274.80104018994155</v>
      </c>
    </row>
    <row r="13446" spans="1:12" ht="21.6" customHeight="1" x14ac:dyDescent="0.3">
      <c r="A13446" s="46" t="s">
        <v>13469</v>
      </c>
      <c r="B13446" s="47">
        <v>0.13001828744806401</v>
      </c>
      <c r="C13446" s="48">
        <v>3.09397375329383E-3</v>
      </c>
      <c r="D13446" s="49">
        <v>4.0227316881252269E-4</v>
      </c>
      <c r="E13446" s="48">
        <v>1.7451753660956801E-3</v>
      </c>
      <c r="F13446" s="49">
        <v>2.2690471239630847E-4</v>
      </c>
      <c r="G13446" s="50">
        <v>1277.9577820562899</v>
      </c>
      <c r="H13446" s="51">
        <v>166.15788225388505</v>
      </c>
      <c r="I13446" s="52">
        <v>766.77466923377301</v>
      </c>
      <c r="J13446" s="51">
        <v>99.69472935233091</v>
      </c>
      <c r="K13446" s="53">
        <v>2044.73245129006</v>
      </c>
      <c r="L13446" s="51">
        <v>265.85261160621599</v>
      </c>
    </row>
    <row r="13447" spans="1:12" ht="21.6" customHeight="1" x14ac:dyDescent="0.3">
      <c r="A13447" s="46" t="s">
        <v>13470</v>
      </c>
      <c r="B13447" s="47">
        <v>0.13001828744806401</v>
      </c>
      <c r="C13447" s="48">
        <v>3.1625619007700102E-3</v>
      </c>
      <c r="D13447" s="49">
        <v>4.1119088228661087E-4</v>
      </c>
      <c r="E13447" s="48">
        <v>1.79302032926825E-3</v>
      </c>
      <c r="F13447" s="49">
        <v>2.3312543257102171E-4</v>
      </c>
      <c r="G13447" s="50">
        <v>1295.17920121108</v>
      </c>
      <c r="H13447" s="51">
        <v>168.39698167981615</v>
      </c>
      <c r="I13447" s="52">
        <v>777.10752072665105</v>
      </c>
      <c r="J13447" s="51">
        <v>101.03818900789008</v>
      </c>
      <c r="K13447" s="53">
        <v>2072.2867219377299</v>
      </c>
      <c r="L13447" s="51">
        <v>269.4351706877062</v>
      </c>
    </row>
    <row r="13448" spans="1:12" ht="21.6" customHeight="1" x14ac:dyDescent="0.3">
      <c r="A13448" s="46" t="s">
        <v>13471</v>
      </c>
      <c r="B13448" s="47">
        <v>0.13001828744806401</v>
      </c>
      <c r="C13448" s="48">
        <v>3.0520923518076899E-3</v>
      </c>
      <c r="D13448" s="49">
        <v>3.9682782071536995E-4</v>
      </c>
      <c r="E13448" s="48">
        <v>1.7229132326783999E-3</v>
      </c>
      <c r="F13448" s="49">
        <v>2.2401022793445339E-4</v>
      </c>
      <c r="G13448" s="50">
        <v>1253.34777404999</v>
      </c>
      <c r="H13448" s="51">
        <v>162.95813115882279</v>
      </c>
      <c r="I13448" s="52">
        <v>752.00866442999495</v>
      </c>
      <c r="J13448" s="51">
        <v>97.774878695293793</v>
      </c>
      <c r="K13448" s="53">
        <v>2005.3564384799799</v>
      </c>
      <c r="L13448" s="51">
        <v>260.73300985411657</v>
      </c>
    </row>
    <row r="13449" spans="1:12" ht="21.6" customHeight="1" x14ac:dyDescent="0.3">
      <c r="A13449" s="46" t="s">
        <v>13472</v>
      </c>
      <c r="B13449" s="47">
        <v>0.13001828744806401</v>
      </c>
      <c r="C13449" s="48">
        <v>3.11783358106634E-3</v>
      </c>
      <c r="D13449" s="49">
        <v>4.0537538275831021E-4</v>
      </c>
      <c r="E13449" s="48">
        <v>1.7705979445844201E-3</v>
      </c>
      <c r="F13449" s="49">
        <v>2.3021011251392844E-4</v>
      </c>
      <c r="G13449" s="50">
        <v>1288.9660463953301</v>
      </c>
      <c r="H13449" s="51">
        <v>167.58915793102264</v>
      </c>
      <c r="I13449" s="52">
        <v>773.379627837204</v>
      </c>
      <c r="J13449" s="51">
        <v>100.55349475861436</v>
      </c>
      <c r="K13449" s="53">
        <v>2062.3456742325402</v>
      </c>
      <c r="L13449" s="51">
        <v>268.14265268963698</v>
      </c>
    </row>
    <row r="13450" spans="1:12" ht="21.6" customHeight="1" x14ac:dyDescent="0.3">
      <c r="A13450" s="46" t="s">
        <v>13473</v>
      </c>
      <c r="B13450" s="47">
        <v>0.13001828744806401</v>
      </c>
      <c r="C13450" s="48">
        <v>3.0096665144200298E-3</v>
      </c>
      <c r="D13450" s="49">
        <v>3.9131168599467635E-4</v>
      </c>
      <c r="E13450" s="48">
        <v>1.7017082887724399E-3</v>
      </c>
      <c r="F13450" s="49">
        <v>2.212531974423682E-4</v>
      </c>
      <c r="G13450" s="50">
        <v>1247.3498758601099</v>
      </c>
      <c r="H13450" s="51">
        <v>162.17829470788675</v>
      </c>
      <c r="I13450" s="52">
        <v>748.40992551606701</v>
      </c>
      <c r="J13450" s="51">
        <v>97.306976824732175</v>
      </c>
      <c r="K13450" s="53">
        <v>1995.7598013761699</v>
      </c>
      <c r="L13450" s="51">
        <v>259.48527153261892</v>
      </c>
    </row>
    <row r="13451" spans="1:12" ht="21.6" customHeight="1" x14ac:dyDescent="0.3">
      <c r="A13451" s="46" t="s">
        <v>13474</v>
      </c>
      <c r="B13451" s="47">
        <v>0.13001828744806401</v>
      </c>
      <c r="C13451" s="48">
        <v>3.2462021697751702E-3</v>
      </c>
      <c r="D13451" s="49">
        <v>4.2206564682435716E-4</v>
      </c>
      <c r="E13451" s="48">
        <v>1.8293957344437E-3</v>
      </c>
      <c r="F13451" s="49">
        <v>2.3785490045716317E-4</v>
      </c>
      <c r="G13451" s="50">
        <v>1327.0450043032999</v>
      </c>
      <c r="H13451" s="51">
        <v>172.54011882602379</v>
      </c>
      <c r="I13451" s="52">
        <v>796.22700258198199</v>
      </c>
      <c r="J13451" s="51">
        <v>103.52407129561455</v>
      </c>
      <c r="K13451" s="53">
        <v>2123.27200688528</v>
      </c>
      <c r="L13451" s="51">
        <v>276.06419012163832</v>
      </c>
    </row>
    <row r="13452" spans="1:12" ht="21.6" customHeight="1" x14ac:dyDescent="0.3">
      <c r="A13452" s="46" t="s">
        <v>13475</v>
      </c>
      <c r="B13452" s="47">
        <v>0.13001828744806401</v>
      </c>
      <c r="C13452" s="48">
        <v>3.13161163435442E-3</v>
      </c>
      <c r="D13452" s="49">
        <v>4.0716678165119449E-4</v>
      </c>
      <c r="E13452" s="48">
        <v>1.7564826134209E-3</v>
      </c>
      <c r="F13452" s="49">
        <v>2.2837486132928529E-4</v>
      </c>
      <c r="G13452" s="50">
        <v>1283.7990787623501</v>
      </c>
      <c r="H13452" s="51">
        <v>166.917357648083</v>
      </c>
      <c r="I13452" s="52">
        <v>770.27944725741202</v>
      </c>
      <c r="J13452" s="51">
        <v>100.15041458885005</v>
      </c>
      <c r="K13452" s="53">
        <v>2054.0785260197599</v>
      </c>
      <c r="L13452" s="51">
        <v>267.06777223693302</v>
      </c>
    </row>
    <row r="13453" spans="1:12" ht="21.6" customHeight="1" x14ac:dyDescent="0.3">
      <c r="A13453" s="46" t="s">
        <v>13476</v>
      </c>
      <c r="B13453" s="47">
        <v>0.13001828744806401</v>
      </c>
      <c r="C13453" s="48">
        <v>3.2000818992203202E-3</v>
      </c>
      <c r="D13453" s="49">
        <v>4.1606916823017418E-4</v>
      </c>
      <c r="E13453" s="48">
        <v>1.8062635007750399E-3</v>
      </c>
      <c r="F13453" s="49">
        <v>2.3484728705071555E-4</v>
      </c>
      <c r="G13453" s="50">
        <v>1320.63680298536</v>
      </c>
      <c r="H13453" s="51">
        <v>171.70693546504282</v>
      </c>
      <c r="I13453" s="52">
        <v>792.38208179122103</v>
      </c>
      <c r="J13453" s="51">
        <v>103.02416127902634</v>
      </c>
      <c r="K13453" s="53">
        <v>2113.0188847765899</v>
      </c>
      <c r="L13453" s="51">
        <v>274.73109674406919</v>
      </c>
    </row>
    <row r="13454" spans="1:12" ht="21.6" customHeight="1" x14ac:dyDescent="0.3">
      <c r="A13454" s="46" t="s">
        <v>13477</v>
      </c>
      <c r="B13454" s="47">
        <v>0.13001828744806401</v>
      </c>
      <c r="C13454" s="48">
        <v>3.08786673821683E-3</v>
      </c>
      <c r="D13454" s="49">
        <v>4.0147914517079162E-4</v>
      </c>
      <c r="E13454" s="48">
        <v>1.73460636233165E-3</v>
      </c>
      <c r="F13454" s="49">
        <v>2.2553054862687715E-4</v>
      </c>
      <c r="G13454" s="50">
        <v>1277.6129486754</v>
      </c>
      <c r="H13454" s="51">
        <v>166.11304760824683</v>
      </c>
      <c r="I13454" s="52">
        <v>766.56776920523896</v>
      </c>
      <c r="J13454" s="51">
        <v>99.667828564947953</v>
      </c>
      <c r="K13454" s="53">
        <v>2044.18071788064</v>
      </c>
      <c r="L13454" s="51">
        <v>265.78087617319477</v>
      </c>
    </row>
    <row r="13455" spans="1:12" ht="21.6" customHeight="1" x14ac:dyDescent="0.3">
      <c r="A13455" s="46" t="s">
        <v>13478</v>
      </c>
      <c r="B13455" s="47">
        <v>0.13001828744806401</v>
      </c>
      <c r="C13455" s="48">
        <v>3.1566340542254399E-3</v>
      </c>
      <c r="D13455" s="49">
        <v>4.104201538306309E-4</v>
      </c>
      <c r="E13455" s="48">
        <v>1.7827232300920001E-3</v>
      </c>
      <c r="F13455" s="49">
        <v>2.3178662137044283E-4</v>
      </c>
      <c r="G13455" s="50">
        <v>1294.8432974688501</v>
      </c>
      <c r="H13455" s="51">
        <v>168.35330805050401</v>
      </c>
      <c r="I13455" s="52">
        <v>776.90597848130994</v>
      </c>
      <c r="J13455" s="51">
        <v>101.0119848303024</v>
      </c>
      <c r="K13455" s="53">
        <v>2071.7492759501602</v>
      </c>
      <c r="L13455" s="51">
        <v>269.36529288080641</v>
      </c>
    </row>
    <row r="13456" spans="1:12" ht="21.6" customHeight="1" x14ac:dyDescent="0.3">
      <c r="A13456" s="46" t="s">
        <v>13479</v>
      </c>
      <c r="B13456" s="47">
        <v>0.13001828744806401</v>
      </c>
      <c r="C13456" s="48">
        <v>3.0459899381747599E-3</v>
      </c>
      <c r="D13456" s="49">
        <v>3.9603439534551666E-4</v>
      </c>
      <c r="E13456" s="48">
        <v>1.7123442289143701E-3</v>
      </c>
      <c r="F13456" s="49">
        <v>2.2263606416502211E-4</v>
      </c>
      <c r="G13456" s="50">
        <v>1253.00325619669</v>
      </c>
      <c r="H13456" s="51">
        <v>162.91333753754145</v>
      </c>
      <c r="I13456" s="52">
        <v>751.80195371801699</v>
      </c>
      <c r="J13456" s="51">
        <v>97.748002522525255</v>
      </c>
      <c r="K13456" s="53">
        <v>2004.8052099147101</v>
      </c>
      <c r="L13456" s="51">
        <v>260.66134006006672</v>
      </c>
    </row>
    <row r="13457" spans="1:12" ht="21.6" customHeight="1" x14ac:dyDescent="0.3">
      <c r="A13457" s="46" t="s">
        <v>13480</v>
      </c>
      <c r="B13457" s="47">
        <v>0.13001828744806401</v>
      </c>
      <c r="C13457" s="48">
        <v>3.1119290567350999E-3</v>
      </c>
      <c r="D13457" s="49">
        <v>4.046076866165669E-4</v>
      </c>
      <c r="E13457" s="48">
        <v>1.7603008454081599E-3</v>
      </c>
      <c r="F13457" s="49">
        <v>2.2887130131334823E-4</v>
      </c>
      <c r="G13457" s="50">
        <v>1288.6317418905801</v>
      </c>
      <c r="H13457" s="51">
        <v>167.54569223182887</v>
      </c>
      <c r="I13457" s="52">
        <v>773.17904513435406</v>
      </c>
      <c r="J13457" s="51">
        <v>100.5274153390981</v>
      </c>
      <c r="K13457" s="53">
        <v>2061.8107870249401</v>
      </c>
      <c r="L13457" s="51">
        <v>268.07310757092694</v>
      </c>
    </row>
    <row r="13458" spans="1:12" ht="21.6" customHeight="1" x14ac:dyDescent="0.3">
      <c r="A13458" s="46" t="s">
        <v>13481</v>
      </c>
      <c r="B13458" s="47">
        <v>0.13001828744806401</v>
      </c>
      <c r="C13458" s="48">
        <v>3.0035874230004201E-3</v>
      </c>
      <c r="D13458" s="49">
        <v>3.9052129293905844E-4</v>
      </c>
      <c r="E13458" s="48">
        <v>1.69113928500841E-3</v>
      </c>
      <c r="F13458" s="49">
        <v>2.1987903367293692E-4</v>
      </c>
      <c r="G13458" s="50">
        <v>1247.0069572443001</v>
      </c>
      <c r="H13458" s="51">
        <v>162.13370901672508</v>
      </c>
      <c r="I13458" s="52">
        <v>748.20417434657998</v>
      </c>
      <c r="J13458" s="51">
        <v>97.280225410035044</v>
      </c>
      <c r="K13458" s="53">
        <v>1995.2111315908801</v>
      </c>
      <c r="L13458" s="51">
        <v>259.41393442676014</v>
      </c>
    </row>
    <row r="13459" spans="1:12" ht="21.6" customHeight="1" x14ac:dyDescent="0.3">
      <c r="A13459" s="46" t="s">
        <v>13482</v>
      </c>
      <c r="B13459" s="47">
        <v>0.13001828744806401</v>
      </c>
      <c r="C13459" s="48">
        <v>3.18741255925212E-3</v>
      </c>
      <c r="D13459" s="49">
        <v>4.1442192234441151E-4</v>
      </c>
      <c r="E13459" s="48">
        <v>1.7245375657722599E-3</v>
      </c>
      <c r="F13459" s="49">
        <v>2.2422142094156229E-4</v>
      </c>
      <c r="G13459" s="50">
        <v>1323.5581606005001</v>
      </c>
      <c r="H13459" s="51">
        <v>172.08676537918669</v>
      </c>
      <c r="I13459" s="52">
        <v>794.13489636030204</v>
      </c>
      <c r="J13459" s="51">
        <v>103.25205922751228</v>
      </c>
      <c r="K13459" s="53">
        <v>2117.6930569607998</v>
      </c>
      <c r="L13459" s="51">
        <v>275.33882460669895</v>
      </c>
    </row>
    <row r="13460" spans="1:12" ht="21.6" customHeight="1" x14ac:dyDescent="0.3">
      <c r="A13460" s="46" t="s">
        <v>13483</v>
      </c>
      <c r="B13460" s="47">
        <v>0.13001828744806401</v>
      </c>
      <c r="C13460" s="48">
        <v>3.0742636962285299E-3</v>
      </c>
      <c r="D13460" s="49">
        <v>3.9971050094738877E-4</v>
      </c>
      <c r="E13460" s="48">
        <v>1.6548170117914301E-3</v>
      </c>
      <c r="F13460" s="49">
        <v>2.1515647391304448E-4</v>
      </c>
      <c r="G13460" s="50">
        <v>1280.3924234556</v>
      </c>
      <c r="H13460" s="51">
        <v>166.47443015917349</v>
      </c>
      <c r="I13460" s="52">
        <v>768.23545407336405</v>
      </c>
      <c r="J13460" s="51">
        <v>99.884658095504633</v>
      </c>
      <c r="K13460" s="53">
        <v>2048.6278775289702</v>
      </c>
      <c r="L13460" s="51">
        <v>266.35908825467811</v>
      </c>
    </row>
    <row r="13461" spans="1:12" ht="21.6" customHeight="1" x14ac:dyDescent="0.3">
      <c r="A13461" s="46" t="s">
        <v>13484</v>
      </c>
      <c r="B13461" s="47">
        <v>0.13001828744806401</v>
      </c>
      <c r="C13461" s="48">
        <v>3.1411961885093398E-3</v>
      </c>
      <c r="D13461" s="49">
        <v>4.0841294896837044E-4</v>
      </c>
      <c r="E13461" s="48">
        <v>1.70140533210361E-3</v>
      </c>
      <c r="F13461" s="49">
        <v>2.2121380753511598E-4</v>
      </c>
      <c r="G13461" s="50">
        <v>1317.1411910991901</v>
      </c>
      <c r="H13461" s="51">
        <v>171.2524419940199</v>
      </c>
      <c r="I13461" s="52">
        <v>790.28471465951895</v>
      </c>
      <c r="J13461" s="51">
        <v>102.75146519641258</v>
      </c>
      <c r="K13461" s="53">
        <v>2107.4259057587101</v>
      </c>
      <c r="L13461" s="51">
        <v>274.00390719043247</v>
      </c>
    </row>
    <row r="13462" spans="1:12" ht="21.6" customHeight="1" x14ac:dyDescent="0.3">
      <c r="A13462" s="46" t="s">
        <v>13485</v>
      </c>
      <c r="B13462" s="47">
        <v>0.13001828744806401</v>
      </c>
      <c r="C13462" s="48">
        <v>3.0304309614824299E-3</v>
      </c>
      <c r="D13462" s="49">
        <v>3.9401144384153557E-4</v>
      </c>
      <c r="E13462" s="48">
        <v>1.6329407607021799E-3</v>
      </c>
      <c r="F13462" s="49">
        <v>2.1231216121063635E-4</v>
      </c>
      <c r="G13462" s="50">
        <v>1274.1982099745501</v>
      </c>
      <c r="H13462" s="51">
        <v>165.66906913027967</v>
      </c>
      <c r="I13462" s="52">
        <v>764.51892598473296</v>
      </c>
      <c r="J13462" s="51">
        <v>99.401441478168181</v>
      </c>
      <c r="K13462" s="53">
        <v>2038.7171359592801</v>
      </c>
      <c r="L13462" s="51">
        <v>265.07051060844788</v>
      </c>
    </row>
    <row r="13463" spans="1:12" ht="21.6" customHeight="1" x14ac:dyDescent="0.3">
      <c r="A13463" s="46" t="s">
        <v>13486</v>
      </c>
      <c r="B13463" s="47">
        <v>0.13001828744806401</v>
      </c>
      <c r="C13463" s="48">
        <v>3.0991517724744998E-3</v>
      </c>
      <c r="D13463" s="49">
        <v>4.0294640599876662E-4</v>
      </c>
      <c r="E13463" s="48">
        <v>1.6802026806386999E-3</v>
      </c>
      <c r="F13463" s="49">
        <v>2.1845707510229019E-4</v>
      </c>
      <c r="G13463" s="50">
        <v>1291.4335788221299</v>
      </c>
      <c r="H13463" s="51">
        <v>167.90998227137771</v>
      </c>
      <c r="I13463" s="52">
        <v>774.86014729327997</v>
      </c>
      <c r="J13463" s="51">
        <v>100.74598936282689</v>
      </c>
      <c r="K13463" s="53">
        <v>2066.2937261154102</v>
      </c>
      <c r="L13463" s="51">
        <v>268.6559716342046</v>
      </c>
    </row>
    <row r="13464" spans="1:12" ht="21.6" customHeight="1" x14ac:dyDescent="0.3">
      <c r="A13464" s="46" t="s">
        <v>13487</v>
      </c>
      <c r="B13464" s="47">
        <v>0.13001828744806401</v>
      </c>
      <c r="C13464" s="48">
        <v>2.9898952666666599E-3</v>
      </c>
      <c r="D13464" s="49">
        <v>3.8874106222107178E-4</v>
      </c>
      <c r="E13464" s="48">
        <v>1.61288932365342E-3</v>
      </c>
      <c r="F13464" s="49">
        <v>2.097051077046839E-4</v>
      </c>
      <c r="G13464" s="50">
        <v>1249.67069862875</v>
      </c>
      <c r="H13464" s="51">
        <v>162.48004410973579</v>
      </c>
      <c r="I13464" s="52">
        <v>749.80241917725095</v>
      </c>
      <c r="J13464" s="51">
        <v>97.4880264658416</v>
      </c>
      <c r="K13464" s="53">
        <v>1999.4731178059999</v>
      </c>
      <c r="L13464" s="51">
        <v>259.96807057557737</v>
      </c>
    </row>
    <row r="13465" spans="1:12" ht="21.6" customHeight="1" x14ac:dyDescent="0.3">
      <c r="A13465" s="46" t="s">
        <v>13488</v>
      </c>
      <c r="B13465" s="47">
        <v>0.13001828744806401</v>
      </c>
      <c r="C13465" s="48">
        <v>3.0543536237816801E-3</v>
      </c>
      <c r="D13465" s="49">
        <v>3.9712182742488247E-4</v>
      </c>
      <c r="E13465" s="48">
        <v>1.65778029595486E-3</v>
      </c>
      <c r="F13465" s="49">
        <v>2.1554175504519561E-4</v>
      </c>
      <c r="G13465" s="50">
        <v>1285.213524126</v>
      </c>
      <c r="H13465" s="51">
        <v>167.10126141195363</v>
      </c>
      <c r="I13465" s="52">
        <v>771.12811447560205</v>
      </c>
      <c r="J13465" s="51">
        <v>100.26075684717244</v>
      </c>
      <c r="K13465" s="53">
        <v>2056.3416386016002</v>
      </c>
      <c r="L13465" s="51">
        <v>267.3620182591261</v>
      </c>
    </row>
    <row r="13466" spans="1:12" ht="21.6" customHeight="1" x14ac:dyDescent="0.3">
      <c r="A13466" s="46" t="s">
        <v>13489</v>
      </c>
      <c r="B13466" s="47">
        <v>0.13001828744806401</v>
      </c>
      <c r="C13466" s="48">
        <v>2.94740760834972E-3</v>
      </c>
      <c r="D13466" s="49">
        <v>3.8321688964902478E-4</v>
      </c>
      <c r="E13466" s="48">
        <v>1.5916843797474699E-3</v>
      </c>
      <c r="F13466" s="49">
        <v>2.0694807721260001E-4</v>
      </c>
      <c r="G13466" s="50">
        <v>1243.66656433392</v>
      </c>
      <c r="H13466" s="51">
        <v>161.69939685111379</v>
      </c>
      <c r="I13466" s="52">
        <v>746.19993860035402</v>
      </c>
      <c r="J13466" s="51">
        <v>97.019638110668552</v>
      </c>
      <c r="K13466" s="53">
        <v>1989.8665029342701</v>
      </c>
      <c r="L13466" s="51">
        <v>258.71903496178231</v>
      </c>
    </row>
    <row r="13467" spans="1:12" ht="21.6" customHeight="1" x14ac:dyDescent="0.3">
      <c r="A13467" s="46" t="s">
        <v>13490</v>
      </c>
      <c r="B13467" s="47">
        <v>0.13001828744806401</v>
      </c>
      <c r="C13467" s="48">
        <v>3.18238692569978E-3</v>
      </c>
      <c r="D13467" s="49">
        <v>4.1376849807659474E-4</v>
      </c>
      <c r="E13467" s="48">
        <v>1.71549963386374E-3</v>
      </c>
      <c r="F13467" s="49">
        <v>2.2304632451274433E-4</v>
      </c>
      <c r="G13467" s="50">
        <v>1323.2783401353299</v>
      </c>
      <c r="H13467" s="51">
        <v>172.05038360151235</v>
      </c>
      <c r="I13467" s="52">
        <v>793.9670040812</v>
      </c>
      <c r="J13467" s="51">
        <v>103.23023016090768</v>
      </c>
      <c r="K13467" s="53">
        <v>2117.2453442165302</v>
      </c>
      <c r="L13467" s="51">
        <v>275.28061376242005</v>
      </c>
    </row>
    <row r="13468" spans="1:12" ht="21.6" customHeight="1" x14ac:dyDescent="0.3">
      <c r="A13468" s="46" t="s">
        <v>13491</v>
      </c>
      <c r="B13468" s="47">
        <v>0.13001828744806401</v>
      </c>
      <c r="C13468" s="48">
        <v>3.0690770271158802E-3</v>
      </c>
      <c r="D13468" s="49">
        <v>3.9903613911180228E-4</v>
      </c>
      <c r="E13468" s="48">
        <v>1.64554042479104E-3</v>
      </c>
      <c r="F13468" s="49">
        <v>2.139503479578908E-4</v>
      </c>
      <c r="G13468" s="50">
        <v>1280.10472963747</v>
      </c>
      <c r="H13468" s="51">
        <v>166.43702470163083</v>
      </c>
      <c r="I13468" s="52">
        <v>768.06283778248405</v>
      </c>
      <c r="J13468" s="51">
        <v>99.862214820978778</v>
      </c>
      <c r="K13468" s="53">
        <v>2048.16756741995</v>
      </c>
      <c r="L13468" s="51">
        <v>266.29923952260958</v>
      </c>
    </row>
    <row r="13469" spans="1:12" ht="21.6" customHeight="1" x14ac:dyDescent="0.3">
      <c r="A13469" s="46" t="s">
        <v>13492</v>
      </c>
      <c r="B13469" s="47">
        <v>0.13001828744806401</v>
      </c>
      <c r="C13469" s="48">
        <v>3.13618618191158E-3</v>
      </c>
      <c r="D13469" s="49">
        <v>4.077615564904262E-4</v>
      </c>
      <c r="E13469" s="48">
        <v>1.6923674001950799E-3</v>
      </c>
      <c r="F13469" s="49">
        <v>2.2003871110629669E-4</v>
      </c>
      <c r="G13469" s="50">
        <v>1316.8624421966199</v>
      </c>
      <c r="H13469" s="51">
        <v>171.2161995390797</v>
      </c>
      <c r="I13469" s="52">
        <v>790.11746531797701</v>
      </c>
      <c r="J13469" s="51">
        <v>102.72971972344848</v>
      </c>
      <c r="K13469" s="53">
        <v>2106.9799075146002</v>
      </c>
      <c r="L13469" s="51">
        <v>273.94591926252815</v>
      </c>
    </row>
    <row r="13470" spans="1:12" ht="21.6" customHeight="1" x14ac:dyDescent="0.3">
      <c r="A13470" s="46" t="s">
        <v>13493</v>
      </c>
      <c r="B13470" s="47">
        <v>0.13001828744806401</v>
      </c>
      <c r="C13470" s="48">
        <v>3.0252599193243599E-3</v>
      </c>
      <c r="D13470" s="49">
        <v>3.9333911379582154E-4</v>
      </c>
      <c r="E13470" s="48">
        <v>1.6236641737017801E-3</v>
      </c>
      <c r="F13470" s="49">
        <v>2.1110603525548139E-4</v>
      </c>
      <c r="G13470" s="50">
        <v>1273.91158771902</v>
      </c>
      <c r="H13470" s="51">
        <v>165.63180299547116</v>
      </c>
      <c r="I13470" s="52">
        <v>764.34695263141305</v>
      </c>
      <c r="J13470" s="51">
        <v>99.379081797282836</v>
      </c>
      <c r="K13470" s="53">
        <v>2038.2585403504299</v>
      </c>
      <c r="L13470" s="51">
        <v>265.01088479275398</v>
      </c>
    </row>
    <row r="13471" spans="1:12" ht="21.6" customHeight="1" x14ac:dyDescent="0.3">
      <c r="A13471" s="46" t="s">
        <v>13494</v>
      </c>
      <c r="B13471" s="47">
        <v>0.13001828744806401</v>
      </c>
      <c r="C13471" s="48">
        <v>3.0941447544435099E-3</v>
      </c>
      <c r="D13471" s="49">
        <v>4.022954020891557E-4</v>
      </c>
      <c r="E13471" s="48">
        <v>1.67116474873017E-3</v>
      </c>
      <c r="F13471" s="49">
        <v>2.1728197867347093E-4</v>
      </c>
      <c r="G13471" s="50">
        <v>1291.1550348498499</v>
      </c>
      <c r="H13471" s="51">
        <v>167.8737664611229</v>
      </c>
      <c r="I13471" s="52">
        <v>774.69302090991403</v>
      </c>
      <c r="J13471" s="51">
        <v>100.72425987667427</v>
      </c>
      <c r="K13471" s="53">
        <v>2065.84805575977</v>
      </c>
      <c r="L13471" s="51">
        <v>268.59802633779714</v>
      </c>
    </row>
    <row r="13472" spans="1:12" ht="21.6" customHeight="1" x14ac:dyDescent="0.3">
      <c r="A13472" s="46" t="s">
        <v>13495</v>
      </c>
      <c r="B13472" s="47">
        <v>0.13001828744806401</v>
      </c>
      <c r="C13472" s="48">
        <v>2.9847272130753698E-3</v>
      </c>
      <c r="D13472" s="49">
        <v>3.8806912074369244E-4</v>
      </c>
      <c r="E13472" s="48">
        <v>1.6036127366530299E-3</v>
      </c>
      <c r="F13472" s="49">
        <v>2.0849898174953022E-4</v>
      </c>
      <c r="G13472" s="50">
        <v>1249.3842813035101</v>
      </c>
      <c r="H13472" s="51">
        <v>162.44280461961264</v>
      </c>
      <c r="I13472" s="52">
        <v>749.63056878210602</v>
      </c>
      <c r="J13472" s="51">
        <v>97.465682771767575</v>
      </c>
      <c r="K13472" s="53">
        <v>1999.0148500856101</v>
      </c>
      <c r="L13472" s="51">
        <v>259.90848739138022</v>
      </c>
    </row>
    <row r="13473" spans="1:12" ht="21.6" customHeight="1" x14ac:dyDescent="0.3">
      <c r="A13473" s="46" t="s">
        <v>13496</v>
      </c>
      <c r="B13473" s="47">
        <v>0.13001828744806401</v>
      </c>
      <c r="C13473" s="48">
        <v>3.0493617531675999E-3</v>
      </c>
      <c r="D13473" s="49">
        <v>3.9647279295647743E-4</v>
      </c>
      <c r="E13473" s="48">
        <v>1.6487423640463401E-3</v>
      </c>
      <c r="F13473" s="49">
        <v>2.1436665861637765E-4</v>
      </c>
      <c r="G13473" s="50">
        <v>1284.93601883374</v>
      </c>
      <c r="H13473" s="51">
        <v>167.06518064909622</v>
      </c>
      <c r="I13473" s="52">
        <v>770.96161130024495</v>
      </c>
      <c r="J13473" s="51">
        <v>100.23910838945784</v>
      </c>
      <c r="K13473" s="53">
        <v>2055.8976301339799</v>
      </c>
      <c r="L13473" s="51">
        <v>267.30428903855409</v>
      </c>
    </row>
    <row r="13474" spans="1:12" ht="21.6" customHeight="1" x14ac:dyDescent="0.3">
      <c r="A13474" s="46" t="s">
        <v>13497</v>
      </c>
      <c r="B13474" s="47">
        <v>0.13001828744806401</v>
      </c>
      <c r="C13474" s="48">
        <v>2.9422547021753301E-3</v>
      </c>
      <c r="D13474" s="49">
        <v>3.8254691761285006E-4</v>
      </c>
      <c r="E13474" s="48">
        <v>1.5824077927470699E-3</v>
      </c>
      <c r="F13474" s="49">
        <v>2.0574195125744503E-4</v>
      </c>
      <c r="G13474" s="50">
        <v>1243.38118568869</v>
      </c>
      <c r="H13474" s="51">
        <v>161.66229240838675</v>
      </c>
      <c r="I13474" s="52">
        <v>746.02871141321896</v>
      </c>
      <c r="J13474" s="51">
        <v>96.997375445032702</v>
      </c>
      <c r="K13474" s="53">
        <v>1989.40989710191</v>
      </c>
      <c r="L13474" s="51">
        <v>258.65966785341948</v>
      </c>
    </row>
    <row r="13475" spans="1:12" ht="21.6" customHeight="1" x14ac:dyDescent="0.3">
      <c r="A13475" s="46" t="s">
        <v>13498</v>
      </c>
      <c r="B13475" s="47">
        <v>0.13001828744806401</v>
      </c>
      <c r="C13475" s="48">
        <v>3.2100481700033001E-3</v>
      </c>
      <c r="D13475" s="49">
        <v>4.1736496568962092E-4</v>
      </c>
      <c r="E13475" s="48">
        <v>1.7300708675260801E-3</v>
      </c>
      <c r="F13475" s="49">
        <v>2.2494085135952736E-4</v>
      </c>
      <c r="G13475" s="50">
        <v>1325.06769640115</v>
      </c>
      <c r="H13475" s="51">
        <v>172.28303263882873</v>
      </c>
      <c r="I13475" s="52">
        <v>795.04061784069199</v>
      </c>
      <c r="J13475" s="51">
        <v>103.3698195832975</v>
      </c>
      <c r="K13475" s="53">
        <v>2120.1083142418402</v>
      </c>
      <c r="L13475" s="51">
        <v>275.65285222212623</v>
      </c>
    </row>
    <row r="13476" spans="1:12" ht="21.6" customHeight="1" x14ac:dyDescent="0.3">
      <c r="A13476" s="46" t="s">
        <v>13499</v>
      </c>
      <c r="B13476" s="47">
        <v>0.13001828744806401</v>
      </c>
      <c r="C13476" s="48">
        <v>3.0964339466555599E-3</v>
      </c>
      <c r="D13476" s="49">
        <v>4.025930389402059E-4</v>
      </c>
      <c r="E13476" s="48">
        <v>1.6610072785507299E-3</v>
      </c>
      <c r="F13476" s="49">
        <v>2.1596132179593533E-4</v>
      </c>
      <c r="G13476" s="50">
        <v>1281.8824559019199</v>
      </c>
      <c r="H13476" s="51">
        <v>166.66816162608606</v>
      </c>
      <c r="I13476" s="52">
        <v>769.12947354115397</v>
      </c>
      <c r="J13476" s="51">
        <v>100.0008969756519</v>
      </c>
      <c r="K13476" s="53">
        <v>2051.0119294430701</v>
      </c>
      <c r="L13476" s="51">
        <v>266.66905860173796</v>
      </c>
    </row>
    <row r="13477" spans="1:12" ht="21.6" customHeight="1" x14ac:dyDescent="0.3">
      <c r="A13477" s="46" t="s">
        <v>13500</v>
      </c>
      <c r="B13477" s="47">
        <v>0.13001828744806401</v>
      </c>
      <c r="C13477" s="48">
        <v>3.1639195969407302E-3</v>
      </c>
      <c r="D13477" s="49">
        <v>4.113674076176027E-4</v>
      </c>
      <c r="E13477" s="48">
        <v>1.7076485046665E-3</v>
      </c>
      <c r="F13477" s="49">
        <v>2.2202553413998568E-4</v>
      </c>
      <c r="G13477" s="50">
        <v>1318.6655742467401</v>
      </c>
      <c r="H13477" s="51">
        <v>171.45063968027904</v>
      </c>
      <c r="I13477" s="52">
        <v>791.199344548044</v>
      </c>
      <c r="J13477" s="51">
        <v>102.87038380816742</v>
      </c>
      <c r="K13477" s="53">
        <v>2109.8649187947799</v>
      </c>
      <c r="L13477" s="51">
        <v>274.32102348844649</v>
      </c>
    </row>
    <row r="13478" spans="1:12" ht="21.6" customHeight="1" x14ac:dyDescent="0.3">
      <c r="A13478" s="46" t="s">
        <v>13501</v>
      </c>
      <c r="B13478" s="47">
        <v>0.13001828744806401</v>
      </c>
      <c r="C13478" s="48">
        <v>3.0526813854279502E-3</v>
      </c>
      <c r="D13478" s="49">
        <v>3.9690440585792551E-4</v>
      </c>
      <c r="E13478" s="48">
        <v>1.6398023552840601E-3</v>
      </c>
      <c r="F13478" s="49">
        <v>2.132042939873353E-4</v>
      </c>
      <c r="G13478" s="50">
        <v>1275.7020450453299</v>
      </c>
      <c r="H13478" s="51">
        <v>165.86459519078682</v>
      </c>
      <c r="I13478" s="52">
        <v>765.42122702719996</v>
      </c>
      <c r="J13478" s="51">
        <v>99.518757114472351</v>
      </c>
      <c r="K13478" s="53">
        <v>2041.12327207253</v>
      </c>
      <c r="L13478" s="51">
        <v>265.38335230525917</v>
      </c>
    </row>
    <row r="13479" spans="1:12" ht="21.6" customHeight="1" x14ac:dyDescent="0.3">
      <c r="A13479" s="46" t="s">
        <v>13502</v>
      </c>
      <c r="B13479" s="47">
        <v>0.13001828744806401</v>
      </c>
      <c r="C13479" s="48">
        <v>3.12142434432317E-3</v>
      </c>
      <c r="D13479" s="49">
        <v>4.0584224764759466E-4</v>
      </c>
      <c r="E13479" s="48">
        <v>1.68590988846497E-3</v>
      </c>
      <c r="F13479" s="49">
        <v>2.1919911648997199E-4</v>
      </c>
      <c r="G13479" s="50">
        <v>1292.91718362603</v>
      </c>
      <c r="H13479" s="51">
        <v>168.10287802723053</v>
      </c>
      <c r="I13479" s="52">
        <v>775.75031017562196</v>
      </c>
      <c r="J13479" s="51">
        <v>100.86172681633883</v>
      </c>
      <c r="K13479" s="53">
        <v>2068.6674938016599</v>
      </c>
      <c r="L13479" s="51">
        <v>268.96460484356936</v>
      </c>
    </row>
    <row r="13480" spans="1:12" ht="21.6" customHeight="1" x14ac:dyDescent="0.3">
      <c r="A13480" s="46" t="s">
        <v>13503</v>
      </c>
      <c r="B13480" s="47">
        <v>0.13001828744806401</v>
      </c>
      <c r="C13480" s="48">
        <v>3.0117268342518301E-3</v>
      </c>
      <c r="D13480" s="49">
        <v>3.915795652508023E-4</v>
      </c>
      <c r="E13480" s="48">
        <v>1.6192440541200101E-3</v>
      </c>
      <c r="F13480" s="49">
        <v>2.1053133887714398E-4</v>
      </c>
      <c r="G13480" s="50">
        <v>1251.13586590514</v>
      </c>
      <c r="H13480" s="51">
        <v>162.67054264983696</v>
      </c>
      <c r="I13480" s="52">
        <v>750.68151954308803</v>
      </c>
      <c r="J13480" s="51">
        <v>97.602325589902705</v>
      </c>
      <c r="K13480" s="53">
        <v>2001.81738544823</v>
      </c>
      <c r="L13480" s="51">
        <v>260.27286823973964</v>
      </c>
    </row>
    <row r="13481" spans="1:12" ht="21.6" customHeight="1" x14ac:dyDescent="0.3">
      <c r="A13481" s="46" t="s">
        <v>13504</v>
      </c>
      <c r="B13481" s="47">
        <v>0.13001828744806401</v>
      </c>
      <c r="C13481" s="48">
        <v>3.0767112991006099E-3</v>
      </c>
      <c r="D13481" s="49">
        <v>4.0002873408116958E-4</v>
      </c>
      <c r="E13481" s="48">
        <v>1.6641755910875801E-3</v>
      </c>
      <c r="F13481" s="49">
        <v>2.1637326036607683E-4</v>
      </c>
      <c r="G13481" s="50">
        <v>1286.7115206625999</v>
      </c>
      <c r="H13481" s="51">
        <v>167.29602835624547</v>
      </c>
      <c r="I13481" s="52">
        <v>772.02691239755995</v>
      </c>
      <c r="J13481" s="51">
        <v>100.37761701374728</v>
      </c>
      <c r="K13481" s="53">
        <v>2058.7384330601599</v>
      </c>
      <c r="L13481" s="51">
        <v>267.67364536999276</v>
      </c>
    </row>
    <row r="13482" spans="1:12" ht="21.6" customHeight="1" x14ac:dyDescent="0.3">
      <c r="A13482" s="46" t="s">
        <v>13505</v>
      </c>
      <c r="B13482" s="47">
        <v>0.13001828744806401</v>
      </c>
      <c r="C13482" s="48">
        <v>2.9693168892028199E-3</v>
      </c>
      <c r="D13482" s="49">
        <v>3.8606549682476351E-4</v>
      </c>
      <c r="E13482" s="48">
        <v>1.59868983728618E-3</v>
      </c>
      <c r="F13482" s="49">
        <v>2.0785891480457324E-4</v>
      </c>
      <c r="G13482" s="50">
        <v>1245.14511067953</v>
      </c>
      <c r="H13482" s="51">
        <v>161.89163491488262</v>
      </c>
      <c r="I13482" s="52">
        <v>747.08706640772095</v>
      </c>
      <c r="J13482" s="51">
        <v>97.13498094892995</v>
      </c>
      <c r="K13482" s="53">
        <v>1992.23217708725</v>
      </c>
      <c r="L13482" s="51">
        <v>259.02661586381259</v>
      </c>
    </row>
    <row r="13483" spans="1:12" ht="21.6" customHeight="1" x14ac:dyDescent="0.3">
      <c r="A13483" s="46" t="s">
        <v>13506</v>
      </c>
      <c r="B13483" s="47">
        <v>0.13001828744806401</v>
      </c>
      <c r="C13483" s="48">
        <v>3.2045472552989398E-3</v>
      </c>
      <c r="D13483" s="49">
        <v>4.1664974618036213E-4</v>
      </c>
      <c r="E13483" s="48">
        <v>1.7206711092515601E-3</v>
      </c>
      <c r="F13483" s="49">
        <v>2.237187108862485E-4</v>
      </c>
      <c r="G13483" s="50">
        <v>1324.75343506384</v>
      </c>
      <c r="H13483" s="51">
        <v>172.24217291794056</v>
      </c>
      <c r="I13483" s="52">
        <v>794.85206103830797</v>
      </c>
      <c r="J13483" s="51">
        <v>103.34530375076484</v>
      </c>
      <c r="K13483" s="53">
        <v>2119.60549610215</v>
      </c>
      <c r="L13483" s="51">
        <v>275.58747666870539</v>
      </c>
    </row>
    <row r="13484" spans="1:12" ht="21.6" customHeight="1" x14ac:dyDescent="0.3">
      <c r="A13484" s="46" t="s">
        <v>13507</v>
      </c>
      <c r="B13484" s="47">
        <v>0.13001828744806401</v>
      </c>
      <c r="C13484" s="48">
        <v>3.0907662896196499E-3</v>
      </c>
      <c r="D13484" s="49">
        <v>4.0185613987855391E-4</v>
      </c>
      <c r="E13484" s="48">
        <v>1.65135931081887E-3</v>
      </c>
      <c r="F13484" s="49">
        <v>2.1470690955408472E-4</v>
      </c>
      <c r="G13484" s="50">
        <v>1281.5600356146099</v>
      </c>
      <c r="H13484" s="51">
        <v>166.62624109249151</v>
      </c>
      <c r="I13484" s="52">
        <v>768.93602136876495</v>
      </c>
      <c r="J13484" s="51">
        <v>99.975744655494779</v>
      </c>
      <c r="K13484" s="53">
        <v>2050.4960569833702</v>
      </c>
      <c r="L13484" s="51">
        <v>266.6019857479863</v>
      </c>
    </row>
    <row r="13485" spans="1:12" ht="21.6" customHeight="1" x14ac:dyDescent="0.3">
      <c r="A13485" s="46" t="s">
        <v>13508</v>
      </c>
      <c r="B13485" s="47">
        <v>0.13001828744806401</v>
      </c>
      <c r="C13485" s="48">
        <v>3.1584398482833401E-3</v>
      </c>
      <c r="D13485" s="49">
        <v>4.1065494008152303E-4</v>
      </c>
      <c r="E13485" s="48">
        <v>1.69824874639199E-3</v>
      </c>
      <c r="F13485" s="49">
        <v>2.2080339366670811E-4</v>
      </c>
      <c r="G13485" s="50">
        <v>1318.35284699557</v>
      </c>
      <c r="H13485" s="51">
        <v>171.40997941864356</v>
      </c>
      <c r="I13485" s="52">
        <v>791.01170819734295</v>
      </c>
      <c r="J13485" s="51">
        <v>102.84598765118626</v>
      </c>
      <c r="K13485" s="53">
        <v>2109.3645551929098</v>
      </c>
      <c r="L13485" s="51">
        <v>274.25596706982981</v>
      </c>
    </row>
    <row r="13486" spans="1:12" ht="21.6" customHeight="1" x14ac:dyDescent="0.3">
      <c r="A13486" s="46" t="s">
        <v>13509</v>
      </c>
      <c r="B13486" s="47">
        <v>0.13001828744806401</v>
      </c>
      <c r="C13486" s="48">
        <v>3.04703489443901E-3</v>
      </c>
      <c r="D13486" s="49">
        <v>3.9617025876945259E-4</v>
      </c>
      <c r="E13486" s="48">
        <v>1.6301543875521999E-3</v>
      </c>
      <c r="F13486" s="49">
        <v>2.1194988174548466E-4</v>
      </c>
      <c r="G13486" s="50">
        <v>1275.3811588441599</v>
      </c>
      <c r="H13486" s="51">
        <v>165.82287411644498</v>
      </c>
      <c r="I13486" s="52">
        <v>765.22869530649496</v>
      </c>
      <c r="J13486" s="51">
        <v>99.493724469866848</v>
      </c>
      <c r="K13486" s="53">
        <v>2040.6098541506501</v>
      </c>
      <c r="L13486" s="51">
        <v>265.31659858631184</v>
      </c>
    </row>
    <row r="13487" spans="1:12" ht="21.6" customHeight="1" x14ac:dyDescent="0.3">
      <c r="A13487" s="46" t="s">
        <v>13510</v>
      </c>
      <c r="B13487" s="47">
        <v>0.13001828744806401</v>
      </c>
      <c r="C13487" s="48">
        <v>3.1159486435526698E-3</v>
      </c>
      <c r="D13487" s="49">
        <v>4.0513030641083618E-4</v>
      </c>
      <c r="E13487" s="48">
        <v>1.67651013019046E-3</v>
      </c>
      <c r="F13487" s="49">
        <v>2.1797697601669445E-4</v>
      </c>
      <c r="G13487" s="50">
        <v>1292.6047497601701</v>
      </c>
      <c r="H13487" s="51">
        <v>168.06225591105064</v>
      </c>
      <c r="I13487" s="52">
        <v>775.562849856105</v>
      </c>
      <c r="J13487" s="51">
        <v>100.83735354663077</v>
      </c>
      <c r="K13487" s="53">
        <v>2068.1675996162799</v>
      </c>
      <c r="L13487" s="51">
        <v>268.89960945768144</v>
      </c>
    </row>
    <row r="13488" spans="1:12" ht="21.6" customHeight="1" x14ac:dyDescent="0.3">
      <c r="A13488" s="46" t="s">
        <v>13511</v>
      </c>
      <c r="B13488" s="47">
        <v>0.13001828744806401</v>
      </c>
      <c r="C13488" s="48">
        <v>3.0060843911497801E-3</v>
      </c>
      <c r="D13488" s="49">
        <v>3.9084594446165061E-4</v>
      </c>
      <c r="E13488" s="48">
        <v>1.6095960863881499E-3</v>
      </c>
      <c r="F13488" s="49">
        <v>2.0927692663529334E-4</v>
      </c>
      <c r="G13488" s="50">
        <v>1250.81527308928</v>
      </c>
      <c r="H13488" s="51">
        <v>162.62885972095069</v>
      </c>
      <c r="I13488" s="52">
        <v>750.48916385356802</v>
      </c>
      <c r="J13488" s="51">
        <v>97.57731583257042</v>
      </c>
      <c r="K13488" s="53">
        <v>2001.3044369428401</v>
      </c>
      <c r="L13488" s="51">
        <v>260.20617555352112</v>
      </c>
    </row>
    <row r="13489" spans="1:12" ht="21.6" customHeight="1" x14ac:dyDescent="0.3">
      <c r="A13489" s="46" t="s">
        <v>13512</v>
      </c>
      <c r="B13489" s="47">
        <v>0.13001828744806401</v>
      </c>
      <c r="C13489" s="48">
        <v>3.0712561148636399E-3</v>
      </c>
      <c r="D13489" s="49">
        <v>3.9931946036896504E-4</v>
      </c>
      <c r="E13489" s="48">
        <v>1.6547758328130601E-3</v>
      </c>
      <c r="F13489" s="49">
        <v>2.1515111989279796E-4</v>
      </c>
      <c r="G13489" s="50">
        <v>1286.40057380703</v>
      </c>
      <c r="H13489" s="51">
        <v>167.2555995785969</v>
      </c>
      <c r="I13489" s="52">
        <v>771.84034428421899</v>
      </c>
      <c r="J13489" s="51">
        <v>100.35335974715828</v>
      </c>
      <c r="K13489" s="53">
        <v>2058.24091809125</v>
      </c>
      <c r="L13489" s="51">
        <v>267.60895932575517</v>
      </c>
    </row>
    <row r="13490" spans="1:12" ht="21.6" customHeight="1" x14ac:dyDescent="0.3">
      <c r="A13490" s="46" t="s">
        <v>13513</v>
      </c>
      <c r="B13490" s="47">
        <v>0.13001828744806401</v>
      </c>
      <c r="C13490" s="48">
        <v>2.9636949626342902E-3</v>
      </c>
      <c r="D13490" s="49">
        <v>3.8533454356016447E-4</v>
      </c>
      <c r="E13490" s="48">
        <v>1.5890418695543201E-3</v>
      </c>
      <c r="F13490" s="49">
        <v>2.0660450256272263E-4</v>
      </c>
      <c r="G13490" s="50">
        <v>1244.8260048739601</v>
      </c>
      <c r="H13490" s="51">
        <v>161.85014532452769</v>
      </c>
      <c r="I13490" s="52">
        <v>746.89560292437602</v>
      </c>
      <c r="J13490" s="51">
        <v>97.110087194716598</v>
      </c>
      <c r="K13490" s="53">
        <v>1991.7216077983301</v>
      </c>
      <c r="L13490" s="51">
        <v>258.9602325192443</v>
      </c>
    </row>
    <row r="13491" spans="1:12" ht="21.6" customHeight="1" x14ac:dyDescent="0.3">
      <c r="A13491" s="46" t="s">
        <v>13514</v>
      </c>
      <c r="B13491" s="47">
        <v>0.13001828744806401</v>
      </c>
      <c r="C13491" s="48">
        <v>3.1495051749766399E-3</v>
      </c>
      <c r="D13491" s="49">
        <v>4.0949326915927791E-4</v>
      </c>
      <c r="E13491" s="48">
        <v>1.6249508076648599E-3</v>
      </c>
      <c r="F13491" s="49">
        <v>2.1127332119993353E-4</v>
      </c>
      <c r="G13491" s="50">
        <v>1321.4713197715801</v>
      </c>
      <c r="H13491" s="51">
        <v>171.81543790843381</v>
      </c>
      <c r="I13491" s="52">
        <v>792.88279186295097</v>
      </c>
      <c r="J13491" s="51">
        <v>103.08926274506067</v>
      </c>
      <c r="K13491" s="53">
        <v>2114.35411163453</v>
      </c>
      <c r="L13491" s="51">
        <v>274.9047006534945</v>
      </c>
    </row>
    <row r="13492" spans="1:12" ht="21.6" customHeight="1" x14ac:dyDescent="0.3">
      <c r="A13492" s="46" t="s">
        <v>13515</v>
      </c>
      <c r="B13492" s="47">
        <v>0.13001828744806401</v>
      </c>
      <c r="C13492" s="48">
        <v>3.0370929796569202E-3</v>
      </c>
      <c r="D13492" s="49">
        <v>3.9487762803553067E-4</v>
      </c>
      <c r="E13492" s="48">
        <v>1.5585533599591099E-3</v>
      </c>
      <c r="F13492" s="49">
        <v>2.0264043875830952E-4</v>
      </c>
      <c r="G13492" s="50">
        <v>1278.353523339</v>
      </c>
      <c r="H13492" s="51">
        <v>166.20933585773551</v>
      </c>
      <c r="I13492" s="52">
        <v>767.01211400340503</v>
      </c>
      <c r="J13492" s="51">
        <v>99.725601514641966</v>
      </c>
      <c r="K13492" s="53">
        <v>2045.3656373424101</v>
      </c>
      <c r="L13492" s="51">
        <v>265.93493737237748</v>
      </c>
    </row>
    <row r="13493" spans="1:12" ht="21.6" customHeight="1" x14ac:dyDescent="0.3">
      <c r="A13493" s="46" t="s">
        <v>13516</v>
      </c>
      <c r="B13493" s="47">
        <v>0.13001828744806401</v>
      </c>
      <c r="C13493" s="48">
        <v>3.1033224011451301E-3</v>
      </c>
      <c r="D13493" s="49">
        <v>4.0348866399610373E-4</v>
      </c>
      <c r="E13493" s="48">
        <v>1.60252844480529E-3</v>
      </c>
      <c r="F13493" s="49">
        <v>2.0835800398039318E-4</v>
      </c>
      <c r="G13493" s="50">
        <v>1315.0627928548199</v>
      </c>
      <c r="H13493" s="51">
        <v>170.98221221365185</v>
      </c>
      <c r="I13493" s="52">
        <v>789.037675712892</v>
      </c>
      <c r="J13493" s="51">
        <v>102.5893273281911</v>
      </c>
      <c r="K13493" s="53">
        <v>2104.1004685677099</v>
      </c>
      <c r="L13493" s="51">
        <v>273.57153954184298</v>
      </c>
    </row>
    <row r="13494" spans="1:12" ht="21.6" customHeight="1" x14ac:dyDescent="0.3">
      <c r="A13494" s="46" t="s">
        <v>13517</v>
      </c>
      <c r="B13494" s="47">
        <v>0.13001828744806401</v>
      </c>
      <c r="C13494" s="48">
        <v>2.9932929873404401E-3</v>
      </c>
      <c r="D13494" s="49">
        <v>3.891828280443036E-4</v>
      </c>
      <c r="E13494" s="48">
        <v>1.53734843669245E-3</v>
      </c>
      <c r="F13494" s="49">
        <v>1.9988341094971079E-4</v>
      </c>
      <c r="G13494" s="50">
        <v>1272.16733283336</v>
      </c>
      <c r="H13494" s="51">
        <v>165.40501796236472</v>
      </c>
      <c r="I13494" s="52">
        <v>763.30039970001997</v>
      </c>
      <c r="J13494" s="51">
        <v>99.243010777419343</v>
      </c>
      <c r="K13494" s="53">
        <v>2035.4677325333801</v>
      </c>
      <c r="L13494" s="51">
        <v>264.64802873978408</v>
      </c>
    </row>
    <row r="13495" spans="1:12" ht="21.6" customHeight="1" x14ac:dyDescent="0.3">
      <c r="A13495" s="46" t="s">
        <v>13518</v>
      </c>
      <c r="B13495" s="47">
        <v>0.13001828744806401</v>
      </c>
      <c r="C13495" s="48">
        <v>3.06212764988141E-3</v>
      </c>
      <c r="D13495" s="49">
        <v>3.9813259298494586E-4</v>
      </c>
      <c r="E13495" s="48">
        <v>1.58292373595109E-3</v>
      </c>
      <c r="F13495" s="49">
        <v>2.0580903330925219E-4</v>
      </c>
      <c r="G13495" s="50">
        <v>1289.39508756793</v>
      </c>
      <c r="H13495" s="51">
        <v>167.64494112952877</v>
      </c>
      <c r="I13495" s="52">
        <v>773.63705254075796</v>
      </c>
      <c r="J13495" s="51">
        <v>100.58696467771728</v>
      </c>
      <c r="K13495" s="53">
        <v>2063.0321401086799</v>
      </c>
      <c r="L13495" s="51">
        <v>268.23190580724605</v>
      </c>
    </row>
    <row r="13496" spans="1:12" ht="21.6" customHeight="1" x14ac:dyDescent="0.3">
      <c r="A13496" s="46" t="s">
        <v>13519</v>
      </c>
      <c r="B13496" s="47">
        <v>0.13001828744806401</v>
      </c>
      <c r="C13496" s="48">
        <v>2.9535807527447601E-3</v>
      </c>
      <c r="D13496" s="49">
        <v>3.8401951131143751E-4</v>
      </c>
      <c r="E13496" s="48">
        <v>1.51880818072022E-3</v>
      </c>
      <c r="F13496" s="49">
        <v>1.9747283861935272E-4</v>
      </c>
      <c r="G13496" s="50">
        <v>1247.6783588430101</v>
      </c>
      <c r="H13496" s="51">
        <v>162.22100350277924</v>
      </c>
      <c r="I13496" s="52">
        <v>748.60701530581002</v>
      </c>
      <c r="J13496" s="51">
        <v>97.332602101668058</v>
      </c>
      <c r="K13496" s="53">
        <v>1996.28537414882</v>
      </c>
      <c r="L13496" s="51">
        <v>259.55360560444728</v>
      </c>
    </row>
    <row r="13497" spans="1:12" ht="21.6" customHeight="1" x14ac:dyDescent="0.3">
      <c r="A13497" s="46" t="s">
        <v>13520</v>
      </c>
      <c r="B13497" s="47">
        <v>0.13001828744806401</v>
      </c>
      <c r="C13497" s="48">
        <v>3.0173620671257902E-3</v>
      </c>
      <c r="D13497" s="49">
        <v>3.9231224857844561E-4</v>
      </c>
      <c r="E13497" s="48">
        <v>1.5611894385736901E-3</v>
      </c>
      <c r="F13497" s="49">
        <v>2.0298317718535572E-4</v>
      </c>
      <c r="G13497" s="50">
        <v>1283.1832163823501</v>
      </c>
      <c r="H13497" s="51">
        <v>166.83728427613173</v>
      </c>
      <c r="I13497" s="52">
        <v>769.909929829411</v>
      </c>
      <c r="J13497" s="51">
        <v>100.10237056567915</v>
      </c>
      <c r="K13497" s="53">
        <v>2053.0931462117601</v>
      </c>
      <c r="L13497" s="51">
        <v>266.93965484181086</v>
      </c>
    </row>
    <row r="13498" spans="1:12" ht="21.6" customHeight="1" x14ac:dyDescent="0.3">
      <c r="A13498" s="46" t="s">
        <v>13521</v>
      </c>
      <c r="B13498" s="47">
        <v>0.13001828744806401</v>
      </c>
      <c r="C13498" s="48">
        <v>2.9111248321044701E-3</v>
      </c>
      <c r="D13498" s="49">
        <v>3.7849946521775611E-4</v>
      </c>
      <c r="E13498" s="48">
        <v>1.4982539638863999E-3</v>
      </c>
      <c r="F13498" s="49">
        <v>1.9480041454678326E-4</v>
      </c>
      <c r="G13498" s="50">
        <v>1241.6820013259701</v>
      </c>
      <c r="H13498" s="51">
        <v>161.44136736748737</v>
      </c>
      <c r="I13498" s="52">
        <v>745.00920079558603</v>
      </c>
      <c r="J13498" s="51">
        <v>96.864820420492947</v>
      </c>
      <c r="K13498" s="53">
        <v>1986.6912021215601</v>
      </c>
      <c r="L13498" s="51">
        <v>258.30618778798032</v>
      </c>
    </row>
    <row r="13499" spans="1:12" ht="21.6" customHeight="1" x14ac:dyDescent="0.3">
      <c r="A13499" s="46" t="s">
        <v>13522</v>
      </c>
      <c r="B13499" s="47">
        <v>0.13001828744806401</v>
      </c>
      <c r="C13499" s="48">
        <v>3.1448573632566999E-3</v>
      </c>
      <c r="D13499" s="49">
        <v>4.0888896863907026E-4</v>
      </c>
      <c r="E13499" s="48">
        <v>1.61670048650281E-3</v>
      </c>
      <c r="F13499" s="49">
        <v>2.1020062857154728E-4</v>
      </c>
      <c r="G13499" s="50">
        <v>1321.21133784419</v>
      </c>
      <c r="H13499" s="51">
        <v>171.7816355034671</v>
      </c>
      <c r="I13499" s="52">
        <v>792.72680270651495</v>
      </c>
      <c r="J13499" s="51">
        <v>103.06898130208039</v>
      </c>
      <c r="K13499" s="53">
        <v>2113.9381405507002</v>
      </c>
      <c r="L13499" s="51">
        <v>274.85061680554747</v>
      </c>
    </row>
    <row r="13500" spans="1:12" ht="21.6" customHeight="1" x14ac:dyDescent="0.3">
      <c r="A13500" s="46" t="s">
        <v>13523</v>
      </c>
      <c r="B13500" s="47">
        <v>0.13001828744806401</v>
      </c>
      <c r="C13500" s="48">
        <v>3.0322913776279002E-3</v>
      </c>
      <c r="D13500" s="49">
        <v>3.9425333196271037E-4</v>
      </c>
      <c r="E13500" s="48">
        <v>1.5500851813076599E-3</v>
      </c>
      <c r="F13500" s="49">
        <v>2.0153942067224374E-4</v>
      </c>
      <c r="G13500" s="50">
        <v>1278.0860826543101</v>
      </c>
      <c r="H13500" s="51">
        <v>166.1745636779182</v>
      </c>
      <c r="I13500" s="52">
        <v>766.85164959258805</v>
      </c>
      <c r="J13500" s="51">
        <v>99.704738206751173</v>
      </c>
      <c r="K13500" s="53">
        <v>2044.9377322468999</v>
      </c>
      <c r="L13500" s="51">
        <v>265.87930188466936</v>
      </c>
    </row>
    <row r="13501" spans="1:12" ht="21.6" customHeight="1" x14ac:dyDescent="0.3">
      <c r="A13501" s="46" t="s">
        <v>13524</v>
      </c>
      <c r="B13501" s="47">
        <v>0.13001828744806401</v>
      </c>
      <c r="C13501" s="48">
        <v>3.0986883364453898E-3</v>
      </c>
      <c r="D13501" s="49">
        <v>4.0288615083991996E-4</v>
      </c>
      <c r="E13501" s="48">
        <v>1.5942781236432399E-3</v>
      </c>
      <c r="F13501" s="49">
        <v>2.072853113520069E-4</v>
      </c>
      <c r="G13501" s="50">
        <v>1314.8038072926499</v>
      </c>
      <c r="H13501" s="51">
        <v>170.94853935438474</v>
      </c>
      <c r="I13501" s="52">
        <v>788.88228437559098</v>
      </c>
      <c r="J13501" s="51">
        <v>102.56912361263096</v>
      </c>
      <c r="K13501" s="53">
        <v>2103.6860916682399</v>
      </c>
      <c r="L13501" s="51">
        <v>273.51766296701567</v>
      </c>
    </row>
    <row r="13502" spans="1:12" ht="21.6" customHeight="1" x14ac:dyDescent="0.3">
      <c r="A13502" s="46" t="s">
        <v>13525</v>
      </c>
      <c r="B13502" s="47">
        <v>0.13001828744806401</v>
      </c>
      <c r="C13502" s="48">
        <v>2.9885051323316199E-3</v>
      </c>
      <c r="D13502" s="49">
        <v>3.8856031933550713E-4</v>
      </c>
      <c r="E13502" s="48">
        <v>1.5288802580410001E-3</v>
      </c>
      <c r="F13502" s="49">
        <v>1.9878239286364504E-4</v>
      </c>
      <c r="G13502" s="50">
        <v>1271.9008885138901</v>
      </c>
      <c r="H13502" s="51">
        <v>165.37037532824698</v>
      </c>
      <c r="I13502" s="52">
        <v>763.14053310833799</v>
      </c>
      <c r="J13502" s="51">
        <v>99.222225196948699</v>
      </c>
      <c r="K13502" s="53">
        <v>2035.04142162223</v>
      </c>
      <c r="L13502" s="51">
        <v>264.59260052519568</v>
      </c>
    </row>
    <row r="13503" spans="1:12" ht="21.6" customHeight="1" x14ac:dyDescent="0.3">
      <c r="A13503" s="46" t="s">
        <v>13526</v>
      </c>
      <c r="B13503" s="47">
        <v>0.13001828744806401</v>
      </c>
      <c r="C13503" s="48">
        <v>3.0574962142216199E-3</v>
      </c>
      <c r="D13503" s="49">
        <v>3.9753042165203409E-4</v>
      </c>
      <c r="E13503" s="48">
        <v>1.5746734147890299E-3</v>
      </c>
      <c r="F13503" s="49">
        <v>2.0473634068086464E-4</v>
      </c>
      <c r="G13503" s="50">
        <v>1289.1362925549799</v>
      </c>
      <c r="H13503" s="51">
        <v>167.61129304514492</v>
      </c>
      <c r="I13503" s="52">
        <v>773.48177553298797</v>
      </c>
      <c r="J13503" s="51">
        <v>100.56677582708696</v>
      </c>
      <c r="K13503" s="53">
        <v>2062.6180680879602</v>
      </c>
      <c r="L13503" s="51">
        <v>268.17806887223185</v>
      </c>
    </row>
    <row r="13504" spans="1:12" ht="21.6" customHeight="1" x14ac:dyDescent="0.3">
      <c r="A13504" s="46" t="s">
        <v>13527</v>
      </c>
      <c r="B13504" s="47">
        <v>0.13001828744806401</v>
      </c>
      <c r="C13504" s="48">
        <v>2.94879552677588E-3</v>
      </c>
      <c r="D13504" s="49">
        <v>3.8339734442591173E-4</v>
      </c>
      <c r="E13504" s="48">
        <v>1.51034000206878E-3</v>
      </c>
      <c r="F13504" s="49">
        <v>1.9637182053328824E-4</v>
      </c>
      <c r="G13504" s="50">
        <v>1247.4121050727599</v>
      </c>
      <c r="H13504" s="51">
        <v>162.18638564354472</v>
      </c>
      <c r="I13504" s="52">
        <v>748.44726304365997</v>
      </c>
      <c r="J13504" s="51">
        <v>97.311831386127366</v>
      </c>
      <c r="K13504" s="53">
        <v>1995.85936811642</v>
      </c>
      <c r="L13504" s="51">
        <v>259.49821702967211</v>
      </c>
    </row>
    <row r="13505" spans="1:12" ht="21.6" customHeight="1" x14ac:dyDescent="0.3">
      <c r="A13505" s="46" t="s">
        <v>13528</v>
      </c>
      <c r="B13505" s="47">
        <v>0.13001828744806401</v>
      </c>
      <c r="C13505" s="48">
        <v>3.0127439566372499E-3</v>
      </c>
      <c r="D13505" s="49">
        <v>3.9171180976147965E-4</v>
      </c>
      <c r="E13505" s="48">
        <v>1.55293911741164E-3</v>
      </c>
      <c r="F13505" s="49">
        <v>2.0191048455696944E-4</v>
      </c>
      <c r="G13505" s="50">
        <v>1282.9253871595899</v>
      </c>
      <c r="H13505" s="51">
        <v>166.80376176213437</v>
      </c>
      <c r="I13505" s="52">
        <v>769.75523229575504</v>
      </c>
      <c r="J13505" s="51">
        <v>100.08225705728077</v>
      </c>
      <c r="K13505" s="53">
        <v>2052.6806194553401</v>
      </c>
      <c r="L13505" s="51">
        <v>266.88601881941514</v>
      </c>
    </row>
    <row r="13506" spans="1:12" ht="21.6" customHeight="1" x14ac:dyDescent="0.3">
      <c r="A13506" s="46" t="s">
        <v>13529</v>
      </c>
      <c r="B13506" s="47">
        <v>0.13001828744806401</v>
      </c>
      <c r="C13506" s="48">
        <v>2.9063529313068399E-3</v>
      </c>
      <c r="D13506" s="49">
        <v>3.7787903084817614E-4</v>
      </c>
      <c r="E13506" s="48">
        <v>1.48978578523495E-3</v>
      </c>
      <c r="F13506" s="49">
        <v>1.9369939646071748E-4</v>
      </c>
      <c r="G13506" s="50">
        <v>1241.41671334591</v>
      </c>
      <c r="H13506" s="51">
        <v>161.40687507863942</v>
      </c>
      <c r="I13506" s="52">
        <v>744.85002800755001</v>
      </c>
      <c r="J13506" s="51">
        <v>96.844125047184164</v>
      </c>
      <c r="K13506" s="53">
        <v>1986.26674135346</v>
      </c>
      <c r="L13506" s="51">
        <v>258.25100012582357</v>
      </c>
    </row>
    <row r="13507" spans="1:12" ht="21.6" customHeight="1" x14ac:dyDescent="0.3">
      <c r="A13507" s="46" t="s">
        <v>13530</v>
      </c>
      <c r="B13507" s="47">
        <v>0.13001828744806401</v>
      </c>
      <c r="C13507" s="48">
        <v>3.1592166745813099E-3</v>
      </c>
      <c r="D13507" s="49">
        <v>4.1075594170642964E-4</v>
      </c>
      <c r="E13507" s="48">
        <v>1.7597808765333501E-3</v>
      </c>
      <c r="F13507" s="49">
        <v>2.2880369585071917E-4</v>
      </c>
      <c r="G13507" s="50">
        <v>1322.39477637402</v>
      </c>
      <c r="H13507" s="51">
        <v>171.93550415441567</v>
      </c>
      <c r="I13507" s="52">
        <v>793.43686582441399</v>
      </c>
      <c r="J13507" s="51">
        <v>103.16130249264965</v>
      </c>
      <c r="K13507" s="53">
        <v>2115.83164219843</v>
      </c>
      <c r="L13507" s="51">
        <v>275.09680664706531</v>
      </c>
    </row>
    <row r="13508" spans="1:12" ht="21.6" customHeight="1" x14ac:dyDescent="0.3">
      <c r="A13508" s="46" t="s">
        <v>13531</v>
      </c>
      <c r="B13508" s="47">
        <v>0.13001828744806401</v>
      </c>
      <c r="C13508" s="48">
        <v>3.0473102335060401E-3</v>
      </c>
      <c r="D13508" s="49">
        <v>3.9620605788341542E-4</v>
      </c>
      <c r="E13508" s="48">
        <v>1.6914785418260701E-3</v>
      </c>
      <c r="F13508" s="49">
        <v>2.1992314326337413E-4</v>
      </c>
      <c r="G13508" s="50">
        <v>1279.2914926837</v>
      </c>
      <c r="H13508" s="51">
        <v>166.33128902561219</v>
      </c>
      <c r="I13508" s="52">
        <v>767.57489561022101</v>
      </c>
      <c r="J13508" s="51">
        <v>99.79877341536745</v>
      </c>
      <c r="K13508" s="53">
        <v>2046.86638829392</v>
      </c>
      <c r="L13508" s="51">
        <v>266.13006244097966</v>
      </c>
    </row>
    <row r="13509" spans="1:12" ht="21.6" customHeight="1" x14ac:dyDescent="0.3">
      <c r="A13509" s="46" t="s">
        <v>13532</v>
      </c>
      <c r="B13509" s="47">
        <v>0.13001828744806401</v>
      </c>
      <c r="C13509" s="48">
        <v>3.1136874416873499E-3</v>
      </c>
      <c r="D13509" s="49">
        <v>4.0483630881673293E-4</v>
      </c>
      <c r="E13509" s="48">
        <v>1.7387071828541801E-3</v>
      </c>
      <c r="F13509" s="49">
        <v>2.2606373028834838E-4</v>
      </c>
      <c r="G13509" s="50">
        <v>1316.0064329038701</v>
      </c>
      <c r="H13509" s="51">
        <v>171.10490267679674</v>
      </c>
      <c r="I13509" s="52">
        <v>789.60385974232202</v>
      </c>
      <c r="J13509" s="51">
        <v>102.66294160607805</v>
      </c>
      <c r="K13509" s="53">
        <v>2105.6102926461899</v>
      </c>
      <c r="L13509" s="51">
        <v>273.76784428287476</v>
      </c>
    </row>
    <row r="13510" spans="1:12" ht="21.6" customHeight="1" x14ac:dyDescent="0.3">
      <c r="A13510" s="46" t="s">
        <v>13533</v>
      </c>
      <c r="B13510" s="47">
        <v>0.13001828744806401</v>
      </c>
      <c r="C13510" s="48">
        <v>3.0041363398742998E-3</v>
      </c>
      <c r="D13510" s="49">
        <v>3.9059266217095163E-4</v>
      </c>
      <c r="E13510" s="48">
        <v>1.67154906069999E-3</v>
      </c>
      <c r="F13510" s="49">
        <v>2.1733194625763271E-4</v>
      </c>
      <c r="G13510" s="50">
        <v>1273.12454982437</v>
      </c>
      <c r="H13510" s="51">
        <v>165.52947367625202</v>
      </c>
      <c r="I13510" s="52">
        <v>763.87472989462299</v>
      </c>
      <c r="J13510" s="51">
        <v>99.317684205751348</v>
      </c>
      <c r="K13510" s="53">
        <v>2036.99927971899</v>
      </c>
      <c r="L13510" s="51">
        <v>264.84715788200339</v>
      </c>
    </row>
    <row r="13511" spans="1:12" ht="21.6" customHeight="1" x14ac:dyDescent="0.3">
      <c r="A13511" s="46" t="s">
        <v>13534</v>
      </c>
      <c r="B13511" s="47">
        <v>0.13001828744806401</v>
      </c>
      <c r="C13511" s="48">
        <v>3.0722555979504E-3</v>
      </c>
      <c r="D13511" s="49">
        <v>3.9944941144823889E-4</v>
      </c>
      <c r="E13511" s="48">
        <v>1.7155605963129401E-3</v>
      </c>
      <c r="F13511" s="49">
        <v>2.2305425074598795E-4</v>
      </c>
      <c r="G13511" s="50">
        <v>1290.3305523567701</v>
      </c>
      <c r="H13511" s="51">
        <v>167.76656865934174</v>
      </c>
      <c r="I13511" s="52">
        <v>774.19833141406696</v>
      </c>
      <c r="J13511" s="51">
        <v>100.65994119560568</v>
      </c>
      <c r="K13511" s="53">
        <v>2064.5288837708399</v>
      </c>
      <c r="L13511" s="51">
        <v>268.42650985494743</v>
      </c>
    </row>
    <row r="13512" spans="1:12" ht="21.6" customHeight="1" x14ac:dyDescent="0.3">
      <c r="A13512" s="46" t="s">
        <v>13535</v>
      </c>
      <c r="B13512" s="47">
        <v>0.13001828744806401</v>
      </c>
      <c r="C13512" s="48">
        <v>2.9642088562405302E-3</v>
      </c>
      <c r="D13512" s="49">
        <v>3.8540135912677829E-4</v>
      </c>
      <c r="E13512" s="48">
        <v>1.6496592360385101E-3</v>
      </c>
      <c r="F13512" s="49">
        <v>2.1448586874260868E-4</v>
      </c>
      <c r="G13512" s="50">
        <v>1248.62865163469</v>
      </c>
      <c r="H13512" s="51">
        <v>162.3445589441277</v>
      </c>
      <c r="I13512" s="52">
        <v>749.177190980815</v>
      </c>
      <c r="J13512" s="51">
        <v>97.406735366476752</v>
      </c>
      <c r="K13512" s="53">
        <v>1997.8058426155001</v>
      </c>
      <c r="L13512" s="51">
        <v>259.75129431060446</v>
      </c>
    </row>
    <row r="13513" spans="1:12" ht="21.6" customHeight="1" x14ac:dyDescent="0.3">
      <c r="A13513" s="46" t="s">
        <v>13536</v>
      </c>
      <c r="B13513" s="47">
        <v>0.13001828744806401</v>
      </c>
      <c r="C13513" s="48">
        <v>3.0281235012004199E-3</v>
      </c>
      <c r="D13513" s="49">
        <v>3.9371143180731423E-4</v>
      </c>
      <c r="E13513" s="48">
        <v>1.6951335820802401E-3</v>
      </c>
      <c r="F13513" s="49">
        <v>2.2039836533777507E-4</v>
      </c>
      <c r="G13513" s="50">
        <v>1284.1382452569901</v>
      </c>
      <c r="H13513" s="51">
        <v>166.96145549487585</v>
      </c>
      <c r="I13513" s="52">
        <v>770.48294715419797</v>
      </c>
      <c r="J13513" s="51">
        <v>100.17687329692603</v>
      </c>
      <c r="K13513" s="53">
        <v>2054.6211924111899</v>
      </c>
      <c r="L13513" s="51">
        <v>267.13832879180188</v>
      </c>
    </row>
    <row r="13514" spans="1:12" ht="21.6" customHeight="1" x14ac:dyDescent="0.3">
      <c r="A13514" s="46" t="s">
        <v>13537</v>
      </c>
      <c r="B13514" s="47">
        <v>0.13001828744806401</v>
      </c>
      <c r="C13514" s="48">
        <v>2.9223598214617799E-3</v>
      </c>
      <c r="D13514" s="49">
        <v>3.7996021929349074E-4</v>
      </c>
      <c r="E13514" s="48">
        <v>1.63034132239648E-3</v>
      </c>
      <c r="F13514" s="49">
        <v>2.1197418669380234E-4</v>
      </c>
      <c r="G13514" s="50">
        <v>1242.65095111965</v>
      </c>
      <c r="H13514" s="51">
        <v>161.56734856028478</v>
      </c>
      <c r="I13514" s="52">
        <v>745.59057067179197</v>
      </c>
      <c r="J13514" s="51">
        <v>96.940409136171127</v>
      </c>
      <c r="K13514" s="53">
        <v>1988.2415217914399</v>
      </c>
      <c r="L13514" s="51">
        <v>258.50775769645588</v>
      </c>
    </row>
    <row r="13515" spans="1:12" ht="21.6" customHeight="1" x14ac:dyDescent="0.3">
      <c r="A13515" s="46" t="s">
        <v>13538</v>
      </c>
      <c r="B13515" s="47">
        <v>0.13001828744806401</v>
      </c>
      <c r="C13515" s="48">
        <v>3.1530855441643602E-3</v>
      </c>
      <c r="D13515" s="49">
        <v>4.0995878262949711E-4</v>
      </c>
      <c r="E13515" s="48">
        <v>1.74948377735709E-3</v>
      </c>
      <c r="F13515" s="49">
        <v>2.2746488465013895E-4</v>
      </c>
      <c r="G13515" s="50">
        <v>1322.0459406575901</v>
      </c>
      <c r="H13515" s="51">
        <v>171.89014913196473</v>
      </c>
      <c r="I13515" s="52">
        <v>793.227564394556</v>
      </c>
      <c r="J13515" s="51">
        <v>103.13408947917908</v>
      </c>
      <c r="K13515" s="53">
        <v>2115.2735050521501</v>
      </c>
      <c r="L13515" s="51">
        <v>275.0242386111438</v>
      </c>
    </row>
    <row r="13516" spans="1:12" ht="21.6" customHeight="1" x14ac:dyDescent="0.3">
      <c r="A13516" s="46" t="s">
        <v>13539</v>
      </c>
      <c r="B13516" s="47">
        <v>0.13001828744806401</v>
      </c>
      <c r="C13516" s="48">
        <v>3.0410114176295999E-3</v>
      </c>
      <c r="D13516" s="49">
        <v>3.9538709663020994E-4</v>
      </c>
      <c r="E13516" s="48">
        <v>1.68090953806204E-3</v>
      </c>
      <c r="F13516" s="49">
        <v>2.1854897949394282E-4</v>
      </c>
      <c r="G13516" s="50">
        <v>1278.9343181213601</v>
      </c>
      <c r="H13516" s="51">
        <v>166.28484980069675</v>
      </c>
      <c r="I13516" s="52">
        <v>767.36059087281899</v>
      </c>
      <c r="J13516" s="51">
        <v>99.770909880418429</v>
      </c>
      <c r="K13516" s="53">
        <v>2046.2949089941801</v>
      </c>
      <c r="L13516" s="51">
        <v>266.05575968111521</v>
      </c>
    </row>
    <row r="13517" spans="1:12" ht="21.6" customHeight="1" x14ac:dyDescent="0.3">
      <c r="A13517" s="46" t="s">
        <v>13540</v>
      </c>
      <c r="B13517" s="47">
        <v>0.13001828744806401</v>
      </c>
      <c r="C13517" s="48">
        <v>3.10758579901106E-3</v>
      </c>
      <c r="D13517" s="49">
        <v>4.040429836853417E-4</v>
      </c>
      <c r="E13517" s="48">
        <v>1.7284100836779199E-3</v>
      </c>
      <c r="F13517" s="49">
        <v>2.2472491908776817E-4</v>
      </c>
      <c r="G13517" s="50">
        <v>1315.65953650388</v>
      </c>
      <c r="H13517" s="51">
        <v>171.05979980094813</v>
      </c>
      <c r="I13517" s="52">
        <v>789.395721902329</v>
      </c>
      <c r="J13517" s="51">
        <v>102.63587988056901</v>
      </c>
      <c r="K13517" s="53">
        <v>2105.0552584062102</v>
      </c>
      <c r="L13517" s="51">
        <v>273.69567968151716</v>
      </c>
    </row>
    <row r="13518" spans="1:12" ht="21.6" customHeight="1" x14ac:dyDescent="0.3">
      <c r="A13518" s="46" t="s">
        <v>13541</v>
      </c>
      <c r="B13518" s="47">
        <v>0.13001828744806401</v>
      </c>
      <c r="C13518" s="48">
        <v>2.9978670117385199E-3</v>
      </c>
      <c r="D13518" s="49">
        <v>3.8977753486328756E-4</v>
      </c>
      <c r="E13518" s="48">
        <v>1.6609800569359599E-3</v>
      </c>
      <c r="F13518" s="49">
        <v>2.1595778248820137E-4</v>
      </c>
      <c r="G13518" s="50">
        <v>1272.7693145784699</v>
      </c>
      <c r="H13518" s="51">
        <v>165.4832865979389</v>
      </c>
      <c r="I13518" s="52">
        <v>763.66158874708503</v>
      </c>
      <c r="J13518" s="51">
        <v>99.289971958763743</v>
      </c>
      <c r="K13518" s="53">
        <v>2036.4309033255599</v>
      </c>
      <c r="L13518" s="51">
        <v>264.77325855670267</v>
      </c>
    </row>
    <row r="13519" spans="1:12" ht="21.6" customHeight="1" x14ac:dyDescent="0.3">
      <c r="A13519" s="46" t="s">
        <v>13542</v>
      </c>
      <c r="B13519" s="47">
        <v>0.13001828744806401</v>
      </c>
      <c r="C13519" s="48">
        <v>3.0661595946378998E-3</v>
      </c>
      <c r="D13519" s="49">
        <v>3.9865681953726992E-4</v>
      </c>
      <c r="E13519" s="48">
        <v>1.70526349713668E-3</v>
      </c>
      <c r="F13519" s="49">
        <v>2.2171543954540774E-4</v>
      </c>
      <c r="G13519" s="50">
        <v>1289.9840268400999</v>
      </c>
      <c r="H13519" s="51">
        <v>167.72151400510722</v>
      </c>
      <c r="I13519" s="52">
        <v>773.99041610406005</v>
      </c>
      <c r="J13519" s="51">
        <v>100.63290840306435</v>
      </c>
      <c r="K13519" s="53">
        <v>2063.9744429441598</v>
      </c>
      <c r="L13519" s="51">
        <v>268.35442240817156</v>
      </c>
    </row>
    <row r="13520" spans="1:12" ht="21.6" customHeight="1" x14ac:dyDescent="0.3">
      <c r="A13520" s="46" t="s">
        <v>13543</v>
      </c>
      <c r="B13520" s="47">
        <v>0.13001828744806401</v>
      </c>
      <c r="C13520" s="48">
        <v>2.9579451674685399E-3</v>
      </c>
      <c r="D13520" s="49">
        <v>3.8458696503953648E-4</v>
      </c>
      <c r="E13520" s="48">
        <v>1.63909023227448E-3</v>
      </c>
      <c r="F13520" s="49">
        <v>2.1311170497317734E-4</v>
      </c>
      <c r="G13520" s="50">
        <v>1248.2737872721</v>
      </c>
      <c r="H13520" s="51">
        <v>162.29842008742742</v>
      </c>
      <c r="I13520" s="52">
        <v>748.96427236326497</v>
      </c>
      <c r="J13520" s="51">
        <v>97.379052052457084</v>
      </c>
      <c r="K13520" s="53">
        <v>1997.2380596353701</v>
      </c>
      <c r="L13520" s="51">
        <v>259.67747213988451</v>
      </c>
    </row>
    <row r="13521" spans="1:12" ht="21.6" customHeight="1" x14ac:dyDescent="0.3">
      <c r="A13521" s="46" t="s">
        <v>13544</v>
      </c>
      <c r="B13521" s="47">
        <v>0.13001828744806401</v>
      </c>
      <c r="C13521" s="48">
        <v>3.02205608075086E-3</v>
      </c>
      <c r="D13521" s="49">
        <v>3.9292255619123508E-4</v>
      </c>
      <c r="E13521" s="48">
        <v>1.6848364829039799E-3</v>
      </c>
      <c r="F13521" s="49">
        <v>2.1905955413719486E-4</v>
      </c>
      <c r="G13521" s="50">
        <v>1283.7935995457799</v>
      </c>
      <c r="H13521" s="51">
        <v>166.91664524972799</v>
      </c>
      <c r="I13521" s="52">
        <v>770.27615972747003</v>
      </c>
      <c r="J13521" s="51">
        <v>100.14998714983707</v>
      </c>
      <c r="K13521" s="53">
        <v>2054.0697592732499</v>
      </c>
      <c r="L13521" s="51">
        <v>267.06663239956504</v>
      </c>
    </row>
    <row r="13522" spans="1:12" ht="21.6" customHeight="1" x14ac:dyDescent="0.3">
      <c r="A13522" s="46" t="s">
        <v>13545</v>
      </c>
      <c r="B13522" s="47">
        <v>0.13001828744806401</v>
      </c>
      <c r="C13522" s="48">
        <v>2.9161247155527299E-3</v>
      </c>
      <c r="D13522" s="49">
        <v>3.7914954150113875E-4</v>
      </c>
      <c r="E13522" s="48">
        <v>1.6197723186324601E-3</v>
      </c>
      <c r="F13522" s="49">
        <v>2.1060002292437233E-4</v>
      </c>
      <c r="G13522" s="50">
        <v>1242.2979665625301</v>
      </c>
      <c r="H13522" s="51">
        <v>161.52145411267244</v>
      </c>
      <c r="I13522" s="52">
        <v>745.37877993751999</v>
      </c>
      <c r="J13522" s="51">
        <v>96.912872467603719</v>
      </c>
      <c r="K13522" s="53">
        <v>1987.6767465000501</v>
      </c>
      <c r="L13522" s="51">
        <v>258.43432658027615</v>
      </c>
    </row>
    <row r="13523" spans="1:12" ht="21.6" customHeight="1" x14ac:dyDescent="0.3">
      <c r="A13523" s="46" t="s">
        <v>13546</v>
      </c>
      <c r="B13523" s="47">
        <v>0.13001828744806401</v>
      </c>
      <c r="C13523" s="48">
        <v>3.08992235999812E-3</v>
      </c>
      <c r="D13523" s="49">
        <v>4.0174641359443591E-4</v>
      </c>
      <c r="E13523" s="48">
        <v>1.6446256086856501E-3</v>
      </c>
      <c r="F13523" s="49">
        <v>2.1383140513453811E-4</v>
      </c>
      <c r="G13523" s="50">
        <v>1318.3363059861699</v>
      </c>
      <c r="H13523" s="51">
        <v>171.40782878492871</v>
      </c>
      <c r="I13523" s="52">
        <v>791.00178359170195</v>
      </c>
      <c r="J13523" s="51">
        <v>102.84469727095723</v>
      </c>
      <c r="K13523" s="53">
        <v>2109.3380895778701</v>
      </c>
      <c r="L13523" s="51">
        <v>274.25252605588594</v>
      </c>
    </row>
    <row r="13524" spans="1:12" ht="21.6" customHeight="1" x14ac:dyDescent="0.3">
      <c r="A13524" s="46" t="s">
        <v>13547</v>
      </c>
      <c r="B13524" s="47">
        <v>0.13001828744806401</v>
      </c>
      <c r="C13524" s="48">
        <v>2.97933779637539E-3</v>
      </c>
      <c r="D13524" s="49">
        <v>3.8736839801401706E-4</v>
      </c>
      <c r="E13524" s="48">
        <v>1.5792439364325701E-3</v>
      </c>
      <c r="F13524" s="49">
        <v>2.0533059207770204E-4</v>
      </c>
      <c r="G13524" s="50">
        <v>1275.3071417926801</v>
      </c>
      <c r="H13524" s="51">
        <v>165.81325054616963</v>
      </c>
      <c r="I13524" s="52">
        <v>765.18428507561202</v>
      </c>
      <c r="J13524" s="51">
        <v>99.487950327702279</v>
      </c>
      <c r="K13524" s="53">
        <v>2040.4914268683001</v>
      </c>
      <c r="L13524" s="51">
        <v>265.30120087387189</v>
      </c>
    </row>
    <row r="13525" spans="1:12" ht="21.6" customHeight="1" x14ac:dyDescent="0.3">
      <c r="A13525" s="46" t="s">
        <v>13548</v>
      </c>
      <c r="B13525" s="47">
        <v>0.13001828744806401</v>
      </c>
      <c r="C13525" s="48">
        <v>3.0443563327434199E-3</v>
      </c>
      <c r="D13525" s="49">
        <v>3.9582199676496796E-4</v>
      </c>
      <c r="E13525" s="48">
        <v>1.6235519150064801E-3</v>
      </c>
      <c r="F13525" s="49">
        <v>2.1109143957216732E-4</v>
      </c>
      <c r="G13525" s="50">
        <v>1311.94180803824</v>
      </c>
      <c r="H13525" s="51">
        <v>170.5764271126487</v>
      </c>
      <c r="I13525" s="52">
        <v>787.16508482294898</v>
      </c>
      <c r="J13525" s="51">
        <v>102.34585626758987</v>
      </c>
      <c r="K13525" s="53">
        <v>2099.1068928611899</v>
      </c>
      <c r="L13525" s="51">
        <v>272.92228338023858</v>
      </c>
    </row>
    <row r="13526" spans="1:12" ht="21.6" customHeight="1" x14ac:dyDescent="0.3">
      <c r="A13526" s="46" t="s">
        <v>13549</v>
      </c>
      <c r="B13526" s="47">
        <v>0.13001828744806401</v>
      </c>
      <c r="C13526" s="48">
        <v>2.93613443752524E-3</v>
      </c>
      <c r="D13526" s="49">
        <v>3.8175117128431637E-4</v>
      </c>
      <c r="E13526" s="48">
        <v>1.55931445530649E-3</v>
      </c>
      <c r="F13526" s="49">
        <v>2.0273939507196059E-4</v>
      </c>
      <c r="G13526" s="50">
        <v>1269.13472924486</v>
      </c>
      <c r="H13526" s="51">
        <v>165.01072403727909</v>
      </c>
      <c r="I13526" s="52">
        <v>761.48083754691595</v>
      </c>
      <c r="J13526" s="51">
        <v>99.006434422367448</v>
      </c>
      <c r="K13526" s="53">
        <v>2030.6155667917701</v>
      </c>
      <c r="L13526" s="51">
        <v>264.01715845964657</v>
      </c>
    </row>
    <row r="13527" spans="1:12" ht="21.6" customHeight="1" x14ac:dyDescent="0.3">
      <c r="A13527" s="46" t="s">
        <v>13550</v>
      </c>
      <c r="B13527" s="47">
        <v>0.13001828744806401</v>
      </c>
      <c r="C13527" s="48">
        <v>3.0044199536391099E-3</v>
      </c>
      <c r="D13527" s="49">
        <v>3.9062953714694897E-4</v>
      </c>
      <c r="E13527" s="48">
        <v>1.60274294768338E-3</v>
      </c>
      <c r="F13527" s="49">
        <v>2.0838589327725512E-4</v>
      </c>
      <c r="G13527" s="50">
        <v>1286.35730329424</v>
      </c>
      <c r="H13527" s="51">
        <v>167.24997362062695</v>
      </c>
      <c r="I13527" s="52">
        <v>771.81438197654802</v>
      </c>
      <c r="J13527" s="51">
        <v>100.34998417237669</v>
      </c>
      <c r="K13527" s="53">
        <v>2058.17168527079</v>
      </c>
      <c r="L13527" s="51">
        <v>267.59995779300363</v>
      </c>
    </row>
    <row r="13528" spans="1:12" ht="21.6" customHeight="1" x14ac:dyDescent="0.3">
      <c r="A13528" s="46" t="s">
        <v>13551</v>
      </c>
      <c r="B13528" s="47">
        <v>0.13001828744806401</v>
      </c>
      <c r="C13528" s="48">
        <v>2.8976385338802899E-3</v>
      </c>
      <c r="D13528" s="49">
        <v>3.767459998186343E-4</v>
      </c>
      <c r="E13528" s="48">
        <v>1.5396353270135401E-3</v>
      </c>
      <c r="F13528" s="49">
        <v>2.0018074851284049E-4</v>
      </c>
      <c r="G13528" s="50">
        <v>1244.72638414477</v>
      </c>
      <c r="H13528" s="51">
        <v>161.83719280792405</v>
      </c>
      <c r="I13528" s="52">
        <v>746.83583048686705</v>
      </c>
      <c r="J13528" s="51">
        <v>97.102315684755084</v>
      </c>
      <c r="K13528" s="53">
        <v>1991.56221463164</v>
      </c>
      <c r="L13528" s="51">
        <v>258.93950849267912</v>
      </c>
    </row>
    <row r="13529" spans="1:12" ht="21.6" customHeight="1" x14ac:dyDescent="0.3">
      <c r="A13529" s="46" t="s">
        <v>13552</v>
      </c>
      <c r="B13529" s="47">
        <v>0.13001828744806401</v>
      </c>
      <c r="C13529" s="48">
        <v>2.9602521916212402E-3</v>
      </c>
      <c r="D13529" s="49">
        <v>3.8488692036897187E-4</v>
      </c>
      <c r="E13529" s="48">
        <v>1.5823159334506899E-3</v>
      </c>
      <c r="F13529" s="49">
        <v>2.0573000786904352E-4</v>
      </c>
      <c r="G13529" s="50">
        <v>1280.1590305765201</v>
      </c>
      <c r="H13529" s="51">
        <v>166.44408481673295</v>
      </c>
      <c r="I13529" s="52">
        <v>768.09541834591698</v>
      </c>
      <c r="J13529" s="51">
        <v>99.866450890040412</v>
      </c>
      <c r="K13529" s="53">
        <v>2048.2544489224401</v>
      </c>
      <c r="L13529" s="51">
        <v>266.31053570677335</v>
      </c>
    </row>
    <row r="13530" spans="1:12" ht="21.6" customHeight="1" x14ac:dyDescent="0.3">
      <c r="A13530" s="46" t="s">
        <v>13553</v>
      </c>
      <c r="B13530" s="47">
        <v>0.13001828744806401</v>
      </c>
      <c r="C13530" s="48">
        <v>2.8557609380697002E-3</v>
      </c>
      <c r="D13530" s="49">
        <v>3.7130114652889919E-4</v>
      </c>
      <c r="E13530" s="48">
        <v>1.52031741337151E-3</v>
      </c>
      <c r="F13530" s="49">
        <v>1.9766906646403415E-4</v>
      </c>
      <c r="G13530" s="50">
        <v>1238.74338178723</v>
      </c>
      <c r="H13530" s="51">
        <v>161.05929308759897</v>
      </c>
      <c r="I13530" s="52">
        <v>743.24602907234396</v>
      </c>
      <c r="J13530" s="51">
        <v>96.635575852560166</v>
      </c>
      <c r="K13530" s="53">
        <v>1981.9894108595799</v>
      </c>
      <c r="L13530" s="51">
        <v>257.69486894015915</v>
      </c>
    </row>
    <row r="13531" spans="1:12" ht="21.6" customHeight="1" x14ac:dyDescent="0.3">
      <c r="A13531" s="46" t="s">
        <v>13554</v>
      </c>
      <c r="B13531" s="47">
        <v>0.13001828744806401</v>
      </c>
      <c r="C13531" s="48">
        <v>3.0848131089791699E-3</v>
      </c>
      <c r="D13531" s="49">
        <v>4.0108211752680972E-4</v>
      </c>
      <c r="E13531" s="48">
        <v>1.63558767677713E-3</v>
      </c>
      <c r="F13531" s="49">
        <v>2.1265630870572009E-4</v>
      </c>
      <c r="G13531" s="50">
        <v>1318.0505547663699</v>
      </c>
      <c r="H13531" s="51">
        <v>171.37067590069412</v>
      </c>
      <c r="I13531" s="52">
        <v>790.83033285982594</v>
      </c>
      <c r="J13531" s="51">
        <v>102.82240554041699</v>
      </c>
      <c r="K13531" s="53">
        <v>2108.8808876262001</v>
      </c>
      <c r="L13531" s="51">
        <v>274.19308144111113</v>
      </c>
    </row>
    <row r="13532" spans="1:12" ht="21.6" customHeight="1" x14ac:dyDescent="0.3">
      <c r="A13532" s="46" t="s">
        <v>13555</v>
      </c>
      <c r="B13532" s="47">
        <v>0.13001828744806401</v>
      </c>
      <c r="C13532" s="48">
        <v>2.9740751158069899E-3</v>
      </c>
      <c r="D13532" s="49">
        <v>3.866841532991275E-4</v>
      </c>
      <c r="E13532" s="48">
        <v>1.56996734943218E-3</v>
      </c>
      <c r="F13532" s="49">
        <v>2.0412446612254835E-4</v>
      </c>
      <c r="G13532" s="50">
        <v>1275.0138214603601</v>
      </c>
      <c r="H13532" s="51">
        <v>165.77511353888767</v>
      </c>
      <c r="I13532" s="52">
        <v>765.00829287621798</v>
      </c>
      <c r="J13532" s="51">
        <v>99.465068123332856</v>
      </c>
      <c r="K13532" s="53">
        <v>2040.02211433658</v>
      </c>
      <c r="L13532" s="51">
        <v>265.24018166222049</v>
      </c>
    </row>
    <row r="13533" spans="1:12" ht="21.6" customHeight="1" x14ac:dyDescent="0.3">
      <c r="A13533" s="46" t="s">
        <v>13556</v>
      </c>
      <c r="B13533" s="47">
        <v>0.13001828744806401</v>
      </c>
      <c r="C13533" s="48">
        <v>3.0392662335560301E-3</v>
      </c>
      <c r="D13533" s="49">
        <v>3.9516019078568275E-4</v>
      </c>
      <c r="E13533" s="48">
        <v>1.61451398309795E-3</v>
      </c>
      <c r="F13533" s="49">
        <v>2.0991634314334803E-4</v>
      </c>
      <c r="G13533" s="50">
        <v>1311.6573163744899</v>
      </c>
      <c r="H13533" s="51">
        <v>170.53943799373468</v>
      </c>
      <c r="I13533" s="52">
        <v>786.99438982469496</v>
      </c>
      <c r="J13533" s="51">
        <v>102.32366279624094</v>
      </c>
      <c r="K13533" s="53">
        <v>2098.6517061991799</v>
      </c>
      <c r="L13533" s="51">
        <v>272.86310078997565</v>
      </c>
    </row>
    <row r="13534" spans="1:12" ht="21.6" customHeight="1" x14ac:dyDescent="0.3">
      <c r="A13534" s="46" t="s">
        <v>13557</v>
      </c>
      <c r="B13534" s="47">
        <v>0.13001828744806401</v>
      </c>
      <c r="C13534" s="48">
        <v>2.9308909087883998E-3</v>
      </c>
      <c r="D13534" s="49">
        <v>3.8106941665776774E-4</v>
      </c>
      <c r="E13534" s="48">
        <v>1.5500378683061E-3</v>
      </c>
      <c r="F13534" s="49">
        <v>2.0153326911680691E-4</v>
      </c>
      <c r="G13534" s="50">
        <v>1268.8426684685701</v>
      </c>
      <c r="H13534" s="51">
        <v>164.97275079531514</v>
      </c>
      <c r="I13534" s="52">
        <v>761.30560108114503</v>
      </c>
      <c r="J13534" s="51">
        <v>98.983650477189471</v>
      </c>
      <c r="K13534" s="53">
        <v>2030.14826954972</v>
      </c>
      <c r="L13534" s="51">
        <v>263.95640127250459</v>
      </c>
    </row>
    <row r="13535" spans="1:12" ht="21.6" customHeight="1" x14ac:dyDescent="0.3">
      <c r="A13535" s="46" t="s">
        <v>13558</v>
      </c>
      <c r="B13535" s="47">
        <v>0.13001828744806401</v>
      </c>
      <c r="C13535" s="48">
        <v>2.9993335171312999E-3</v>
      </c>
      <c r="D13535" s="49">
        <v>3.8996820738299015E-4</v>
      </c>
      <c r="E13535" s="48">
        <v>1.5937050157748601E-3</v>
      </c>
      <c r="F13535" s="49">
        <v>2.0721079684843716E-4</v>
      </c>
      <c r="G13535" s="50">
        <v>1286.07305251346</v>
      </c>
      <c r="H13535" s="51">
        <v>167.21301582090416</v>
      </c>
      <c r="I13535" s="52">
        <v>771.64383150807998</v>
      </c>
      <c r="J13535" s="51">
        <v>100.32780949254301</v>
      </c>
      <c r="K13535" s="53">
        <v>2057.71688402154</v>
      </c>
      <c r="L13535" s="51">
        <v>267.54082531344716</v>
      </c>
    </row>
    <row r="13536" spans="1:12" ht="21.6" customHeight="1" x14ac:dyDescent="0.3">
      <c r="A13536" s="46" t="s">
        <v>13559</v>
      </c>
      <c r="B13536" s="47">
        <v>0.13001828744806401</v>
      </c>
      <c r="C13536" s="48">
        <v>2.89239866782302E-3</v>
      </c>
      <c r="D13536" s="49">
        <v>3.7606472140741081E-4</v>
      </c>
      <c r="E13536" s="48">
        <v>1.5303587400131401E-3</v>
      </c>
      <c r="F13536" s="49">
        <v>1.9897462255768551E-4</v>
      </c>
      <c r="G13536" s="50">
        <v>1244.43456425146</v>
      </c>
      <c r="H13536" s="51">
        <v>161.79925088515262</v>
      </c>
      <c r="I13536" s="52">
        <v>746.66073855088098</v>
      </c>
      <c r="J13536" s="51">
        <v>97.07955053109221</v>
      </c>
      <c r="K13536" s="53">
        <v>1991.09530280235</v>
      </c>
      <c r="L13536" s="51">
        <v>258.87880141624481</v>
      </c>
    </row>
    <row r="13537" spans="1:12" ht="21.6" customHeight="1" x14ac:dyDescent="0.3">
      <c r="A13537" s="46" t="s">
        <v>13560</v>
      </c>
      <c r="B13537" s="47">
        <v>0.13001828744806401</v>
      </c>
      <c r="C13537" s="48">
        <v>2.9551843192408998E-3</v>
      </c>
      <c r="D13537" s="49">
        <v>3.842280042810747E-4</v>
      </c>
      <c r="E13537" s="48">
        <v>1.5732780015421601E-3</v>
      </c>
      <c r="F13537" s="49">
        <v>2.0455491144022426E-4</v>
      </c>
      <c r="G13537" s="50">
        <v>1279.87600070032</v>
      </c>
      <c r="H13537" s="51">
        <v>166.40728575693279</v>
      </c>
      <c r="I13537" s="52">
        <v>767.92560042019704</v>
      </c>
      <c r="J13537" s="51">
        <v>99.844371454160324</v>
      </c>
      <c r="K13537" s="53">
        <v>2047.80160112052</v>
      </c>
      <c r="L13537" s="51">
        <v>266.25165721109312</v>
      </c>
    </row>
    <row r="13538" spans="1:12" ht="21.6" customHeight="1" x14ac:dyDescent="0.3">
      <c r="A13538" s="46" t="s">
        <v>13561</v>
      </c>
      <c r="B13538" s="47">
        <v>0.13001828744806401</v>
      </c>
      <c r="C13538" s="48">
        <v>2.8505396361399198E-3</v>
      </c>
      <c r="D13538" s="49">
        <v>3.706222817937399E-4</v>
      </c>
      <c r="E13538" s="48">
        <v>1.5110408263711199E-3</v>
      </c>
      <c r="F13538" s="49">
        <v>1.9646294050888044E-4</v>
      </c>
      <c r="G13538" s="50">
        <v>1238.45278279851</v>
      </c>
      <c r="H13538" s="51">
        <v>161.02150990475147</v>
      </c>
      <c r="I13538" s="52">
        <v>743.07166967910598</v>
      </c>
      <c r="J13538" s="51">
        <v>96.612905942850873</v>
      </c>
      <c r="K13538" s="53">
        <v>1981.5244524776101</v>
      </c>
      <c r="L13538" s="51">
        <v>257.63441584760233</v>
      </c>
    </row>
    <row r="13539" spans="1:12" ht="21.6" customHeight="1" x14ac:dyDescent="0.3">
      <c r="A13539" s="46" t="s">
        <v>13562</v>
      </c>
      <c r="B13539" s="47">
        <v>0.13001828744806401</v>
      </c>
      <c r="C13539" s="48">
        <v>3.1171061662716702E-3</v>
      </c>
      <c r="D13539" s="49">
        <v>4.0528080553244283E-4</v>
      </c>
      <c r="E13539" s="48">
        <v>1.65015891043947E-3</v>
      </c>
      <c r="F13539" s="49">
        <v>2.1455083555250312E-4</v>
      </c>
      <c r="G13539" s="50">
        <v>1320.0795993358199</v>
      </c>
      <c r="H13539" s="51">
        <v>171.63448880076982</v>
      </c>
      <c r="I13539" s="52">
        <v>792.04775960149198</v>
      </c>
      <c r="J13539" s="51">
        <v>102.98069328046189</v>
      </c>
      <c r="K13539" s="53">
        <v>2112.12735893731</v>
      </c>
      <c r="L13539" s="51">
        <v>274.61518208123169</v>
      </c>
    </row>
    <row r="13540" spans="1:12" ht="21.6" customHeight="1" x14ac:dyDescent="0.3">
      <c r="A13540" s="46" t="s">
        <v>13563</v>
      </c>
      <c r="B13540" s="47">
        <v>0.13001828744806401</v>
      </c>
      <c r="C13540" s="48">
        <v>3.0060014701810498E-3</v>
      </c>
      <c r="D13540" s="49">
        <v>3.9083516321930273E-4</v>
      </c>
      <c r="E13540" s="48">
        <v>1.58543420319186E-3</v>
      </c>
      <c r="F13540" s="49">
        <v>2.0613543996059159E-4</v>
      </c>
      <c r="G13540" s="50">
        <v>1277.0283865761501</v>
      </c>
      <c r="H13540" s="51">
        <v>166.03704384519529</v>
      </c>
      <c r="I13540" s="52">
        <v>766.21703194569295</v>
      </c>
      <c r="J13540" s="51">
        <v>99.622226307117558</v>
      </c>
      <c r="K13540" s="53">
        <v>2043.2454185218401</v>
      </c>
      <c r="L13540" s="51">
        <v>265.65927015231284</v>
      </c>
    </row>
    <row r="13541" spans="1:12" ht="21.6" customHeight="1" x14ac:dyDescent="0.3">
      <c r="A13541" s="46" t="s">
        <v>13564</v>
      </c>
      <c r="B13541" s="47">
        <v>0.13001828744806401</v>
      </c>
      <c r="C13541" s="48">
        <v>3.07159269141912E-3</v>
      </c>
      <c r="D13541" s="49">
        <v>3.9936322147630373E-4</v>
      </c>
      <c r="E13541" s="48">
        <v>1.62979508756938E-3</v>
      </c>
      <c r="F13541" s="49">
        <v>2.119031661770383E-4</v>
      </c>
      <c r="G13541" s="50">
        <v>1313.6989848954099</v>
      </c>
      <c r="H13541" s="51">
        <v>170.8048922383613</v>
      </c>
      <c r="I13541" s="52">
        <v>788.21939093724802</v>
      </c>
      <c r="J13541" s="51">
        <v>102.48293534301706</v>
      </c>
      <c r="K13541" s="53">
        <v>2101.9183758326599</v>
      </c>
      <c r="L13541" s="51">
        <v>273.28782758137834</v>
      </c>
    </row>
    <row r="13542" spans="1:12" ht="21.6" customHeight="1" x14ac:dyDescent="0.3">
      <c r="A13542" s="46" t="s">
        <v>13565</v>
      </c>
      <c r="B13542" s="47">
        <v>0.13001828744806401</v>
      </c>
      <c r="C13542" s="48">
        <v>2.9628439720084201E-3</v>
      </c>
      <c r="D13542" s="49">
        <v>3.852238992163545E-4</v>
      </c>
      <c r="E13542" s="48">
        <v>1.56617604988837E-3</v>
      </c>
      <c r="F13542" s="49">
        <v>2.0363152784865952E-4</v>
      </c>
      <c r="G13542" s="50">
        <v>1270.8688128134099</v>
      </c>
      <c r="H13542" s="51">
        <v>165.23618661315379</v>
      </c>
      <c r="I13542" s="52">
        <v>762.52128768804903</v>
      </c>
      <c r="J13542" s="51">
        <v>99.141711967892675</v>
      </c>
      <c r="K13542" s="53">
        <v>2033.39010050146</v>
      </c>
      <c r="L13542" s="51">
        <v>264.37789858104645</v>
      </c>
    </row>
    <row r="13543" spans="1:12" ht="21.6" customHeight="1" x14ac:dyDescent="0.3">
      <c r="A13543" s="46" t="s">
        <v>13566</v>
      </c>
      <c r="B13543" s="47">
        <v>0.13001828744806401</v>
      </c>
      <c r="C13543" s="48">
        <v>3.0311180415035599E-3</v>
      </c>
      <c r="D13543" s="49">
        <v>3.9410077680922267E-4</v>
      </c>
      <c r="E13543" s="48">
        <v>1.6084501555096501E-3</v>
      </c>
      <c r="F13543" s="49">
        <v>2.0912793466493695E-4</v>
      </c>
      <c r="G13543" s="50">
        <v>1288.0685347717199</v>
      </c>
      <c r="H13543" s="51">
        <v>167.47246500675612</v>
      </c>
      <c r="I13543" s="52">
        <v>772.84112086303696</v>
      </c>
      <c r="J13543" s="51">
        <v>100.48347900405432</v>
      </c>
      <c r="K13543" s="53">
        <v>2060.9096556347599</v>
      </c>
      <c r="L13543" s="51">
        <v>267.95594401081041</v>
      </c>
    </row>
    <row r="13544" spans="1:12" ht="21.6" customHeight="1" x14ac:dyDescent="0.3">
      <c r="A13544" s="46" t="s">
        <v>13567</v>
      </c>
      <c r="B13544" s="47">
        <v>0.13001828744806401</v>
      </c>
      <c r="C13544" s="48">
        <v>2.9238433386846699E-3</v>
      </c>
      <c r="D13544" s="49">
        <v>3.8015310366221059E-4</v>
      </c>
      <c r="E13544" s="48">
        <v>1.54599005748012E-3</v>
      </c>
      <c r="F13544" s="49">
        <v>2.0100697968529924E-4</v>
      </c>
      <c r="G13544" s="50">
        <v>1246.41674348984</v>
      </c>
      <c r="H13544" s="51">
        <v>162.05697043514189</v>
      </c>
      <c r="I13544" s="52">
        <v>747.85004609390899</v>
      </c>
      <c r="J13544" s="51">
        <v>97.234182261085778</v>
      </c>
      <c r="K13544" s="53">
        <v>1994.2667895837501</v>
      </c>
      <c r="L13544" s="51">
        <v>259.29115269622764</v>
      </c>
    </row>
    <row r="13545" spans="1:12" ht="21.6" customHeight="1" x14ac:dyDescent="0.3">
      <c r="A13545" s="46" t="s">
        <v>13568</v>
      </c>
      <c r="B13545" s="47">
        <v>0.13001828744806401</v>
      </c>
      <c r="C13545" s="48">
        <v>2.9870012192346898E-3</v>
      </c>
      <c r="D13545" s="49">
        <v>3.8836478313017359E-4</v>
      </c>
      <c r="E13545" s="48">
        <v>1.5887112285834001E-3</v>
      </c>
      <c r="F13545" s="49">
        <v>2.0656151318992343E-4</v>
      </c>
      <c r="G13545" s="50">
        <v>1281.88371952425</v>
      </c>
      <c r="H13545" s="51">
        <v>166.6683259200974</v>
      </c>
      <c r="I13545" s="52">
        <v>769.13023171455404</v>
      </c>
      <c r="J13545" s="51">
        <v>100.00099555205897</v>
      </c>
      <c r="K13545" s="53">
        <v>2051.01395123881</v>
      </c>
      <c r="L13545" s="51">
        <v>266.66932147215635</v>
      </c>
    </row>
    <row r="13546" spans="1:12" ht="21.6" customHeight="1" x14ac:dyDescent="0.3">
      <c r="A13546" s="46" t="s">
        <v>13569</v>
      </c>
      <c r="B13546" s="47">
        <v>0.13001828744806401</v>
      </c>
      <c r="C13546" s="48">
        <v>2.8820101962445601E-3</v>
      </c>
      <c r="D13546" s="49">
        <v>3.747140301235766E-4</v>
      </c>
      <c r="E13546" s="48">
        <v>1.52732287091023E-3</v>
      </c>
      <c r="F13546" s="49">
        <v>1.9857990405600865E-4</v>
      </c>
      <c r="G13546" s="50">
        <v>1240.4461859390699</v>
      </c>
      <c r="H13546" s="51">
        <v>161.28068876728065</v>
      </c>
      <c r="I13546" s="52">
        <v>744.26771156344603</v>
      </c>
      <c r="J13546" s="51">
        <v>96.768413260368916</v>
      </c>
      <c r="K13546" s="53">
        <v>1984.71389750252</v>
      </c>
      <c r="L13546" s="51">
        <v>258.04910202764955</v>
      </c>
    </row>
    <row r="13547" spans="1:12" ht="21.6" customHeight="1" x14ac:dyDescent="0.3">
      <c r="A13547" s="46" t="s">
        <v>13570</v>
      </c>
      <c r="B13547" s="47">
        <v>0.13001828744806401</v>
      </c>
      <c r="C13547" s="48">
        <v>3.1114306296881299E-3</v>
      </c>
      <c r="D13547" s="49">
        <v>4.0454288198550208E-4</v>
      </c>
      <c r="E13547" s="48">
        <v>1.64075915216496E-3</v>
      </c>
      <c r="F13547" s="49">
        <v>2.1332869507922556E-4</v>
      </c>
      <c r="G13547" s="50">
        <v>1319.7543714181299</v>
      </c>
      <c r="H13547" s="51">
        <v>171.59220322388146</v>
      </c>
      <c r="I13547" s="52">
        <v>791.85262285088197</v>
      </c>
      <c r="J13547" s="51">
        <v>102.95532193432939</v>
      </c>
      <c r="K13547" s="53">
        <v>2111.6069942690201</v>
      </c>
      <c r="L13547" s="51">
        <v>274.54752515821087</v>
      </c>
    </row>
    <row r="13548" spans="1:12" ht="21.6" customHeight="1" x14ac:dyDescent="0.3">
      <c r="A13548" s="46" t="s">
        <v>13571</v>
      </c>
      <c r="B13548" s="47">
        <v>0.13001828744806401</v>
      </c>
      <c r="C13548" s="48">
        <v>3.0001660728948298E-3</v>
      </c>
      <c r="D13548" s="49">
        <v>3.9007645485756936E-4</v>
      </c>
      <c r="E13548" s="48">
        <v>1.57578623546001E-3</v>
      </c>
      <c r="F13548" s="49">
        <v>2.0488102771874225E-4</v>
      </c>
      <c r="G13548" s="50">
        <v>1276.6952749736199</v>
      </c>
      <c r="H13548" s="51">
        <v>165.99373324510523</v>
      </c>
      <c r="I13548" s="52">
        <v>766.01716498417204</v>
      </c>
      <c r="J13548" s="51">
        <v>99.596239947063154</v>
      </c>
      <c r="K13548" s="53">
        <v>2042.7124399577899</v>
      </c>
      <c r="L13548" s="51">
        <v>265.58997319216837</v>
      </c>
    </row>
    <row r="13549" spans="1:12" ht="21.6" customHeight="1" x14ac:dyDescent="0.3">
      <c r="A13549" s="46" t="s">
        <v>13572</v>
      </c>
      <c r="B13549" s="47">
        <v>0.13001828744806401</v>
      </c>
      <c r="C13549" s="48">
        <v>3.0659437480740799E-3</v>
      </c>
      <c r="D13549" s="49">
        <v>3.9862875553669049E-4</v>
      </c>
      <c r="E13549" s="48">
        <v>1.62039532929486E-3</v>
      </c>
      <c r="F13549" s="49">
        <v>2.1068102570375946E-4</v>
      </c>
      <c r="G13549" s="50">
        <v>1313.37558051408</v>
      </c>
      <c r="H13549" s="51">
        <v>170.76284375454759</v>
      </c>
      <c r="I13549" s="52">
        <v>788.02534830845104</v>
      </c>
      <c r="J13549" s="51">
        <v>102.45770625272895</v>
      </c>
      <c r="K13549" s="53">
        <v>2101.4009288225302</v>
      </c>
      <c r="L13549" s="51">
        <v>273.22055000727653</v>
      </c>
    </row>
    <row r="13550" spans="1:12" ht="21.6" customHeight="1" x14ac:dyDescent="0.3">
      <c r="A13550" s="46" t="s">
        <v>13573</v>
      </c>
      <c r="B13550" s="47">
        <v>0.13001828744806401</v>
      </c>
      <c r="C13550" s="48">
        <v>2.9570351679606998E-3</v>
      </c>
      <c r="D13550" s="49">
        <v>3.8446864846194853E-4</v>
      </c>
      <c r="E13550" s="48">
        <v>1.55652808215652E-3</v>
      </c>
      <c r="F13550" s="49">
        <v>2.0237711560681021E-4</v>
      </c>
      <c r="G13550" s="50">
        <v>1270.53752474723</v>
      </c>
      <c r="H13550" s="51">
        <v>165.1931131061371</v>
      </c>
      <c r="I13550" s="52">
        <v>762.32251484834103</v>
      </c>
      <c r="J13550" s="51">
        <v>99.115867863682652</v>
      </c>
      <c r="K13550" s="53">
        <v>2032.86003959557</v>
      </c>
      <c r="L13550" s="51">
        <v>264.30898096981974</v>
      </c>
    </row>
    <row r="13551" spans="1:12" ht="21.6" customHeight="1" x14ac:dyDescent="0.3">
      <c r="A13551" s="46" t="s">
        <v>13574</v>
      </c>
      <c r="B13551" s="47">
        <v>0.13001828744806401</v>
      </c>
      <c r="C13551" s="48">
        <v>3.0254741839651298E-3</v>
      </c>
      <c r="D13551" s="49">
        <v>3.9336697211747514E-4</v>
      </c>
      <c r="E13551" s="48">
        <v>1.59905039723514E-3</v>
      </c>
      <c r="F13551" s="49">
        <v>2.0790579419165939E-4</v>
      </c>
      <c r="G13551" s="50">
        <v>1287.7454791314201</v>
      </c>
      <c r="H13551" s="51">
        <v>167.43046186565388</v>
      </c>
      <c r="I13551" s="52">
        <v>772.64728747885499</v>
      </c>
      <c r="J13551" s="51">
        <v>100.45827711939272</v>
      </c>
      <c r="K13551" s="53">
        <v>2060.39276661028</v>
      </c>
      <c r="L13551" s="51">
        <v>267.88873898504659</v>
      </c>
    </row>
    <row r="13552" spans="1:12" ht="21.6" customHeight="1" x14ac:dyDescent="0.3">
      <c r="A13552" s="46" t="s">
        <v>13575</v>
      </c>
      <c r="B13552" s="47">
        <v>0.13001828744806401</v>
      </c>
      <c r="C13552" s="48">
        <v>2.9180396204435701E-3</v>
      </c>
      <c r="D13552" s="49">
        <v>3.7939851415567168E-4</v>
      </c>
      <c r="E13552" s="48">
        <v>1.53634208974826E-3</v>
      </c>
      <c r="F13552" s="49">
        <v>1.9975256744344863E-4</v>
      </c>
      <c r="G13552" s="50">
        <v>1246.08580416469</v>
      </c>
      <c r="H13552" s="51">
        <v>162.01394227083665</v>
      </c>
      <c r="I13552" s="52">
        <v>747.65148249881599</v>
      </c>
      <c r="J13552" s="51">
        <v>97.208365362502263</v>
      </c>
      <c r="K13552" s="53">
        <v>1993.7372866635001</v>
      </c>
      <c r="L13552" s="51">
        <v>259.22230763333891</v>
      </c>
    </row>
    <row r="13553" spans="1:12" ht="21.6" customHeight="1" x14ac:dyDescent="0.3">
      <c r="A13553" s="46" t="s">
        <v>13576</v>
      </c>
      <c r="B13553" s="47">
        <v>0.13001828744806401</v>
      </c>
      <c r="C13553" s="48">
        <v>2.9813831388793999E-3</v>
      </c>
      <c r="D13553" s="49">
        <v>3.8763432994363316E-4</v>
      </c>
      <c r="E13553" s="48">
        <v>1.57931147030889E-3</v>
      </c>
      <c r="F13553" s="49">
        <v>2.0533937271664587E-4</v>
      </c>
      <c r="G13553" s="50">
        <v>1281.56243146222</v>
      </c>
      <c r="H13553" s="51">
        <v>166.62655259649478</v>
      </c>
      <c r="I13553" s="52">
        <v>768.93745887733496</v>
      </c>
      <c r="J13553" s="51">
        <v>99.975931557897241</v>
      </c>
      <c r="K13553" s="53">
        <v>2050.4998903395599</v>
      </c>
      <c r="L13553" s="51">
        <v>266.60248415439202</v>
      </c>
    </row>
    <row r="13554" spans="1:12" ht="21.6" customHeight="1" x14ac:dyDescent="0.3">
      <c r="A13554" s="46" t="s">
        <v>13577</v>
      </c>
      <c r="B13554" s="47">
        <v>0.13001828744806401</v>
      </c>
      <c r="C13554" s="48">
        <v>2.8762322551866E-3</v>
      </c>
      <c r="D13554" s="49">
        <v>3.7396279212224479E-4</v>
      </c>
      <c r="E13554" s="48">
        <v>1.5176749031783701E-3</v>
      </c>
      <c r="F13554" s="49">
        <v>1.9732549181415804E-4</v>
      </c>
      <c r="G13554" s="50">
        <v>1240.11701419219</v>
      </c>
      <c r="H13554" s="51">
        <v>161.23789042047505</v>
      </c>
      <c r="I13554" s="52">
        <v>744.07020851531695</v>
      </c>
      <c r="J13554" s="51">
        <v>96.742734252285402</v>
      </c>
      <c r="K13554" s="53">
        <v>1984.18722270751</v>
      </c>
      <c r="L13554" s="51">
        <v>257.98062467276043</v>
      </c>
    </row>
    <row r="13555" spans="1:12" ht="21.6" customHeight="1" x14ac:dyDescent="0.3">
      <c r="A13555" s="46" t="s">
        <v>13578</v>
      </c>
      <c r="B13555" s="47">
        <v>0.13001828744806401</v>
      </c>
      <c r="C13555" s="48">
        <v>3.0520149757226399E-3</v>
      </c>
      <c r="D13555" s="49">
        <v>3.968177604093023E-4</v>
      </c>
      <c r="E13555" s="48">
        <v>1.5450388505782501E-3</v>
      </c>
      <c r="F13555" s="49">
        <v>2.0088330539290935E-4</v>
      </c>
      <c r="G13555" s="50">
        <v>1316.2494651572499</v>
      </c>
      <c r="H13555" s="51">
        <v>171.13650131417583</v>
      </c>
      <c r="I13555" s="52">
        <v>789.749679094351</v>
      </c>
      <c r="J13555" s="51">
        <v>102.68190078850564</v>
      </c>
      <c r="K13555" s="53">
        <v>2105.9991442515998</v>
      </c>
      <c r="L13555" s="51">
        <v>273.81840210268149</v>
      </c>
    </row>
    <row r="13556" spans="1:12" ht="21.6" customHeight="1" x14ac:dyDescent="0.3">
      <c r="A13556" s="46" t="s">
        <v>13579</v>
      </c>
      <c r="B13556" s="47">
        <v>0.13001828744806401</v>
      </c>
      <c r="C13556" s="48">
        <v>2.9421670798037802E-3</v>
      </c>
      <c r="D13556" s="49">
        <v>3.82535525102159E-4</v>
      </c>
      <c r="E13556" s="48">
        <v>1.4829802846002499E-3</v>
      </c>
      <c r="F13556" s="49">
        <v>1.9281455692296708E-4</v>
      </c>
      <c r="G13556" s="50">
        <v>1273.2682416760799</v>
      </c>
      <c r="H13556" s="51">
        <v>165.54815624473159</v>
      </c>
      <c r="I13556" s="52">
        <v>763.96094500565198</v>
      </c>
      <c r="J13556" s="51">
        <v>99.328893746839483</v>
      </c>
      <c r="K13556" s="53">
        <v>2037.22918668174</v>
      </c>
      <c r="L13556" s="51">
        <v>264.87704999157108</v>
      </c>
    </row>
    <row r="13557" spans="1:12" ht="21.6" customHeight="1" x14ac:dyDescent="0.3">
      <c r="A13557" s="46" t="s">
        <v>13580</v>
      </c>
      <c r="B13557" s="47">
        <v>0.13001828744806401</v>
      </c>
      <c r="C13557" s="48">
        <v>3.0064825453792101E-3</v>
      </c>
      <c r="D13557" s="49">
        <v>3.908977117927013E-4</v>
      </c>
      <c r="E13557" s="48">
        <v>1.5246750277081601E-3</v>
      </c>
      <c r="F13557" s="49">
        <v>1.9823563601744452E-4</v>
      </c>
      <c r="G13557" s="50">
        <v>1309.86340979387</v>
      </c>
      <c r="H13557" s="51">
        <v>170.30619733228065</v>
      </c>
      <c r="I13557" s="52">
        <v>785.91804587632305</v>
      </c>
      <c r="J13557" s="51">
        <v>102.18371839936853</v>
      </c>
      <c r="K13557" s="53">
        <v>2095.7814556701901</v>
      </c>
      <c r="L13557" s="51">
        <v>272.48991573164915</v>
      </c>
    </row>
    <row r="13558" spans="1:12" ht="21.6" customHeight="1" x14ac:dyDescent="0.3">
      <c r="A13558" s="46" t="s">
        <v>13581</v>
      </c>
      <c r="B13558" s="47">
        <v>0.13001828744806401</v>
      </c>
      <c r="C13558" s="48">
        <v>2.8989964633832502E-3</v>
      </c>
      <c r="D13558" s="49">
        <v>3.7692255548708441E-4</v>
      </c>
      <c r="E13558" s="48">
        <v>1.4637221312967599E-3</v>
      </c>
      <c r="F13558" s="49">
        <v>1.9031064481103501E-4</v>
      </c>
      <c r="G13558" s="50">
        <v>1267.1038521036701</v>
      </c>
      <c r="H13558" s="51">
        <v>164.74667286936418</v>
      </c>
      <c r="I13558" s="52">
        <v>760.26231126220296</v>
      </c>
      <c r="J13558" s="51">
        <v>98.848003721618625</v>
      </c>
      <c r="K13558" s="53">
        <v>2027.3661633658701</v>
      </c>
      <c r="L13558" s="51">
        <v>263.59467659098277</v>
      </c>
    </row>
    <row r="13559" spans="1:12" ht="21.6" customHeight="1" x14ac:dyDescent="0.3">
      <c r="A13559" s="46" t="s">
        <v>13582</v>
      </c>
      <c r="B13559" s="47">
        <v>0.13001828744806401</v>
      </c>
      <c r="C13559" s="48">
        <v>2.96739583104602E-3</v>
      </c>
      <c r="D13559" s="49">
        <v>3.8581572413312821E-4</v>
      </c>
      <c r="E13559" s="48">
        <v>1.5054640029957701E-3</v>
      </c>
      <c r="F13559" s="49">
        <v>1.9573785148421715E-4</v>
      </c>
      <c r="G13559" s="50">
        <v>1284.31881204004</v>
      </c>
      <c r="H13559" s="51">
        <v>166.98493247877803</v>
      </c>
      <c r="I13559" s="52">
        <v>770.591287224025</v>
      </c>
      <c r="J13559" s="51">
        <v>100.19095948726694</v>
      </c>
      <c r="K13559" s="53">
        <v>2054.9100992640601</v>
      </c>
      <c r="L13559" s="51">
        <v>267.17589196604496</v>
      </c>
    </row>
    <row r="13560" spans="1:12" ht="21.6" customHeight="1" x14ac:dyDescent="0.3">
      <c r="A13560" s="46" t="s">
        <v>13583</v>
      </c>
      <c r="B13560" s="47">
        <v>0.13001828744806401</v>
      </c>
      <c r="C13560" s="48">
        <v>2.8613240199583802E-3</v>
      </c>
      <c r="D13560" s="49">
        <v>3.7202444890899872E-4</v>
      </c>
      <c r="E13560" s="48">
        <v>1.4455541840803299E-3</v>
      </c>
      <c r="F13560" s="49">
        <v>1.8794847942750798E-4</v>
      </c>
      <c r="G13560" s="50">
        <v>1242.7340443590399</v>
      </c>
      <c r="H13560" s="51">
        <v>161.57815220096879</v>
      </c>
      <c r="I13560" s="52">
        <v>745.64042661542601</v>
      </c>
      <c r="J13560" s="51">
        <v>96.946891320581543</v>
      </c>
      <c r="K13560" s="53">
        <v>1988.3744709744699</v>
      </c>
      <c r="L13560" s="51">
        <v>258.52504352155034</v>
      </c>
    </row>
    <row r="13561" spans="1:12" ht="21.6" customHeight="1" x14ac:dyDescent="0.3">
      <c r="A13561" s="46" t="s">
        <v>13584</v>
      </c>
      <c r="B13561" s="47">
        <v>0.13001828744806401</v>
      </c>
      <c r="C13561" s="48">
        <v>2.9232606349653399E-3</v>
      </c>
      <c r="D13561" s="49">
        <v>3.8007734152253371E-4</v>
      </c>
      <c r="E13561" s="48">
        <v>1.4857250760695201E-3</v>
      </c>
      <c r="F13561" s="49">
        <v>1.9317143000920363E-4</v>
      </c>
      <c r="G13561" s="50">
        <v>1278.1287228328699</v>
      </c>
      <c r="H13561" s="51">
        <v>166.18010768091102</v>
      </c>
      <c r="I13561" s="52">
        <v>766.87723369972605</v>
      </c>
      <c r="J13561" s="51">
        <v>99.708064608547147</v>
      </c>
      <c r="K13561" s="53">
        <v>2045.0059565326001</v>
      </c>
      <c r="L13561" s="51">
        <v>265.88817228945817</v>
      </c>
    </row>
    <row r="13562" spans="1:12" ht="21.6" customHeight="1" x14ac:dyDescent="0.3">
      <c r="A13562" s="46" t="s">
        <v>13585</v>
      </c>
      <c r="B13562" s="47">
        <v>0.13001828744806401</v>
      </c>
      <c r="C13562" s="48">
        <v>2.8194781618244499E-3</v>
      </c>
      <c r="D13562" s="49">
        <v>3.6658372209763047E-4</v>
      </c>
      <c r="E13562" s="48">
        <v>1.42688699751044E-3</v>
      </c>
      <c r="F13562" s="49">
        <v>1.8552140379821737E-4</v>
      </c>
      <c r="G13562" s="50">
        <v>1236.7588187792901</v>
      </c>
      <c r="H13562" s="51">
        <v>160.80126360397384</v>
      </c>
      <c r="I13562" s="52">
        <v>742.05529126757597</v>
      </c>
      <c r="J13562" s="51">
        <v>96.480758162384561</v>
      </c>
      <c r="K13562" s="53">
        <v>1978.8141100468599</v>
      </c>
      <c r="L13562" s="51">
        <v>257.28202176635841</v>
      </c>
    </row>
    <row r="13563" spans="1:12" ht="21.6" customHeight="1" x14ac:dyDescent="0.3">
      <c r="A13563" s="46" t="s">
        <v>13586</v>
      </c>
      <c r="B13563" s="47">
        <v>0.13001828744806401</v>
      </c>
      <c r="C13563" s="48">
        <v>3.0472835465360998E-3</v>
      </c>
      <c r="D13563" s="49">
        <v>3.9620258808928659E-4</v>
      </c>
      <c r="E13563" s="48">
        <v>1.5367885294162E-3</v>
      </c>
      <c r="F13563" s="49">
        <v>1.9981061276452307E-4</v>
      </c>
      <c r="G13563" s="50">
        <v>1315.98355247523</v>
      </c>
      <c r="H13563" s="51">
        <v>171.10192780264887</v>
      </c>
      <c r="I13563" s="52">
        <v>789.59013148513998</v>
      </c>
      <c r="J13563" s="51">
        <v>102.66115668158959</v>
      </c>
      <c r="K13563" s="53">
        <v>2105.5736839603701</v>
      </c>
      <c r="L13563" s="51">
        <v>273.76308448423845</v>
      </c>
    </row>
    <row r="13564" spans="1:12" ht="21.6" customHeight="1" x14ac:dyDescent="0.3">
      <c r="A13564" s="46" t="s">
        <v>13587</v>
      </c>
      <c r="B13564" s="47">
        <v>0.13001828744806401</v>
      </c>
      <c r="C13564" s="48">
        <v>2.9372894663190099E-3</v>
      </c>
      <c r="D13564" s="49">
        <v>3.8190134615003558E-4</v>
      </c>
      <c r="E13564" s="48">
        <v>1.4745121059488E-3</v>
      </c>
      <c r="F13564" s="49">
        <v>1.917135388369013E-4</v>
      </c>
      <c r="G13564" s="50">
        <v>1272.9951744772</v>
      </c>
      <c r="H13564" s="51">
        <v>165.51265251517498</v>
      </c>
      <c r="I13564" s="52">
        <v>763.79710468632095</v>
      </c>
      <c r="J13564" s="51">
        <v>99.307591509105123</v>
      </c>
      <c r="K13564" s="53">
        <v>2036.7922791635201</v>
      </c>
      <c r="L13564" s="51">
        <v>264.8202440242801</v>
      </c>
    </row>
    <row r="13565" spans="1:12" ht="21.6" customHeight="1" x14ac:dyDescent="0.3">
      <c r="A13565" s="46" t="s">
        <v>13588</v>
      </c>
      <c r="B13565" s="47">
        <v>0.13001828744806401</v>
      </c>
      <c r="C13565" s="48">
        <v>3.0017683880898399E-3</v>
      </c>
      <c r="D13565" s="49">
        <v>3.9028478513517656E-4</v>
      </c>
      <c r="E13565" s="48">
        <v>1.51642470654611E-3</v>
      </c>
      <c r="F13565" s="49">
        <v>1.9716294338905825E-4</v>
      </c>
      <c r="G13565" s="50">
        <v>1309.59868147051</v>
      </c>
      <c r="H13565" s="51">
        <v>170.27177780903838</v>
      </c>
      <c r="I13565" s="52">
        <v>785.75920888230905</v>
      </c>
      <c r="J13565" s="51">
        <v>102.16306668542343</v>
      </c>
      <c r="K13565" s="53">
        <v>2095.35789035282</v>
      </c>
      <c r="L13565" s="51">
        <v>272.4348444944618</v>
      </c>
    </row>
    <row r="13566" spans="1:12" ht="21.6" customHeight="1" x14ac:dyDescent="0.3">
      <c r="A13566" s="46" t="s">
        <v>13589</v>
      </c>
      <c r="B13566" s="47">
        <v>0.13001828744806401</v>
      </c>
      <c r="C13566" s="48">
        <v>2.8941361217956498E-3</v>
      </c>
      <c r="D13566" s="49">
        <v>3.7629062219745197E-4</v>
      </c>
      <c r="E13566" s="48">
        <v>1.45525395264531E-3</v>
      </c>
      <c r="F13566" s="49">
        <v>1.8920962672496925E-4</v>
      </c>
      <c r="G13566" s="50">
        <v>1266.83196926344</v>
      </c>
      <c r="H13566" s="51">
        <v>164.71132312809092</v>
      </c>
      <c r="I13566" s="52">
        <v>760.09918155806997</v>
      </c>
      <c r="J13566" s="51">
        <v>98.826793876855334</v>
      </c>
      <c r="K13566" s="53">
        <v>2026.9311508215201</v>
      </c>
      <c r="L13566" s="51">
        <v>263.53811700494623</v>
      </c>
    </row>
    <row r="13567" spans="1:12" ht="21.6" customHeight="1" x14ac:dyDescent="0.3">
      <c r="A13567" s="46" t="s">
        <v>13590</v>
      </c>
      <c r="B13567" s="47">
        <v>0.13001828744806401</v>
      </c>
      <c r="C13567" s="48">
        <v>2.9626849769093999E-3</v>
      </c>
      <c r="D13567" s="49">
        <v>3.8520322694586724E-4</v>
      </c>
      <c r="E13567" s="48">
        <v>1.49721368183372E-3</v>
      </c>
      <c r="F13567" s="49">
        <v>1.9466515885583087E-4</v>
      </c>
      <c r="G13567" s="50">
        <v>1284.05431021858</v>
      </c>
      <c r="H13567" s="51">
        <v>166.9505424049249</v>
      </c>
      <c r="I13567" s="52">
        <v>770.43258613115302</v>
      </c>
      <c r="J13567" s="51">
        <v>100.17032544295559</v>
      </c>
      <c r="K13567" s="53">
        <v>2054.4868963497402</v>
      </c>
      <c r="L13567" s="51">
        <v>267.1208678478805</v>
      </c>
    </row>
    <row r="13568" spans="1:12" ht="21.6" customHeight="1" x14ac:dyDescent="0.3">
      <c r="A13568" s="46" t="s">
        <v>13591</v>
      </c>
      <c r="B13568" s="47">
        <v>0.13001828744806401</v>
      </c>
      <c r="C13568" s="48">
        <v>2.8564669815235302E-3</v>
      </c>
      <c r="D13568" s="49">
        <v>3.713929450896301E-4</v>
      </c>
      <c r="E13568" s="48">
        <v>1.4370860054288899E-3</v>
      </c>
      <c r="F13568" s="49">
        <v>1.868474613414435E-4</v>
      </c>
      <c r="G13568" s="50">
        <v>1242.46238802072</v>
      </c>
      <c r="H13568" s="51">
        <v>161.54283190908603</v>
      </c>
      <c r="I13568" s="52">
        <v>745.47743281243504</v>
      </c>
      <c r="J13568" s="51">
        <v>96.925699145452</v>
      </c>
      <c r="K13568" s="53">
        <v>1987.93982083315</v>
      </c>
      <c r="L13568" s="51">
        <v>258.46853105453806</v>
      </c>
    </row>
    <row r="13569" spans="1:12" ht="21.6" customHeight="1" x14ac:dyDescent="0.3">
      <c r="A13569" s="46" t="s">
        <v>13592</v>
      </c>
      <c r="B13569" s="47">
        <v>0.13001828744806401</v>
      </c>
      <c r="C13569" s="48">
        <v>2.9185665227105498E-3</v>
      </c>
      <c r="D13569" s="49">
        <v>3.7946702108607693E-4</v>
      </c>
      <c r="E13569" s="48">
        <v>1.47747475490746E-3</v>
      </c>
      <c r="F13569" s="49">
        <v>1.9209873738081605E-4</v>
      </c>
      <c r="G13569" s="50">
        <v>1277.8653690261699</v>
      </c>
      <c r="H13569" s="51">
        <v>166.14586686997094</v>
      </c>
      <c r="I13569" s="52">
        <v>766.71922141570599</v>
      </c>
      <c r="J13569" s="51">
        <v>99.687520121983098</v>
      </c>
      <c r="K13569" s="53">
        <v>2044.58459044188</v>
      </c>
      <c r="L13569" s="51">
        <v>265.83338699195406</v>
      </c>
    </row>
    <row r="13570" spans="1:12" ht="21.6" customHeight="1" x14ac:dyDescent="0.3">
      <c r="A13570" s="46" t="s">
        <v>13593</v>
      </c>
      <c r="B13570" s="47">
        <v>0.13001828744806401</v>
      </c>
      <c r="C13570" s="48">
        <v>2.8146378652714301E-3</v>
      </c>
      <c r="D13570" s="49">
        <v>3.6595439502906609E-4</v>
      </c>
      <c r="E13570" s="48">
        <v>1.418418818859E-3</v>
      </c>
      <c r="F13570" s="49">
        <v>1.8442038571215289E-4</v>
      </c>
      <c r="G13570" s="50">
        <v>1236.48831045572</v>
      </c>
      <c r="H13570" s="51">
        <v>160.76609257500283</v>
      </c>
      <c r="I13570" s="52">
        <v>741.89298627343703</v>
      </c>
      <c r="J13570" s="51">
        <v>96.459655545002349</v>
      </c>
      <c r="K13570" s="53">
        <v>1978.3812967291601</v>
      </c>
      <c r="L13570" s="51">
        <v>257.22574812000516</v>
      </c>
    </row>
    <row r="13571" spans="1:12" ht="21.6" customHeight="1" x14ac:dyDescent="0.3">
      <c r="A13571" s="46" t="s">
        <v>13594</v>
      </c>
      <c r="B13571" s="47">
        <v>0.13001828744806401</v>
      </c>
      <c r="C13571" s="48">
        <v>3.2764261308383599E-3</v>
      </c>
      <c r="D13571" s="49">
        <v>4.2599531448169007E-4</v>
      </c>
      <c r="E13571" s="48">
        <v>1.88459694134887E-3</v>
      </c>
      <c r="F13571" s="49">
        <v>2.4503206684403964E-4</v>
      </c>
      <c r="G13571" s="50">
        <v>1328.8166853760099</v>
      </c>
      <c r="H13571" s="51">
        <v>172.77046976500171</v>
      </c>
      <c r="I13571" s="52">
        <v>797.29001122560601</v>
      </c>
      <c r="J13571" s="51">
        <v>103.66228185900103</v>
      </c>
      <c r="K13571" s="53">
        <v>2126.1066966016101</v>
      </c>
      <c r="L13571" s="51">
        <v>276.43275162400272</v>
      </c>
    </row>
    <row r="13572" spans="1:12" ht="21.6" customHeight="1" x14ac:dyDescent="0.3">
      <c r="A13572" s="46" t="s">
        <v>13595</v>
      </c>
      <c r="B13572" s="47">
        <v>0.13001828744806401</v>
      </c>
      <c r="C13572" s="48">
        <v>3.1610304089050999E-3</v>
      </c>
      <c r="D13572" s="49">
        <v>4.1099176033709459E-4</v>
      </c>
      <c r="E13572" s="48">
        <v>1.8092029334458601E-3</v>
      </c>
      <c r="F13572" s="49">
        <v>2.3522946705264446E-4</v>
      </c>
      <c r="G13572" s="50">
        <v>1285.5262740898299</v>
      </c>
      <c r="H13572" s="51">
        <v>167.14192462665022</v>
      </c>
      <c r="I13572" s="52">
        <v>771.31576445390203</v>
      </c>
      <c r="J13572" s="51">
        <v>100.28515477599068</v>
      </c>
      <c r="K13572" s="53">
        <v>2056.8420385437298</v>
      </c>
      <c r="L13572" s="51">
        <v>267.42707940264091</v>
      </c>
    </row>
    <row r="13573" spans="1:12" ht="21.6" customHeight="1" x14ac:dyDescent="0.3">
      <c r="A13573" s="46" t="s">
        <v>13596</v>
      </c>
      <c r="B13573" s="47">
        <v>0.13001828744806401</v>
      </c>
      <c r="C13573" s="48">
        <v>3.2290720898955601E-3</v>
      </c>
      <c r="D13573" s="49">
        <v>4.1983842317456176E-4</v>
      </c>
      <c r="E13573" s="48">
        <v>1.8586180277171899E-3</v>
      </c>
      <c r="F13573" s="49">
        <v>2.416543329838874E-4</v>
      </c>
      <c r="G13573" s="50">
        <v>1322.3381966162001</v>
      </c>
      <c r="H13573" s="51">
        <v>171.9281477511997</v>
      </c>
      <c r="I13573" s="52">
        <v>793.40291796972099</v>
      </c>
      <c r="J13573" s="51">
        <v>103.15688865071994</v>
      </c>
      <c r="K13573" s="53">
        <v>2115.7411145859201</v>
      </c>
      <c r="L13573" s="51">
        <v>275.08503640191964</v>
      </c>
    </row>
    <row r="13574" spans="1:12" ht="21.6" customHeight="1" x14ac:dyDescent="0.3">
      <c r="A13574" s="46" t="s">
        <v>13597</v>
      </c>
      <c r="B13574" s="47">
        <v>0.13001828744806401</v>
      </c>
      <c r="C13574" s="48">
        <v>3.1161210069751799E-3</v>
      </c>
      <c r="D13574" s="49">
        <v>4.0515271680784961E-4</v>
      </c>
      <c r="E13574" s="48">
        <v>1.7846345650914201E-3</v>
      </c>
      <c r="F13574" s="49">
        <v>2.3203512987380695E-4</v>
      </c>
      <c r="G13574" s="50">
        <v>1279.2738289459201</v>
      </c>
      <c r="H13574" s="51">
        <v>166.3289924166761</v>
      </c>
      <c r="I13574" s="52">
        <v>767.56429736755399</v>
      </c>
      <c r="J13574" s="51">
        <v>99.797395450005922</v>
      </c>
      <c r="K13574" s="53">
        <v>2046.83812631347</v>
      </c>
      <c r="L13574" s="51">
        <v>266.12638786668202</v>
      </c>
    </row>
    <row r="13575" spans="1:12" ht="21.6" customHeight="1" x14ac:dyDescent="0.3">
      <c r="A13575" s="46" t="s">
        <v>13598</v>
      </c>
      <c r="B13575" s="47">
        <v>0.13001828744806401</v>
      </c>
      <c r="C13575" s="48">
        <v>3.18611910124419E-3</v>
      </c>
      <c r="D13575" s="49">
        <v>4.1425374914933448E-4</v>
      </c>
      <c r="E13575" s="48">
        <v>1.8364859625961899E-3</v>
      </c>
      <c r="F13575" s="49">
        <v>2.3877675977916597E-4</v>
      </c>
      <c r="G13575" s="50">
        <v>1296.5729028732301</v>
      </c>
      <c r="H13575" s="51">
        <v>168.57818838314242</v>
      </c>
      <c r="I13575" s="52">
        <v>777.943741723941</v>
      </c>
      <c r="J13575" s="51">
        <v>101.14691302988584</v>
      </c>
      <c r="K13575" s="53">
        <v>2074.5166445971699</v>
      </c>
      <c r="L13575" s="51">
        <v>269.72510141302826</v>
      </c>
    </row>
    <row r="13576" spans="1:12" ht="21.6" customHeight="1" x14ac:dyDescent="0.3">
      <c r="A13576" s="46" t="s">
        <v>13599</v>
      </c>
      <c r="B13576" s="47">
        <v>0.13001828744806401</v>
      </c>
      <c r="C13576" s="48">
        <v>3.0746997294932802E-3</v>
      </c>
      <c r="D13576" s="49">
        <v>3.9976719324574198E-4</v>
      </c>
      <c r="E13576" s="48">
        <v>1.7637041776223199E-3</v>
      </c>
      <c r="F13576" s="49">
        <v>2.2931379673945014E-4</v>
      </c>
      <c r="G13576" s="50">
        <v>1254.68996170583</v>
      </c>
      <c r="H13576" s="51">
        <v>163.13264009926903</v>
      </c>
      <c r="I13576" s="52">
        <v>752.8139770235</v>
      </c>
      <c r="J13576" s="51">
        <v>97.87958405956168</v>
      </c>
      <c r="K13576" s="53">
        <v>2007.50393872933</v>
      </c>
      <c r="L13576" s="51">
        <v>261.01222415883069</v>
      </c>
    </row>
    <row r="13577" spans="1:12" ht="21.6" customHeight="1" x14ac:dyDescent="0.3">
      <c r="A13577" s="46" t="s">
        <v>13600</v>
      </c>
      <c r="B13577" s="47">
        <v>0.13001828744806401</v>
      </c>
      <c r="C13577" s="48">
        <v>3.14021819355137E-3</v>
      </c>
      <c r="D13577" s="49">
        <v>4.0828579173880233E-4</v>
      </c>
      <c r="E13577" s="48">
        <v>1.8113042528027699E-3</v>
      </c>
      <c r="F13577" s="49">
        <v>2.3550267699681135E-4</v>
      </c>
      <c r="G13577" s="50">
        <v>1290.2932167338399</v>
      </c>
      <c r="H13577" s="51">
        <v>167.76171434558756</v>
      </c>
      <c r="I13577" s="52">
        <v>774.17593004030505</v>
      </c>
      <c r="J13577" s="51">
        <v>100.65702860735267</v>
      </c>
      <c r="K13577" s="53">
        <v>2064.46914677414</v>
      </c>
      <c r="L13577" s="51">
        <v>268.41874295294025</v>
      </c>
    </row>
    <row r="13578" spans="1:12" ht="21.6" customHeight="1" x14ac:dyDescent="0.3">
      <c r="A13578" s="46" t="s">
        <v>13601</v>
      </c>
      <c r="B13578" s="47">
        <v>0.13001828744806401</v>
      </c>
      <c r="C13578" s="48">
        <v>3.03116844321901E-3</v>
      </c>
      <c r="D13578" s="49">
        <v>3.9410732995394994E-4</v>
      </c>
      <c r="E13578" s="48">
        <v>1.7398897283050501E-3</v>
      </c>
      <c r="F13578" s="49">
        <v>2.262174828227E-4</v>
      </c>
      <c r="G13578" s="50">
        <v>1248.6293826783301</v>
      </c>
      <c r="H13578" s="51">
        <v>162.34465399316986</v>
      </c>
      <c r="I13578" s="52">
        <v>749.17762960700202</v>
      </c>
      <c r="J13578" s="51">
        <v>97.406792395902414</v>
      </c>
      <c r="K13578" s="53">
        <v>1997.8070122853401</v>
      </c>
      <c r="L13578" s="51">
        <v>259.75144638907227</v>
      </c>
    </row>
    <row r="13579" spans="1:12" ht="21.6" customHeight="1" x14ac:dyDescent="0.3">
      <c r="A13579" s="46" t="s">
        <v>13602</v>
      </c>
      <c r="B13579" s="47">
        <v>0.13001828744806401</v>
      </c>
      <c r="C13579" s="48">
        <v>3.2710311599778701E-3</v>
      </c>
      <c r="D13579" s="49">
        <v>4.2529386960957698E-4</v>
      </c>
      <c r="E13579" s="48">
        <v>1.8742998421726099E-3</v>
      </c>
      <c r="F13579" s="49">
        <v>2.436932556434594E-4</v>
      </c>
      <c r="G13579" s="50">
        <v>1328.51687617982</v>
      </c>
      <c r="H13579" s="51">
        <v>172.73148908675191</v>
      </c>
      <c r="I13579" s="52">
        <v>797.11012570789399</v>
      </c>
      <c r="J13579" s="51">
        <v>103.63889345205141</v>
      </c>
      <c r="K13579" s="53">
        <v>2125.6270018877099</v>
      </c>
      <c r="L13579" s="51">
        <v>276.37038253880331</v>
      </c>
    </row>
    <row r="13580" spans="1:12" ht="21.6" customHeight="1" x14ac:dyDescent="0.3">
      <c r="A13580" s="46" t="s">
        <v>13603</v>
      </c>
      <c r="B13580" s="47">
        <v>0.13001828744806401</v>
      </c>
      <c r="C13580" s="48">
        <v>3.15546734778343E-3</v>
      </c>
      <c r="D13580" s="49">
        <v>4.1026846065708619E-4</v>
      </c>
      <c r="E13580" s="48">
        <v>1.79863392968183E-3</v>
      </c>
      <c r="F13580" s="49">
        <v>2.3385530328321312E-4</v>
      </c>
      <c r="G13580" s="50">
        <v>1285.21810985567</v>
      </c>
      <c r="H13580" s="51">
        <v>167.10185764067202</v>
      </c>
      <c r="I13580" s="52">
        <v>771.13086591340596</v>
      </c>
      <c r="J13580" s="51">
        <v>100.26111458440373</v>
      </c>
      <c r="K13580" s="53">
        <v>2056.34897576908</v>
      </c>
      <c r="L13580" s="51">
        <v>267.36297222507574</v>
      </c>
    </row>
    <row r="13581" spans="1:12" ht="21.6" customHeight="1" x14ac:dyDescent="0.3">
      <c r="A13581" s="46" t="s">
        <v>13604</v>
      </c>
      <c r="B13581" s="47">
        <v>0.13001828744806401</v>
      </c>
      <c r="C13581" s="48">
        <v>3.22369125770827E-3</v>
      </c>
      <c r="D13581" s="49">
        <v>4.1913881658852482E-4</v>
      </c>
      <c r="E13581" s="48">
        <v>1.84832092854094E-3</v>
      </c>
      <c r="F13581" s="49">
        <v>2.4031552178330851E-4</v>
      </c>
      <c r="G13581" s="50">
        <v>1322.03935692903</v>
      </c>
      <c r="H13581" s="51">
        <v>171.88929312685232</v>
      </c>
      <c r="I13581" s="52">
        <v>793.22361415742205</v>
      </c>
      <c r="J13581" s="51">
        <v>103.13357587611192</v>
      </c>
      <c r="K13581" s="53">
        <v>2115.2629710864499</v>
      </c>
      <c r="L13581" s="51">
        <v>275.02286900296423</v>
      </c>
    </row>
    <row r="13582" spans="1:12" ht="21.6" customHeight="1" x14ac:dyDescent="0.3">
      <c r="A13582" s="46" t="s">
        <v>13605</v>
      </c>
      <c r="B13582" s="47">
        <v>0.13001828744806401</v>
      </c>
      <c r="C13582" s="48">
        <v>3.1105720845267001E-3</v>
      </c>
      <c r="D13582" s="49">
        <v>4.0443125541391616E-4</v>
      </c>
      <c r="E13582" s="48">
        <v>1.77406556132739E-3</v>
      </c>
      <c r="F13582" s="49">
        <v>2.3066096610437563E-4</v>
      </c>
      <c r="G13582" s="50">
        <v>1278.96663422078</v>
      </c>
      <c r="H13582" s="51">
        <v>166.28905148460032</v>
      </c>
      <c r="I13582" s="52">
        <v>767.37998053246895</v>
      </c>
      <c r="J13582" s="51">
        <v>99.773430890760309</v>
      </c>
      <c r="K13582" s="53">
        <v>2046.3466147532499</v>
      </c>
      <c r="L13582" s="51">
        <v>266.06248237536062</v>
      </c>
    </row>
    <row r="13583" spans="1:12" ht="21.6" customHeight="1" x14ac:dyDescent="0.3">
      <c r="A13583" s="46" t="s">
        <v>13606</v>
      </c>
      <c r="B13583" s="47">
        <v>0.13001828744806401</v>
      </c>
      <c r="C13583" s="48">
        <v>3.1807409729982601E-3</v>
      </c>
      <c r="D13583" s="49">
        <v>4.1355449412512261E-4</v>
      </c>
      <c r="E13583" s="48">
        <v>1.82618886341993E-3</v>
      </c>
      <c r="F13583" s="49">
        <v>2.3743794857858578E-4</v>
      </c>
      <c r="G13583" s="50">
        <v>1296.2742485991901</v>
      </c>
      <c r="H13583" s="51">
        <v>168.53935786589267</v>
      </c>
      <c r="I13583" s="52">
        <v>777.76454915951501</v>
      </c>
      <c r="J13583" s="51">
        <v>101.12361471953574</v>
      </c>
      <c r="K13583" s="53">
        <v>2074.0387977587002</v>
      </c>
      <c r="L13583" s="51">
        <v>269.66297258542841</v>
      </c>
    </row>
    <row r="13584" spans="1:12" ht="21.6" customHeight="1" x14ac:dyDescent="0.3">
      <c r="A13584" s="46" t="s">
        <v>13607</v>
      </c>
      <c r="B13584" s="47">
        <v>0.13001828744806401</v>
      </c>
      <c r="C13584" s="48">
        <v>3.0691535109861699E-3</v>
      </c>
      <c r="D13584" s="49">
        <v>3.9904608341363474E-4</v>
      </c>
      <c r="E13584" s="48">
        <v>1.75313517385829E-3</v>
      </c>
      <c r="F13584" s="49">
        <v>2.2793963297001882E-4</v>
      </c>
      <c r="G13584" s="50">
        <v>1254.38295239381</v>
      </c>
      <c r="H13584" s="51">
        <v>163.0927232742896</v>
      </c>
      <c r="I13584" s="52">
        <v>752.62977143628905</v>
      </c>
      <c r="J13584" s="51">
        <v>97.855633964574153</v>
      </c>
      <c r="K13584" s="53">
        <v>2007.0127238301</v>
      </c>
      <c r="L13584" s="51">
        <v>260.94835723886376</v>
      </c>
    </row>
    <row r="13585" spans="1:12" ht="21.6" customHeight="1" x14ac:dyDescent="0.3">
      <c r="A13585" s="46" t="s">
        <v>13608</v>
      </c>
      <c r="B13585" s="47">
        <v>0.13001828744806401</v>
      </c>
      <c r="C13585" s="48">
        <v>3.13485377011121E-3</v>
      </c>
      <c r="D13585" s="49">
        <v>4.0758831858996649E-4</v>
      </c>
      <c r="E13585" s="48">
        <v>1.80100715362652E-3</v>
      </c>
      <c r="F13585" s="49">
        <v>2.3416386579623247E-4</v>
      </c>
      <c r="G13585" s="50">
        <v>1289.9955022178999</v>
      </c>
      <c r="H13585" s="51">
        <v>167.72300601407662</v>
      </c>
      <c r="I13585" s="52">
        <v>773.99730133074399</v>
      </c>
      <c r="J13585" s="51">
        <v>100.63380360844648</v>
      </c>
      <c r="K13585" s="53">
        <v>2063.99280354865</v>
      </c>
      <c r="L13585" s="51">
        <v>268.35680962252309</v>
      </c>
    </row>
    <row r="13586" spans="1:12" ht="21.6" customHeight="1" x14ac:dyDescent="0.3">
      <c r="A13586" s="46" t="s">
        <v>13609</v>
      </c>
      <c r="B13586" s="47">
        <v>0.13001828744806401</v>
      </c>
      <c r="C13586" s="48">
        <v>3.0256359295176599E-3</v>
      </c>
      <c r="D13586" s="49">
        <v>3.9338800199721744E-4</v>
      </c>
      <c r="E13586" s="48">
        <v>1.72932072454102E-3</v>
      </c>
      <c r="F13586" s="49">
        <v>2.2484331905326866E-4</v>
      </c>
      <c r="G13586" s="50">
        <v>1248.3233131244201</v>
      </c>
      <c r="H13586" s="51">
        <v>162.30485935393048</v>
      </c>
      <c r="I13586" s="52">
        <v>748.99398787465702</v>
      </c>
      <c r="J13586" s="51">
        <v>97.382915612358929</v>
      </c>
      <c r="K13586" s="53">
        <v>1997.3173009990801</v>
      </c>
      <c r="L13586" s="51">
        <v>259.6877749662894</v>
      </c>
    </row>
    <row r="13587" spans="1:12" ht="21.6" customHeight="1" x14ac:dyDescent="0.3">
      <c r="A13587" s="46" t="s">
        <v>13610</v>
      </c>
      <c r="B13587" s="47">
        <v>0.13001828744806401</v>
      </c>
      <c r="C13587" s="48">
        <v>3.2155283845590799E-3</v>
      </c>
      <c r="D13587" s="49">
        <v>4.1807749380101135E-4</v>
      </c>
      <c r="E13587" s="48">
        <v>1.77746387803651E-3</v>
      </c>
      <c r="F13587" s="49">
        <v>2.3110280942310155E-4</v>
      </c>
      <c r="G13587" s="50">
        <v>1325.21021729841</v>
      </c>
      <c r="H13587" s="51">
        <v>172.30156296181605</v>
      </c>
      <c r="I13587" s="52">
        <v>795.12613037904896</v>
      </c>
      <c r="J13587" s="51">
        <v>103.38093777709001</v>
      </c>
      <c r="K13587" s="53">
        <v>2120.3363476774598</v>
      </c>
      <c r="L13587" s="51">
        <v>275.68250073890607</v>
      </c>
    </row>
    <row r="13588" spans="1:12" ht="21.6" customHeight="1" x14ac:dyDescent="0.3">
      <c r="A13588" s="46" t="s">
        <v>13611</v>
      </c>
      <c r="B13588" s="47">
        <v>0.13001828744806401</v>
      </c>
      <c r="C13588" s="48">
        <v>3.1012301474499502E-3</v>
      </c>
      <c r="D13588" s="49">
        <v>4.0321663275374959E-4</v>
      </c>
      <c r="E13588" s="48">
        <v>1.70459344198696E-3</v>
      </c>
      <c r="F13588" s="49">
        <v>2.2162832012234538E-4</v>
      </c>
      <c r="G13588" s="50">
        <v>1281.9818691083501</v>
      </c>
      <c r="H13588" s="51">
        <v>166.68108716093585</v>
      </c>
      <c r="I13588" s="52">
        <v>769.18912146501202</v>
      </c>
      <c r="J13588" s="51">
        <v>100.00865229656176</v>
      </c>
      <c r="K13588" s="53">
        <v>2051.1709905733601</v>
      </c>
      <c r="L13588" s="51">
        <v>266.68973945749758</v>
      </c>
    </row>
    <row r="13589" spans="1:12" ht="21.6" customHeight="1" x14ac:dyDescent="0.3">
      <c r="A13589" s="46" t="s">
        <v>13612</v>
      </c>
      <c r="B13589" s="47">
        <v>0.13001828744806401</v>
      </c>
      <c r="C13589" s="48">
        <v>3.1681347132368402E-3</v>
      </c>
      <c r="D13589" s="49">
        <v>4.1191544981981736E-4</v>
      </c>
      <c r="E13589" s="48">
        <v>1.75148496440484E-3</v>
      </c>
      <c r="F13589" s="49">
        <v>2.2772507556295066E-4</v>
      </c>
      <c r="G13589" s="50">
        <v>1318.72705508637</v>
      </c>
      <c r="H13589" s="51">
        <v>171.45863331375861</v>
      </c>
      <c r="I13589" s="52">
        <v>791.23623305182798</v>
      </c>
      <c r="J13589" s="51">
        <v>102.87517998825594</v>
      </c>
      <c r="K13589" s="53">
        <v>2109.9632881381999</v>
      </c>
      <c r="L13589" s="51">
        <v>274.33381330201456</v>
      </c>
    </row>
    <row r="13590" spans="1:12" ht="21.6" customHeight="1" x14ac:dyDescent="0.3">
      <c r="A13590" s="46" t="s">
        <v>13613</v>
      </c>
      <c r="B13590" s="47">
        <v>0.13001828744806401</v>
      </c>
      <c r="C13590" s="48">
        <v>3.05628853285124E-3</v>
      </c>
      <c r="D13590" s="49">
        <v>3.9737340098847438E-4</v>
      </c>
      <c r="E13590" s="48">
        <v>1.6800250736325199E-3</v>
      </c>
      <c r="F13590" s="49">
        <v>2.1843398294350789E-4</v>
      </c>
      <c r="G13590" s="50">
        <v>1275.7253653545299</v>
      </c>
      <c r="H13590" s="51">
        <v>165.86762725745174</v>
      </c>
      <c r="I13590" s="52">
        <v>765.43521921271997</v>
      </c>
      <c r="J13590" s="51">
        <v>99.520576354471316</v>
      </c>
      <c r="K13590" s="53">
        <v>2041.16058456725</v>
      </c>
      <c r="L13590" s="51">
        <v>265.38820361192307</v>
      </c>
    </row>
    <row r="13591" spans="1:12" ht="21.6" customHeight="1" x14ac:dyDescent="0.3">
      <c r="A13591" s="46" t="s">
        <v>13614</v>
      </c>
      <c r="B13591" s="47">
        <v>0.13001828744806401</v>
      </c>
      <c r="C13591" s="48">
        <v>3.1264507243083202E-3</v>
      </c>
      <c r="D13591" s="49">
        <v>4.0649576896532711E-4</v>
      </c>
      <c r="E13591" s="48">
        <v>1.73145174529054E-3</v>
      </c>
      <c r="F13591" s="49">
        <v>2.2512039072163754E-4</v>
      </c>
      <c r="G13591" s="50">
        <v>1293.03949293746</v>
      </c>
      <c r="H13591" s="51">
        <v>168.11878047444159</v>
      </c>
      <c r="I13591" s="52">
        <v>775.82369576247595</v>
      </c>
      <c r="J13591" s="51">
        <v>100.87126828466496</v>
      </c>
      <c r="K13591" s="53">
        <v>2068.8631886999301</v>
      </c>
      <c r="L13591" s="51">
        <v>268.99004875910657</v>
      </c>
    </row>
    <row r="13592" spans="1:12" ht="21.6" customHeight="1" x14ac:dyDescent="0.3">
      <c r="A13592" s="46" t="s">
        <v>13615</v>
      </c>
      <c r="B13592" s="47">
        <v>0.13001828744806401</v>
      </c>
      <c r="C13592" s="48">
        <v>3.0160802973388302E-3</v>
      </c>
      <c r="D13592" s="49">
        <v>3.9214559506584241E-4</v>
      </c>
      <c r="E13592" s="48">
        <v>1.6610795736973201E-3</v>
      </c>
      <c r="F13592" s="49">
        <v>2.1597072148708579E-4</v>
      </c>
      <c r="G13592" s="50">
        <v>1251.2158967704499</v>
      </c>
      <c r="H13592" s="51">
        <v>162.68094812588754</v>
      </c>
      <c r="I13592" s="52">
        <v>750.72953806227099</v>
      </c>
      <c r="J13592" s="51">
        <v>97.608568875532669</v>
      </c>
      <c r="K13592" s="53">
        <v>2001.9454348327199</v>
      </c>
      <c r="L13592" s="51">
        <v>260.28951700142022</v>
      </c>
    </row>
    <row r="13593" spans="1:12" ht="21.6" customHeight="1" x14ac:dyDescent="0.3">
      <c r="A13593" s="46" t="s">
        <v>13616</v>
      </c>
      <c r="B13593" s="47">
        <v>0.13001828744806401</v>
      </c>
      <c r="C13593" s="48">
        <v>3.08051140235661E-3</v>
      </c>
      <c r="D13593" s="49">
        <v>4.0052281699864051E-4</v>
      </c>
      <c r="E13593" s="48">
        <v>1.70627003549712E-3</v>
      </c>
      <c r="F13593" s="49">
        <v>2.2184630793928292E-4</v>
      </c>
      <c r="G13593" s="50">
        <v>1286.7552767580701</v>
      </c>
      <c r="H13593" s="51">
        <v>167.3017174488439</v>
      </c>
      <c r="I13593" s="52">
        <v>772.05316605484302</v>
      </c>
      <c r="J13593" s="51">
        <v>100.38103046930648</v>
      </c>
      <c r="K13593" s="53">
        <v>2058.80844281291</v>
      </c>
      <c r="L13593" s="51">
        <v>267.68274791815037</v>
      </c>
    </row>
    <row r="13594" spans="1:12" ht="21.6" customHeight="1" x14ac:dyDescent="0.3">
      <c r="A13594" s="46" t="s">
        <v>13617</v>
      </c>
      <c r="B13594" s="47">
        <v>0.13001828744806401</v>
      </c>
      <c r="C13594" s="48">
        <v>2.9725177868921999E-3</v>
      </c>
      <c r="D13594" s="49">
        <v>3.8648167206063315E-4</v>
      </c>
      <c r="E13594" s="48">
        <v>1.63726512438006E-3</v>
      </c>
      <c r="F13594" s="49">
        <v>2.1287440757033693E-4</v>
      </c>
      <c r="G13594" s="50">
        <v>1245.1513836778799</v>
      </c>
      <c r="H13594" s="51">
        <v>161.89245051938525</v>
      </c>
      <c r="I13594" s="52">
        <v>747.09083020672801</v>
      </c>
      <c r="J13594" s="51">
        <v>97.135470311631153</v>
      </c>
      <c r="K13594" s="53">
        <v>1992.2422138846</v>
      </c>
      <c r="L13594" s="51">
        <v>259.02792083101639</v>
      </c>
    </row>
    <row r="13595" spans="1:12" ht="21.6" customHeight="1" x14ac:dyDescent="0.3">
      <c r="A13595" s="46" t="s">
        <v>13618</v>
      </c>
      <c r="B13595" s="47">
        <v>0.13001828744806401</v>
      </c>
      <c r="C13595" s="48">
        <v>3.2110642886840199E-3</v>
      </c>
      <c r="D13595" s="49">
        <v>4.1749707970033207E-4</v>
      </c>
      <c r="E13595" s="48">
        <v>1.7684259461279901E-3</v>
      </c>
      <c r="F13595" s="49">
        <v>2.2992771299428359E-4</v>
      </c>
      <c r="G13595" s="50">
        <v>1324.9684567731099</v>
      </c>
      <c r="H13595" s="51">
        <v>172.27012967234398</v>
      </c>
      <c r="I13595" s="52">
        <v>794.98107406386896</v>
      </c>
      <c r="J13595" s="51">
        <v>103.36207780340678</v>
      </c>
      <c r="K13595" s="53">
        <v>2119.9495308369801</v>
      </c>
      <c r="L13595" s="51">
        <v>275.63220747575076</v>
      </c>
    </row>
    <row r="13596" spans="1:12" ht="21.6" customHeight="1" x14ac:dyDescent="0.3">
      <c r="A13596" s="46" t="s">
        <v>13619</v>
      </c>
      <c r="B13596" s="47">
        <v>0.13001828744806401</v>
      </c>
      <c r="C13596" s="48">
        <v>3.09661149284175E-3</v>
      </c>
      <c r="D13596" s="49">
        <v>4.0261612319127728E-4</v>
      </c>
      <c r="E13596" s="48">
        <v>1.6953168549865599E-3</v>
      </c>
      <c r="F13596" s="49">
        <v>2.2042219416719039E-4</v>
      </c>
      <c r="G13596" s="50">
        <v>1281.7324943031699</v>
      </c>
      <c r="H13596" s="51">
        <v>166.64866387583362</v>
      </c>
      <c r="I13596" s="52">
        <v>769.03949658190504</v>
      </c>
      <c r="J13596" s="51">
        <v>99.989198325500567</v>
      </c>
      <c r="K13596" s="53">
        <v>2050.77199088508</v>
      </c>
      <c r="L13596" s="51">
        <v>266.6378622013342</v>
      </c>
    </row>
    <row r="13597" spans="1:12" ht="21.6" customHeight="1" x14ac:dyDescent="0.3">
      <c r="A13597" s="46" t="s">
        <v>13620</v>
      </c>
      <c r="B13597" s="47">
        <v>0.13001828744806401</v>
      </c>
      <c r="C13597" s="48">
        <v>3.16367632244044E-3</v>
      </c>
      <c r="D13597" s="49">
        <v>4.1133577748369519E-4</v>
      </c>
      <c r="E13597" s="48">
        <v>1.7424470324963099E-3</v>
      </c>
      <c r="F13597" s="49">
        <v>2.2654997913413137E-4</v>
      </c>
      <c r="G13597" s="50">
        <v>1318.4856857664699</v>
      </c>
      <c r="H13597" s="51">
        <v>171.42725088814268</v>
      </c>
      <c r="I13597" s="52">
        <v>791.09141145988303</v>
      </c>
      <c r="J13597" s="51">
        <v>102.85635053288576</v>
      </c>
      <c r="K13597" s="53">
        <v>2109.5770972263499</v>
      </c>
      <c r="L13597" s="51">
        <v>274.28360142102844</v>
      </c>
    </row>
    <row r="13598" spans="1:12" ht="21.6" customHeight="1" x14ac:dyDescent="0.3">
      <c r="A13598" s="46" t="s">
        <v>13621</v>
      </c>
      <c r="B13598" s="47">
        <v>0.13001828744806401</v>
      </c>
      <c r="C13598" s="48">
        <v>3.0516755833217002E-3</v>
      </c>
      <c r="D13598" s="49">
        <v>3.9677363319055923E-4</v>
      </c>
      <c r="E13598" s="48">
        <v>1.6707484866321199E-3</v>
      </c>
      <c r="F13598" s="49">
        <v>2.1722785698835291E-4</v>
      </c>
      <c r="G13598" s="50">
        <v>1275.47638175475</v>
      </c>
      <c r="H13598" s="51">
        <v>165.83525483620571</v>
      </c>
      <c r="I13598" s="52">
        <v>765.28582905284998</v>
      </c>
      <c r="J13598" s="51">
        <v>99.50115290172343</v>
      </c>
      <c r="K13598" s="53">
        <v>2040.7622108076</v>
      </c>
      <c r="L13598" s="51">
        <v>265.33640773792911</v>
      </c>
    </row>
    <row r="13599" spans="1:12" ht="21.6" customHeight="1" x14ac:dyDescent="0.3">
      <c r="A13599" s="46" t="s">
        <v>13622</v>
      </c>
      <c r="B13599" s="47">
        <v>0.13001828744806401</v>
      </c>
      <c r="C13599" s="48">
        <v>3.1219934245759699E-3</v>
      </c>
      <c r="D13599" s="49">
        <v>4.0591623848748419E-4</v>
      </c>
      <c r="E13599" s="48">
        <v>1.7224138133820101E-3</v>
      </c>
      <c r="F13599" s="49">
        <v>2.2394529429281828E-4</v>
      </c>
      <c r="G13599" s="50">
        <v>1292.7981984333701</v>
      </c>
      <c r="H13599" s="51">
        <v>168.08740777624922</v>
      </c>
      <c r="I13599" s="52">
        <v>775.67891906002399</v>
      </c>
      <c r="J13599" s="51">
        <v>100.85244466574977</v>
      </c>
      <c r="K13599" s="53">
        <v>2068.4771174933899</v>
      </c>
      <c r="L13599" s="51">
        <v>268.93985244199899</v>
      </c>
    </row>
    <row r="13600" spans="1:12" ht="21.6" customHeight="1" x14ac:dyDescent="0.3">
      <c r="A13600" s="46" t="s">
        <v>13623</v>
      </c>
      <c r="B13600" s="47">
        <v>0.13001828744806401</v>
      </c>
      <c r="C13600" s="48">
        <v>3.0114684388733502E-3</v>
      </c>
      <c r="D13600" s="49">
        <v>3.9154596912620781E-4</v>
      </c>
      <c r="E13600" s="48">
        <v>1.6518029866969301E-3</v>
      </c>
      <c r="F13600" s="49">
        <v>2.1476459553193211E-4</v>
      </c>
      <c r="G13600" s="50">
        <v>1250.96698798648</v>
      </c>
      <c r="H13600" s="51">
        <v>162.648585432065</v>
      </c>
      <c r="I13600" s="52">
        <v>750.58019279189296</v>
      </c>
      <c r="J13600" s="51">
        <v>97.589151259239642</v>
      </c>
      <c r="K13600" s="53">
        <v>2001.5471807783799</v>
      </c>
      <c r="L13600" s="51">
        <v>260.23773669130463</v>
      </c>
    </row>
    <row r="13601" spans="1:12" ht="21.6" customHeight="1" x14ac:dyDescent="0.3">
      <c r="A13601" s="46" t="s">
        <v>13624</v>
      </c>
      <c r="B13601" s="47">
        <v>0.13001828744806401</v>
      </c>
      <c r="C13601" s="48">
        <v>3.0760596326336099E-3</v>
      </c>
      <c r="D13601" s="49">
        <v>3.9994400552314287E-4</v>
      </c>
      <c r="E13601" s="48">
        <v>1.6972321035885901E-3</v>
      </c>
      <c r="F13601" s="49">
        <v>2.2067121151046366E-4</v>
      </c>
      <c r="G13601" s="50">
        <v>1286.51436145462</v>
      </c>
      <c r="H13601" s="51">
        <v>167.27039405366932</v>
      </c>
      <c r="I13601" s="52">
        <v>771.90861687277595</v>
      </c>
      <c r="J13601" s="51">
        <v>100.3622364322021</v>
      </c>
      <c r="K13601" s="53">
        <v>2058.4229783274</v>
      </c>
      <c r="L13601" s="51">
        <v>267.6326304858714</v>
      </c>
    </row>
    <row r="13602" spans="1:12" ht="21.6" customHeight="1" x14ac:dyDescent="0.3">
      <c r="A13602" s="46" t="s">
        <v>13625</v>
      </c>
      <c r="B13602" s="47">
        <v>0.13001828744806401</v>
      </c>
      <c r="C13602" s="48">
        <v>2.9679114584360601E-3</v>
      </c>
      <c r="D13602" s="49">
        <v>3.8588276512334255E-4</v>
      </c>
      <c r="E13602" s="48">
        <v>1.62798853737966E-3</v>
      </c>
      <c r="F13602" s="49">
        <v>2.1166828161518195E-4</v>
      </c>
      <c r="G13602" s="50">
        <v>1244.9028540945501</v>
      </c>
      <c r="H13602" s="51">
        <v>161.8601371285805</v>
      </c>
      <c r="I13602" s="52">
        <v>746.94171245673499</v>
      </c>
      <c r="J13602" s="51">
        <v>97.116082277148948</v>
      </c>
      <c r="K13602" s="53">
        <v>1991.84456655129</v>
      </c>
      <c r="L13602" s="51">
        <v>258.97621940572947</v>
      </c>
    </row>
    <row r="13603" spans="1:12" ht="21.6" customHeight="1" x14ac:dyDescent="0.3">
      <c r="A13603" s="46" t="s">
        <v>13626</v>
      </c>
      <c r="B13603" s="47">
        <v>0.13001828744806401</v>
      </c>
      <c r="C13603" s="48">
        <v>3.2334532600264199E-3</v>
      </c>
      <c r="D13603" s="49">
        <v>4.2040805541199475E-4</v>
      </c>
      <c r="E13603" s="48">
        <v>1.77106180594081E-3</v>
      </c>
      <c r="F13603" s="49">
        <v>2.3027042297309958E-4</v>
      </c>
      <c r="G13603" s="50">
        <v>1326.4529616330301</v>
      </c>
      <c r="H13603" s="51">
        <v>172.46314245193912</v>
      </c>
      <c r="I13603" s="52">
        <v>795.87177697981895</v>
      </c>
      <c r="J13603" s="51">
        <v>103.47788547116359</v>
      </c>
      <c r="K13603" s="53">
        <v>2122.3247386128501</v>
      </c>
      <c r="L13603" s="51">
        <v>275.94102792310269</v>
      </c>
    </row>
    <row r="13604" spans="1:12" ht="21.6" customHeight="1" x14ac:dyDescent="0.3">
      <c r="A13604" s="46" t="s">
        <v>13627</v>
      </c>
      <c r="B13604" s="47">
        <v>0.13001828744806401</v>
      </c>
      <c r="C13604" s="48">
        <v>3.1188812819258199E-3</v>
      </c>
      <c r="D13604" s="49">
        <v>4.0551160302981765E-4</v>
      </c>
      <c r="E13604" s="48">
        <v>1.6994853175618301E-3</v>
      </c>
      <c r="F13604" s="49">
        <v>2.2096417053251837E-4</v>
      </c>
      <c r="G13604" s="50">
        <v>1283.2164287477899</v>
      </c>
      <c r="H13604" s="51">
        <v>166.8416024910083</v>
      </c>
      <c r="I13604" s="52">
        <v>769.92985724867503</v>
      </c>
      <c r="J13604" s="51">
        <v>100.10496149460512</v>
      </c>
      <c r="K13604" s="53">
        <v>2053.1462859964599</v>
      </c>
      <c r="L13604" s="51">
        <v>266.94656398561341</v>
      </c>
    </row>
    <row r="13605" spans="1:12" ht="21.6" customHeight="1" x14ac:dyDescent="0.3">
      <c r="A13605" s="46" t="s">
        <v>13628</v>
      </c>
      <c r="B13605" s="47">
        <v>0.13001828744806401</v>
      </c>
      <c r="C13605" s="48">
        <v>3.18620441361964E-3</v>
      </c>
      <c r="D13605" s="49">
        <v>4.142648413182886E-4</v>
      </c>
      <c r="E13605" s="48">
        <v>1.74604083709724E-3</v>
      </c>
      <c r="F13605" s="49">
        <v>2.2701723945376726E-4</v>
      </c>
      <c r="G13605" s="50">
        <v>1319.9882601025399</v>
      </c>
      <c r="H13605" s="51">
        <v>171.62261303008191</v>
      </c>
      <c r="I13605" s="52">
        <v>791.99295606152805</v>
      </c>
      <c r="J13605" s="51">
        <v>102.97356781804969</v>
      </c>
      <c r="K13605" s="53">
        <v>2111.9812161640698</v>
      </c>
      <c r="L13605" s="51">
        <v>274.59618084813161</v>
      </c>
    </row>
    <row r="13606" spans="1:12" ht="21.6" customHeight="1" x14ac:dyDescent="0.3">
      <c r="A13606" s="46" t="s">
        <v>13629</v>
      </c>
      <c r="B13606" s="47">
        <v>0.13001828744806401</v>
      </c>
      <c r="C13606" s="48">
        <v>3.0740724249529701E-3</v>
      </c>
      <c r="D13606" s="49">
        <v>3.9968563218370246E-4</v>
      </c>
      <c r="E13606" s="48">
        <v>1.6758228816397801E-3</v>
      </c>
      <c r="F13606" s="49">
        <v>2.1788762113708387E-4</v>
      </c>
      <c r="G13606" s="50">
        <v>1276.97706472648</v>
      </c>
      <c r="H13606" s="51">
        <v>166.03037106619252</v>
      </c>
      <c r="I13606" s="52">
        <v>766.186238835891</v>
      </c>
      <c r="J13606" s="51">
        <v>99.61822263971591</v>
      </c>
      <c r="K13606" s="53">
        <v>2043.1633035623699</v>
      </c>
      <c r="L13606" s="51">
        <v>265.64859370590841</v>
      </c>
    </row>
    <row r="13607" spans="1:12" ht="21.6" customHeight="1" x14ac:dyDescent="0.3">
      <c r="A13607" s="46" t="s">
        <v>13630</v>
      </c>
      <c r="B13607" s="47">
        <v>0.13001828744806401</v>
      </c>
      <c r="C13607" s="48">
        <v>3.1441494580696601E-3</v>
      </c>
      <c r="D13607" s="49">
        <v>4.0879692801897575E-4</v>
      </c>
      <c r="E13607" s="48">
        <v>1.72558770835751E-3</v>
      </c>
      <c r="F13607" s="49">
        <v>2.2435795868207278E-4</v>
      </c>
      <c r="G13607" s="50">
        <v>1294.2640124731299</v>
      </c>
      <c r="H13607" s="51">
        <v>168.27799040741613</v>
      </c>
      <c r="I13607" s="52">
        <v>776.55840748388198</v>
      </c>
      <c r="J13607" s="51">
        <v>100.96679424445018</v>
      </c>
      <c r="K13607" s="53">
        <v>2070.82241995701</v>
      </c>
      <c r="L13607" s="51">
        <v>269.24478465186633</v>
      </c>
    </row>
    <row r="13608" spans="1:12" ht="21.6" customHeight="1" x14ac:dyDescent="0.3">
      <c r="A13608" s="46" t="s">
        <v>13631</v>
      </c>
      <c r="B13608" s="47">
        <v>0.13001828744806401</v>
      </c>
      <c r="C13608" s="48">
        <v>3.0335235187523E-3</v>
      </c>
      <c r="D13608" s="49">
        <v>3.9441353284159916E-4</v>
      </c>
      <c r="E13608" s="48">
        <v>1.6564802713981599E-3</v>
      </c>
      <c r="F13608" s="49">
        <v>2.1537272807869304E-4</v>
      </c>
      <c r="G13608" s="50">
        <v>1252.4329388727199</v>
      </c>
      <c r="H13608" s="51">
        <v>162.83918585577689</v>
      </c>
      <c r="I13608" s="52">
        <v>751.45976332363398</v>
      </c>
      <c r="J13608" s="51">
        <v>97.703511513466395</v>
      </c>
      <c r="K13608" s="53">
        <v>2003.89270219635</v>
      </c>
      <c r="L13608" s="51">
        <v>260.54269736924329</v>
      </c>
    </row>
    <row r="13609" spans="1:12" ht="21.6" customHeight="1" x14ac:dyDescent="0.3">
      <c r="A13609" s="46" t="s">
        <v>13632</v>
      </c>
      <c r="B13609" s="47">
        <v>0.13001828744806401</v>
      </c>
      <c r="C13609" s="48">
        <v>3.0983505168530202E-3</v>
      </c>
      <c r="D13609" s="49">
        <v>4.0284222811505369E-4</v>
      </c>
      <c r="E13609" s="48">
        <v>1.70133454730921E-3</v>
      </c>
      <c r="F13609" s="49">
        <v>2.2120460421737074E-4</v>
      </c>
      <c r="G13609" s="50">
        <v>1287.99769048024</v>
      </c>
      <c r="H13609" s="51">
        <v>167.46325395330243</v>
      </c>
      <c r="I13609" s="52">
        <v>772.79861428814399</v>
      </c>
      <c r="J13609" s="51">
        <v>100.47795237198146</v>
      </c>
      <c r="K13609" s="53">
        <v>2060.7963047683802</v>
      </c>
      <c r="L13609" s="51">
        <v>267.94120632528387</v>
      </c>
    </row>
    <row r="13610" spans="1:12" ht="21.6" customHeight="1" x14ac:dyDescent="0.3">
      <c r="A13610" s="46" t="s">
        <v>13633</v>
      </c>
      <c r="B13610" s="47">
        <v>0.13001828744806401</v>
      </c>
      <c r="C13610" s="48">
        <v>2.9900896920549E-3</v>
      </c>
      <c r="D13610" s="49">
        <v>3.8876634107708717E-4</v>
      </c>
      <c r="E13610" s="48">
        <v>1.63354395455126E-3</v>
      </c>
      <c r="F13610" s="49">
        <v>2.1239058744189295E-4</v>
      </c>
      <c r="G13610" s="50">
        <v>1246.3850395530001</v>
      </c>
      <c r="H13610" s="51">
        <v>162.0528483435686</v>
      </c>
      <c r="I13610" s="52">
        <v>747.83102373180304</v>
      </c>
      <c r="J13610" s="51">
        <v>97.231709006141543</v>
      </c>
      <c r="K13610" s="53">
        <v>1994.2160632847999</v>
      </c>
      <c r="L13610" s="51">
        <v>259.28455734971016</v>
      </c>
    </row>
    <row r="13611" spans="1:12" ht="21.6" customHeight="1" x14ac:dyDescent="0.3">
      <c r="A13611" s="46" t="s">
        <v>13634</v>
      </c>
      <c r="B13611" s="47">
        <v>0.13001828744806401</v>
      </c>
      <c r="C13611" s="48">
        <v>3.22847402424771E-3</v>
      </c>
      <c r="D13611" s="49">
        <v>4.1976066370324675E-4</v>
      </c>
      <c r="E13611" s="48">
        <v>1.7616620476662999E-3</v>
      </c>
      <c r="F13611" s="49">
        <v>2.2904828249982204E-4</v>
      </c>
      <c r="G13611" s="50">
        <v>1326.1751658855201</v>
      </c>
      <c r="H13611" s="51">
        <v>172.42702392458753</v>
      </c>
      <c r="I13611" s="52">
        <v>795.70509953131602</v>
      </c>
      <c r="J13611" s="51">
        <v>103.45621435475303</v>
      </c>
      <c r="K13611" s="53">
        <v>2121.8802654168398</v>
      </c>
      <c r="L13611" s="51">
        <v>275.88323827934056</v>
      </c>
    </row>
    <row r="13612" spans="1:12" ht="21.6" customHeight="1" x14ac:dyDescent="0.3">
      <c r="A13612" s="46" t="s">
        <v>13635</v>
      </c>
      <c r="B13612" s="47">
        <v>0.13001828744806401</v>
      </c>
      <c r="C13612" s="48">
        <v>3.1137424624140099E-3</v>
      </c>
      <c r="D13612" s="49">
        <v>4.048434625173874E-4</v>
      </c>
      <c r="E13612" s="48">
        <v>1.6898373498299699E-3</v>
      </c>
      <c r="F13612" s="49">
        <v>2.1970975829066773E-4</v>
      </c>
      <c r="G13612" s="50">
        <v>1282.93076039422</v>
      </c>
      <c r="H13612" s="51">
        <v>166.80446038089903</v>
      </c>
      <c r="I13612" s="52">
        <v>769.75845623653197</v>
      </c>
      <c r="J13612" s="51">
        <v>100.08267622853941</v>
      </c>
      <c r="K13612" s="53">
        <v>2052.6892166307498</v>
      </c>
      <c r="L13612" s="51">
        <v>266.88713660943847</v>
      </c>
    </row>
    <row r="13613" spans="1:12" ht="21.6" customHeight="1" x14ac:dyDescent="0.3">
      <c r="A13613" s="46" t="s">
        <v>13636</v>
      </c>
      <c r="B13613" s="47">
        <v>0.13001828744806401</v>
      </c>
      <c r="C13613" s="48">
        <v>3.18123761562111E-3</v>
      </c>
      <c r="D13613" s="49">
        <v>4.1361906674841924E-4</v>
      </c>
      <c r="E13613" s="48">
        <v>1.7366410788227299E-3</v>
      </c>
      <c r="F13613" s="49">
        <v>2.257950989804897E-4</v>
      </c>
      <c r="G13613" s="50">
        <v>1319.7113658283399</v>
      </c>
      <c r="H13613" s="51">
        <v>171.58661171074627</v>
      </c>
      <c r="I13613" s="52">
        <v>791.82681949700498</v>
      </c>
      <c r="J13613" s="51">
        <v>102.95196702644789</v>
      </c>
      <c r="K13613" s="53">
        <v>2111.5381853253398</v>
      </c>
      <c r="L13613" s="51">
        <v>274.53857873719414</v>
      </c>
    </row>
    <row r="13614" spans="1:12" ht="21.6" customHeight="1" x14ac:dyDescent="0.3">
      <c r="A13614" s="46" t="s">
        <v>13637</v>
      </c>
      <c r="B13614" s="47">
        <v>0.13001828744806401</v>
      </c>
      <c r="C13614" s="48">
        <v>3.06894604322134E-3</v>
      </c>
      <c r="D13614" s="49">
        <v>3.9901910881015085E-4</v>
      </c>
      <c r="E13614" s="48">
        <v>1.6661749139079199E-3</v>
      </c>
      <c r="F13614" s="49">
        <v>2.1663320889523324E-4</v>
      </c>
      <c r="G13614" s="50">
        <v>1276.6922978462101</v>
      </c>
      <c r="H13614" s="51">
        <v>165.99334616409789</v>
      </c>
      <c r="I13614" s="52">
        <v>766.015378707727</v>
      </c>
      <c r="J13614" s="51">
        <v>99.596007698458862</v>
      </c>
      <c r="K13614" s="53">
        <v>2042.70767655394</v>
      </c>
      <c r="L13614" s="51">
        <v>265.58935386255678</v>
      </c>
    </row>
    <row r="13615" spans="1:12" ht="21.6" customHeight="1" x14ac:dyDescent="0.3">
      <c r="A13615" s="46" t="s">
        <v>13638</v>
      </c>
      <c r="B13615" s="47">
        <v>0.13001828744806401</v>
      </c>
      <c r="C13615" s="48">
        <v>3.13918503872631E-3</v>
      </c>
      <c r="D13615" s="49">
        <v>4.0815146271777934E-4</v>
      </c>
      <c r="E13615" s="48">
        <v>1.716187950083E-3</v>
      </c>
      <c r="F13615" s="49">
        <v>2.2313581820879522E-4</v>
      </c>
      <c r="G13615" s="50">
        <v>1293.9872906006001</v>
      </c>
      <c r="H13615" s="51">
        <v>168.24201150345036</v>
      </c>
      <c r="I13615" s="52">
        <v>776.39237436036296</v>
      </c>
      <c r="J13615" s="51">
        <v>100.94520690207059</v>
      </c>
      <c r="K13615" s="53">
        <v>2070.3796649609699</v>
      </c>
      <c r="L13615" s="51">
        <v>269.18721840552098</v>
      </c>
    </row>
    <row r="13616" spans="1:12" ht="21.6" customHeight="1" x14ac:dyDescent="0.3">
      <c r="A13616" s="46" t="s">
        <v>13639</v>
      </c>
      <c r="B13616" s="47">
        <v>0.13001828744806401</v>
      </c>
      <c r="C13616" s="48">
        <v>3.0283995156758598E-3</v>
      </c>
      <c r="D13616" s="49">
        <v>3.9374731873672176E-4</v>
      </c>
      <c r="E13616" s="48">
        <v>1.6468323036663E-3</v>
      </c>
      <c r="F13616" s="49">
        <v>2.1411831583684242E-4</v>
      </c>
      <c r="G13616" s="50">
        <v>1252.1483443941199</v>
      </c>
      <c r="H13616" s="51">
        <v>162.80218336905213</v>
      </c>
      <c r="I13616" s="52">
        <v>751.28900663647505</v>
      </c>
      <c r="J13616" s="51">
        <v>97.681310021431685</v>
      </c>
      <c r="K13616" s="53">
        <v>2003.4373510306</v>
      </c>
      <c r="L13616" s="51">
        <v>260.48349339048383</v>
      </c>
    </row>
    <row r="13617" spans="1:12" ht="21.6" customHeight="1" x14ac:dyDescent="0.3">
      <c r="A13617" s="46" t="s">
        <v>13640</v>
      </c>
      <c r="B13617" s="47">
        <v>0.13001828744806401</v>
      </c>
      <c r="C13617" s="48">
        <v>3.093398153617E-3</v>
      </c>
      <c r="D13617" s="49">
        <v>4.021983303282856E-4</v>
      </c>
      <c r="E13617" s="48">
        <v>1.6919347890347E-3</v>
      </c>
      <c r="F13617" s="49">
        <v>2.1998246374409317E-4</v>
      </c>
      <c r="G13617" s="50">
        <v>1287.72184241788</v>
      </c>
      <c r="H13617" s="51">
        <v>167.42738866063851</v>
      </c>
      <c r="I13617" s="52">
        <v>772.63310545072898</v>
      </c>
      <c r="J13617" s="51">
        <v>100.45643319638323</v>
      </c>
      <c r="K13617" s="53">
        <v>2060.35494786861</v>
      </c>
      <c r="L13617" s="51">
        <v>267.88382185702176</v>
      </c>
    </row>
    <row r="13618" spans="1:12" ht="21.6" customHeight="1" x14ac:dyDescent="0.3">
      <c r="A13618" s="46" t="s">
        <v>13641</v>
      </c>
      <c r="B13618" s="47">
        <v>0.13001828744806401</v>
      </c>
      <c r="C13618" s="48">
        <v>2.9849777450857802E-3</v>
      </c>
      <c r="D13618" s="49">
        <v>3.8810169448663689E-4</v>
      </c>
      <c r="E13618" s="48">
        <v>1.6238959868194E-3</v>
      </c>
      <c r="F13618" s="49">
        <v>2.1113617520004233E-4</v>
      </c>
      <c r="G13618" s="50">
        <v>1246.10131888457</v>
      </c>
      <c r="H13618" s="51">
        <v>162.0159594681457</v>
      </c>
      <c r="I13618" s="52">
        <v>747.66079133074697</v>
      </c>
      <c r="J13618" s="51">
        <v>97.209575680888065</v>
      </c>
      <c r="K13618" s="53">
        <v>1993.76211021532</v>
      </c>
      <c r="L13618" s="51">
        <v>259.22553514903376</v>
      </c>
    </row>
    <row r="13619" spans="1:12" ht="21.6" customHeight="1" x14ac:dyDescent="0.3">
      <c r="A13619" s="46" t="s">
        <v>13642</v>
      </c>
      <c r="B13619" s="47">
        <v>0.13001828744806401</v>
      </c>
      <c r="C13619" s="48">
        <v>3.1765603261817701E-3</v>
      </c>
      <c r="D13619" s="49">
        <v>4.1301093358561735E-4</v>
      </c>
      <c r="E13619" s="48">
        <v>1.67326485544954E-3</v>
      </c>
      <c r="F13619" s="49">
        <v>2.1755503095258156E-4</v>
      </c>
      <c r="G13619" s="50">
        <v>1323.0627027297401</v>
      </c>
      <c r="H13619" s="51">
        <v>172.02234679532782</v>
      </c>
      <c r="I13619" s="52">
        <v>793.837621637849</v>
      </c>
      <c r="J13619" s="51">
        <v>103.21340807719733</v>
      </c>
      <c r="K13619" s="53">
        <v>2116.9003243675902</v>
      </c>
      <c r="L13619" s="51">
        <v>275.23575487252515</v>
      </c>
    </row>
    <row r="13620" spans="1:12" ht="21.6" customHeight="1" x14ac:dyDescent="0.3">
      <c r="A13620" s="46" t="s">
        <v>13643</v>
      </c>
      <c r="B13620" s="47">
        <v>0.13001828744806401</v>
      </c>
      <c r="C13620" s="48">
        <v>3.06302912420606E-3</v>
      </c>
      <c r="D13620" s="49">
        <v>3.9824980113281529E-4</v>
      </c>
      <c r="E13620" s="48">
        <v>1.6039920222073001E-3</v>
      </c>
      <c r="F13620" s="49">
        <v>2.0854829580775023E-4</v>
      </c>
      <c r="G13620" s="50">
        <v>1279.88464509235</v>
      </c>
      <c r="H13620" s="51">
        <v>166.40840968598056</v>
      </c>
      <c r="I13620" s="52">
        <v>767.93078705540995</v>
      </c>
      <c r="J13620" s="51">
        <v>99.845045811588321</v>
      </c>
      <c r="K13620" s="53">
        <v>2047.81543214776</v>
      </c>
      <c r="L13620" s="51">
        <v>266.25345549756889</v>
      </c>
    </row>
    <row r="13621" spans="1:12" ht="21.6" customHeight="1" x14ac:dyDescent="0.3">
      <c r="A13621" s="46" t="s">
        <v>13644</v>
      </c>
      <c r="B13621" s="47">
        <v>0.13001828744806401</v>
      </c>
      <c r="C13621" s="48">
        <v>3.1292848524989399E-3</v>
      </c>
      <c r="D13621" s="49">
        <v>4.0686425745907977E-4</v>
      </c>
      <c r="E13621" s="48">
        <v>1.64824388660597E-3</v>
      </c>
      <c r="F13621" s="49">
        <v>2.1430184743324925E-4</v>
      </c>
      <c r="G13621" s="50">
        <v>1316.5938478711701</v>
      </c>
      <c r="H13621" s="51">
        <v>171.18127736486645</v>
      </c>
      <c r="I13621" s="52">
        <v>789.95630872270203</v>
      </c>
      <c r="J13621" s="51">
        <v>102.70876641891986</v>
      </c>
      <c r="K13621" s="53">
        <v>2106.5501565938698</v>
      </c>
      <c r="L13621" s="51">
        <v>273.89004378378633</v>
      </c>
    </row>
    <row r="13622" spans="1:12" ht="21.6" customHeight="1" x14ac:dyDescent="0.3">
      <c r="A13622" s="46" t="s">
        <v>13645</v>
      </c>
      <c r="B13622" s="47">
        <v>0.13001828744806401</v>
      </c>
      <c r="C13622" s="48">
        <v>3.0181997181566601E-3</v>
      </c>
      <c r="D13622" s="49">
        <v>3.9242115853095844E-4</v>
      </c>
      <c r="E13622" s="48">
        <v>1.5803295862852501E-3</v>
      </c>
      <c r="F13622" s="49">
        <v>2.0547174641231573E-4</v>
      </c>
      <c r="G13622" s="50">
        <v>1273.6416890048199</v>
      </c>
      <c r="H13622" s="51">
        <v>165.59671122686643</v>
      </c>
      <c r="I13622" s="52">
        <v>764.18501340289595</v>
      </c>
      <c r="J13622" s="51">
        <v>99.358026736120379</v>
      </c>
      <c r="K13622" s="53">
        <v>2037.8267024077199</v>
      </c>
      <c r="L13622" s="51">
        <v>264.95473796298683</v>
      </c>
    </row>
    <row r="13623" spans="1:12" ht="21.6" customHeight="1" x14ac:dyDescent="0.3">
      <c r="A13623" s="46" t="s">
        <v>13646</v>
      </c>
      <c r="B13623" s="47">
        <v>0.13001828744806401</v>
      </c>
      <c r="C13623" s="48">
        <v>3.0884017747017001E-3</v>
      </c>
      <c r="D13623" s="49">
        <v>4.0154870969827665E-4</v>
      </c>
      <c r="E13623" s="48">
        <v>1.62970669989814E-3</v>
      </c>
      <c r="F13623" s="49">
        <v>2.1189167416339215E-4</v>
      </c>
      <c r="G13623" s="50">
        <v>1290.94234953315</v>
      </c>
      <c r="H13623" s="51">
        <v>167.84611348048023</v>
      </c>
      <c r="I13623" s="52">
        <v>774.56540971989295</v>
      </c>
      <c r="J13623" s="51">
        <v>100.70766808828851</v>
      </c>
      <c r="K13623" s="53">
        <v>2065.5077592530401</v>
      </c>
      <c r="L13623" s="51">
        <v>268.55378156876873</v>
      </c>
    </row>
    <row r="13624" spans="1:12" ht="21.6" customHeight="1" x14ac:dyDescent="0.3">
      <c r="A13624" s="46" t="s">
        <v>13647</v>
      </c>
      <c r="B13624" s="47">
        <v>0.13001828744806401</v>
      </c>
      <c r="C13624" s="48">
        <v>2.9787704481467401E-3</v>
      </c>
      <c r="D13624" s="49">
        <v>3.8729463236894133E-4</v>
      </c>
      <c r="E13624" s="48">
        <v>1.5627988905159899E-3</v>
      </c>
      <c r="F13624" s="49">
        <v>2.0319243537062349E-4</v>
      </c>
      <c r="G13624" s="50">
        <v>1249.16718773755</v>
      </c>
      <c r="H13624" s="51">
        <v>162.41457848595053</v>
      </c>
      <c r="I13624" s="52">
        <v>749.50031264253198</v>
      </c>
      <c r="J13624" s="51">
        <v>97.448747091570567</v>
      </c>
      <c r="K13624" s="53">
        <v>1998.6675003800799</v>
      </c>
      <c r="L13624" s="51">
        <v>259.8633255775211</v>
      </c>
    </row>
    <row r="13625" spans="1:12" ht="21.6" customHeight="1" x14ac:dyDescent="0.3">
      <c r="A13625" s="46" t="s">
        <v>13648</v>
      </c>
      <c r="B13625" s="47">
        <v>0.13001828744806401</v>
      </c>
      <c r="C13625" s="48">
        <v>3.0425770233088599E-3</v>
      </c>
      <c r="D13625" s="49">
        <v>3.9559065399944631E-4</v>
      </c>
      <c r="E13625" s="48">
        <v>1.6054535388498399E-3</v>
      </c>
      <c r="F13625" s="49">
        <v>2.0873831969869008E-4</v>
      </c>
      <c r="G13625" s="50">
        <v>1284.67200166357</v>
      </c>
      <c r="H13625" s="51">
        <v>167.03085358877382</v>
      </c>
      <c r="I13625" s="52">
        <v>770.80320099814298</v>
      </c>
      <c r="J13625" s="51">
        <v>100.21851215326441</v>
      </c>
      <c r="K13625" s="53">
        <v>2055.4752026617098</v>
      </c>
      <c r="L13625" s="51">
        <v>267.24936574203821</v>
      </c>
    </row>
    <row r="13626" spans="1:12" ht="21.6" customHeight="1" x14ac:dyDescent="0.3">
      <c r="A13626" s="46" t="s">
        <v>13649</v>
      </c>
      <c r="B13626" s="47">
        <v>0.13001828744806401</v>
      </c>
      <c r="C13626" s="48">
        <v>2.9353167029535299E-3</v>
      </c>
      <c r="D13626" s="49">
        <v>3.8164485083571557E-4</v>
      </c>
      <c r="E13626" s="48">
        <v>1.53986257366909E-3</v>
      </c>
      <c r="F13626" s="49">
        <v>2.002102947338234E-4</v>
      </c>
      <c r="G13626" s="50">
        <v>1243.1158065798199</v>
      </c>
      <c r="H13626" s="51">
        <v>161.62778827112697</v>
      </c>
      <c r="I13626" s="52">
        <v>745.86948394789397</v>
      </c>
      <c r="J13626" s="51">
        <v>96.976672962676446</v>
      </c>
      <c r="K13626" s="53">
        <v>1988.98529052771</v>
      </c>
      <c r="L13626" s="51">
        <v>258.60446123380342</v>
      </c>
    </row>
    <row r="13627" spans="1:12" ht="21.6" customHeight="1" x14ac:dyDescent="0.3">
      <c r="A13627" s="46" t="s">
        <v>13650</v>
      </c>
      <c r="B13627" s="47">
        <v>0.13001828744806401</v>
      </c>
      <c r="C13627" s="48">
        <v>3.1724341933874901E-3</v>
      </c>
      <c r="D13627" s="49">
        <v>4.1247446086592178E-4</v>
      </c>
      <c r="E13627" s="48">
        <v>1.6650145342874899E-3</v>
      </c>
      <c r="F13627" s="49">
        <v>2.1648233832419531E-4</v>
      </c>
      <c r="G13627" s="50">
        <v>1322.8391863921499</v>
      </c>
      <c r="H13627" s="51">
        <v>171.99328558389769</v>
      </c>
      <c r="I13627" s="52">
        <v>793.70351183529499</v>
      </c>
      <c r="J13627" s="51">
        <v>103.19597135033926</v>
      </c>
      <c r="K13627" s="53">
        <v>2116.5426982274498</v>
      </c>
      <c r="L13627" s="51">
        <v>275.18925693423694</v>
      </c>
    </row>
    <row r="13628" spans="1:12" ht="21.6" customHeight="1" x14ac:dyDescent="0.3">
      <c r="A13628" s="46" t="s">
        <v>13651</v>
      </c>
      <c r="B13628" s="47">
        <v>0.13001828744806401</v>
      </c>
      <c r="C13628" s="48">
        <v>3.0587563597011401E-3</v>
      </c>
      <c r="D13628" s="49">
        <v>3.9769426360921673E-4</v>
      </c>
      <c r="E13628" s="48">
        <v>1.5955238435558499E-3</v>
      </c>
      <c r="F13628" s="49">
        <v>2.0744727772168442E-4</v>
      </c>
      <c r="G13628" s="50">
        <v>1279.6539563413901</v>
      </c>
      <c r="H13628" s="51">
        <v>166.37841592964722</v>
      </c>
      <c r="I13628" s="52">
        <v>767.79237380483903</v>
      </c>
      <c r="J13628" s="51">
        <v>99.827049557788982</v>
      </c>
      <c r="K13628" s="53">
        <v>2047.4463301462299</v>
      </c>
      <c r="L13628" s="51">
        <v>266.20546548743619</v>
      </c>
    </row>
    <row r="13629" spans="1:12" ht="21.6" customHeight="1" x14ac:dyDescent="0.3">
      <c r="A13629" s="46" t="s">
        <v>13652</v>
      </c>
      <c r="B13629" s="47">
        <v>0.13001828744806401</v>
      </c>
      <c r="C13629" s="48">
        <v>3.1251637384580502E-3</v>
      </c>
      <c r="D13629" s="49">
        <v>4.0632843726910511E-4</v>
      </c>
      <c r="E13629" s="48">
        <v>1.63999356544391E-3</v>
      </c>
      <c r="F13629" s="49">
        <v>2.1322915480486167E-4</v>
      </c>
      <c r="G13629" s="50">
        <v>1316.37069528596</v>
      </c>
      <c r="H13629" s="51">
        <v>171.15226344789784</v>
      </c>
      <c r="I13629" s="52">
        <v>789.82241717157797</v>
      </c>
      <c r="J13629" s="51">
        <v>102.69135806873895</v>
      </c>
      <c r="K13629" s="53">
        <v>2106.1931124575399</v>
      </c>
      <c r="L13629" s="51">
        <v>273.8436215166368</v>
      </c>
    </row>
    <row r="13630" spans="1:12" ht="21.6" customHeight="1" x14ac:dyDescent="0.3">
      <c r="A13630" s="46" t="s">
        <v>13653</v>
      </c>
      <c r="B13630" s="47">
        <v>0.13001828744806401</v>
      </c>
      <c r="C13630" s="48">
        <v>3.01393197240515E-3</v>
      </c>
      <c r="D13630" s="49">
        <v>3.9186627353708333E-4</v>
      </c>
      <c r="E13630" s="48">
        <v>1.5718614076337999E-3</v>
      </c>
      <c r="F13630" s="49">
        <v>2.0437072832624992E-4</v>
      </c>
      <c r="G13630" s="50">
        <v>1273.4113640062501</v>
      </c>
      <c r="H13630" s="51">
        <v>165.5667647649959</v>
      </c>
      <c r="I13630" s="52">
        <v>764.04681840375497</v>
      </c>
      <c r="J13630" s="51">
        <v>99.340058858998177</v>
      </c>
      <c r="K13630" s="53">
        <v>2037.4581824100101</v>
      </c>
      <c r="L13630" s="51">
        <v>264.90682362399406</v>
      </c>
    </row>
    <row r="13631" spans="1:12" ht="21.6" customHeight="1" x14ac:dyDescent="0.3">
      <c r="A13631" s="46" t="s">
        <v>13654</v>
      </c>
      <c r="B13631" s="47">
        <v>0.13001828744806401</v>
      </c>
      <c r="C13631" s="48">
        <v>3.0842816204690502E-3</v>
      </c>
      <c r="D13631" s="49">
        <v>4.0101301430092566E-4</v>
      </c>
      <c r="E13631" s="48">
        <v>1.6214563787360901E-3</v>
      </c>
      <c r="F13631" s="49">
        <v>2.108189815350059E-4</v>
      </c>
      <c r="G13631" s="50">
        <v>1290.7192665135301</v>
      </c>
      <c r="H13631" s="51">
        <v>167.81710860831049</v>
      </c>
      <c r="I13631" s="52">
        <v>774.43155990812204</v>
      </c>
      <c r="J13631" s="51">
        <v>100.69026516498681</v>
      </c>
      <c r="K13631" s="53">
        <v>2065.15082642165</v>
      </c>
      <c r="L13631" s="51">
        <v>268.50737377329733</v>
      </c>
    </row>
    <row r="13632" spans="1:12" ht="21.6" customHeight="1" x14ac:dyDescent="0.3">
      <c r="A13632" s="46" t="s">
        <v>13655</v>
      </c>
      <c r="B13632" s="47">
        <v>0.13001828744806401</v>
      </c>
      <c r="C13632" s="48">
        <v>2.9745036622034599E-3</v>
      </c>
      <c r="D13632" s="49">
        <v>3.8673987216768853E-4</v>
      </c>
      <c r="E13632" s="48">
        <v>1.55433071186454E-3</v>
      </c>
      <c r="F13632" s="49">
        <v>2.0209141728455771E-4</v>
      </c>
      <c r="G13632" s="50">
        <v>1248.9369323045701</v>
      </c>
      <c r="H13632" s="51">
        <v>162.38464106887886</v>
      </c>
      <c r="I13632" s="52">
        <v>749.36215938274404</v>
      </c>
      <c r="J13632" s="51">
        <v>97.430784641327577</v>
      </c>
      <c r="K13632" s="53">
        <v>1998.29909168731</v>
      </c>
      <c r="L13632" s="51">
        <v>259.81542571020645</v>
      </c>
    </row>
    <row r="13633" spans="1:12" ht="21.6" customHeight="1" x14ac:dyDescent="0.3">
      <c r="A13633" s="46" t="s">
        <v>13656</v>
      </c>
      <c r="B13633" s="47">
        <v>0.13001828744806401</v>
      </c>
      <c r="C13633" s="48">
        <v>3.0384617338212799E-3</v>
      </c>
      <c r="D13633" s="49">
        <v>3.9505559110791815E-4</v>
      </c>
      <c r="E13633" s="48">
        <v>1.5972032176877901E-3</v>
      </c>
      <c r="F13633" s="49">
        <v>2.0766562707030386E-4</v>
      </c>
      <c r="G13633" s="50">
        <v>1284.44927123402</v>
      </c>
      <c r="H13633" s="51">
        <v>167.00189455976115</v>
      </c>
      <c r="I13633" s="52">
        <v>770.66956274041399</v>
      </c>
      <c r="J13633" s="51">
        <v>100.20113673585695</v>
      </c>
      <c r="K13633" s="53">
        <v>2055.1188339744299</v>
      </c>
      <c r="L13633" s="51">
        <v>267.20303129561808</v>
      </c>
    </row>
    <row r="13634" spans="1:12" ht="21.6" customHeight="1" x14ac:dyDescent="0.3">
      <c r="A13634" s="46" t="s">
        <v>13657</v>
      </c>
      <c r="B13634" s="47">
        <v>0.13001828744806401</v>
      </c>
      <c r="C13634" s="48">
        <v>2.93105478175531E-3</v>
      </c>
      <c r="D13634" s="49">
        <v>3.8109072314028441E-4</v>
      </c>
      <c r="E13634" s="48">
        <v>1.53139439501765E-3</v>
      </c>
      <c r="F13634" s="49">
        <v>1.9910927664775892E-4</v>
      </c>
      <c r="G13634" s="50">
        <v>1242.88590373691</v>
      </c>
      <c r="H13634" s="51">
        <v>161.59789669721238</v>
      </c>
      <c r="I13634" s="52">
        <v>745.73154224214704</v>
      </c>
      <c r="J13634" s="51">
        <v>96.958738018327566</v>
      </c>
      <c r="K13634" s="53">
        <v>1988.61744597905</v>
      </c>
      <c r="L13634" s="51">
        <v>258.55663471553993</v>
      </c>
    </row>
    <row r="13635" spans="1:12" ht="21.6" customHeight="1" x14ac:dyDescent="0.3">
      <c r="A13635" s="46" t="s">
        <v>13658</v>
      </c>
      <c r="B13635" s="47">
        <v>0.13001828744806401</v>
      </c>
      <c r="C13635" s="48">
        <v>3.1862697301922099E-3</v>
      </c>
      <c r="D13635" s="49">
        <v>4.1427333366719614E-4</v>
      </c>
      <c r="E13635" s="48">
        <v>1.80468498426226E-3</v>
      </c>
      <c r="F13635" s="49">
        <v>2.346420510370154E-4</v>
      </c>
      <c r="G13635" s="50">
        <v>1323.96652156501</v>
      </c>
      <c r="H13635" s="51">
        <v>172.13985977245292</v>
      </c>
      <c r="I13635" s="52">
        <v>794.37991293901098</v>
      </c>
      <c r="J13635" s="51">
        <v>103.28391586347239</v>
      </c>
      <c r="K13635" s="53">
        <v>2118.3464345040302</v>
      </c>
      <c r="L13635" s="51">
        <v>275.42377563592532</v>
      </c>
    </row>
    <row r="13636" spans="1:12" ht="21.6" customHeight="1" x14ac:dyDescent="0.3">
      <c r="A13636" s="46" t="s">
        <v>13659</v>
      </c>
      <c r="B13636" s="47">
        <v>0.13001828744806401</v>
      </c>
      <c r="C13636" s="48">
        <v>3.0733099455521099E-3</v>
      </c>
      <c r="D13636" s="49">
        <v>3.9958649591778818E-4</v>
      </c>
      <c r="E13636" s="48">
        <v>1.7336298580870001E-3</v>
      </c>
      <c r="F13636" s="49">
        <v>2.25403585217302E-4</v>
      </c>
      <c r="G13636" s="50">
        <v>1280.80685059396</v>
      </c>
      <c r="H13636" s="51">
        <v>166.52831326597507</v>
      </c>
      <c r="I13636" s="52">
        <v>768.48411035637798</v>
      </c>
      <c r="J13636" s="51">
        <v>99.916987959585299</v>
      </c>
      <c r="K13636" s="53">
        <v>2049.2909609503399</v>
      </c>
      <c r="L13636" s="51">
        <v>266.44530122556034</v>
      </c>
    </row>
    <row r="13637" spans="1:12" ht="21.6" customHeight="1" x14ac:dyDescent="0.3">
      <c r="A13637" s="46" t="s">
        <v>13660</v>
      </c>
      <c r="B13637" s="47">
        <v>0.13001828744806401</v>
      </c>
      <c r="C13637" s="48">
        <v>3.1395290059019801E-3</v>
      </c>
      <c r="D13637" s="49">
        <v>4.081961847408983E-4</v>
      </c>
      <c r="E13637" s="48">
        <v>1.7807646106200699E-3</v>
      </c>
      <c r="F13637" s="49">
        <v>2.3153196502094005E-4</v>
      </c>
      <c r="G13637" s="50">
        <v>1317.5103342692901</v>
      </c>
      <c r="H13637" s="51">
        <v>171.30043735681946</v>
      </c>
      <c r="I13637" s="52">
        <v>790.50620056157595</v>
      </c>
      <c r="J13637" s="51">
        <v>102.78026241409192</v>
      </c>
      <c r="K13637" s="53">
        <v>2108.0165348308701</v>
      </c>
      <c r="L13637" s="51">
        <v>274.08069977091139</v>
      </c>
    </row>
    <row r="13638" spans="1:12" ht="21.6" customHeight="1" x14ac:dyDescent="0.3">
      <c r="A13638" s="46" t="s">
        <v>13661</v>
      </c>
      <c r="B13638" s="47">
        <v>0.13001828744806401</v>
      </c>
      <c r="C13638" s="48">
        <v>3.0289947299246898E-3</v>
      </c>
      <c r="D13638" s="49">
        <v>3.9382470747401934E-4</v>
      </c>
      <c r="E13638" s="48">
        <v>1.71100825969573E-3</v>
      </c>
      <c r="F13638" s="49">
        <v>2.2246236373513117E-4</v>
      </c>
      <c r="G13638" s="50">
        <v>1274.57603629397</v>
      </c>
      <c r="H13638" s="51">
        <v>165.71819346128345</v>
      </c>
      <c r="I13638" s="52">
        <v>764.74562177638404</v>
      </c>
      <c r="J13638" s="51">
        <v>99.430916076770345</v>
      </c>
      <c r="K13638" s="53">
        <v>2039.3216580703499</v>
      </c>
      <c r="L13638" s="51">
        <v>265.14910953805378</v>
      </c>
    </row>
    <row r="13639" spans="1:12" ht="21.6" customHeight="1" x14ac:dyDescent="0.3">
      <c r="A13639" s="46" t="s">
        <v>13662</v>
      </c>
      <c r="B13639" s="47">
        <v>0.13001828744806401</v>
      </c>
      <c r="C13639" s="48">
        <v>3.0985179767749099E-3</v>
      </c>
      <c r="D13639" s="49">
        <v>4.0286400096731397E-4</v>
      </c>
      <c r="E13639" s="48">
        <v>1.75902622964087E-3</v>
      </c>
      <c r="F13639" s="49">
        <v>2.287055779541309E-4</v>
      </c>
      <c r="G13639" s="50">
        <v>1291.8582977753899</v>
      </c>
      <c r="H13639" s="51">
        <v>167.96520350232731</v>
      </c>
      <c r="I13639" s="52">
        <v>775.11497866523598</v>
      </c>
      <c r="J13639" s="51">
        <v>100.77912210139665</v>
      </c>
      <c r="K13639" s="53">
        <v>2066.9732764406299</v>
      </c>
      <c r="L13639" s="51">
        <v>268.74432560372395</v>
      </c>
    </row>
    <row r="13640" spans="1:12" ht="21.6" customHeight="1" x14ac:dyDescent="0.3">
      <c r="A13640" s="46" t="s">
        <v>13663</v>
      </c>
      <c r="B13640" s="47">
        <v>0.13001828744806401</v>
      </c>
      <c r="C13640" s="48">
        <v>2.98945024177109E-3</v>
      </c>
      <c r="D13640" s="49">
        <v>3.8868320084627805E-4</v>
      </c>
      <c r="E13640" s="48">
        <v>1.69045018098243E-3</v>
      </c>
      <c r="F13640" s="49">
        <v>2.1978943754760543E-4</v>
      </c>
      <c r="G13640" s="50">
        <v>1250.10170295173</v>
      </c>
      <c r="H13640" s="51">
        <v>162.53608255369235</v>
      </c>
      <c r="I13640" s="52">
        <v>750.06102177104003</v>
      </c>
      <c r="J13640" s="51">
        <v>97.521649532215676</v>
      </c>
      <c r="K13640" s="53">
        <v>2000.16272472277</v>
      </c>
      <c r="L13640" s="51">
        <v>260.05773208590801</v>
      </c>
    </row>
    <row r="13641" spans="1:12" ht="21.6" customHeight="1" x14ac:dyDescent="0.3">
      <c r="A13641" s="46" t="s">
        <v>13664</v>
      </c>
      <c r="B13641" s="47">
        <v>0.13001828744806401</v>
      </c>
      <c r="C13641" s="48">
        <v>3.05321156514823E-3</v>
      </c>
      <c r="D13641" s="49">
        <v>3.9697333891719597E-4</v>
      </c>
      <c r="E13641" s="48">
        <v>1.7358398902985999E-3</v>
      </c>
      <c r="F13641" s="49">
        <v>2.2569092982065926E-4</v>
      </c>
      <c r="G13641" s="50">
        <v>1285.6002287445599</v>
      </c>
      <c r="H13641" s="51">
        <v>167.15154008420703</v>
      </c>
      <c r="I13641" s="52">
        <v>771.36013724674103</v>
      </c>
      <c r="J13641" s="51">
        <v>100.29092405052488</v>
      </c>
      <c r="K13641" s="53">
        <v>2056.9603659913</v>
      </c>
      <c r="L13641" s="51">
        <v>267.44246413473189</v>
      </c>
    </row>
    <row r="13642" spans="1:12" ht="21.6" customHeight="1" x14ac:dyDescent="0.3">
      <c r="A13642" s="46" t="s">
        <v>13665</v>
      </c>
      <c r="B13642" s="47">
        <v>0.13001828744806401</v>
      </c>
      <c r="C13642" s="48">
        <v>2.9464949082577698E-3</v>
      </c>
      <c r="D13642" s="49">
        <v>3.8309822194611574E-4</v>
      </c>
      <c r="E13642" s="48">
        <v>1.6685227619291001E-3</v>
      </c>
      <c r="F13642" s="49">
        <v>2.1693847207413541E-4</v>
      </c>
      <c r="G13642" s="50">
        <v>1244.06209099168</v>
      </c>
      <c r="H13642" s="51">
        <v>161.7508225497958</v>
      </c>
      <c r="I13642" s="52">
        <v>746.43725459500899</v>
      </c>
      <c r="J13642" s="51">
        <v>97.050493529877613</v>
      </c>
      <c r="K13642" s="53">
        <v>1990.49934558669</v>
      </c>
      <c r="L13642" s="51">
        <v>258.80131607967343</v>
      </c>
    </row>
    <row r="13643" spans="1:12" ht="21.6" customHeight="1" x14ac:dyDescent="0.3">
      <c r="A13643" s="46" t="s">
        <v>13666</v>
      </c>
      <c r="B13643" s="47">
        <v>0.13001828744806401</v>
      </c>
      <c r="C13643" s="48">
        <v>3.1807991054333602E-3</v>
      </c>
      <c r="D13643" s="49">
        <v>4.1356205240477949E-4</v>
      </c>
      <c r="E13643" s="48">
        <v>1.7943878850860001E-3</v>
      </c>
      <c r="F13643" s="49">
        <v>2.3330323983643522E-4</v>
      </c>
      <c r="G13643" s="50">
        <v>1323.6613464479799</v>
      </c>
      <c r="H13643" s="51">
        <v>172.10018142636488</v>
      </c>
      <c r="I13643" s="52">
        <v>794.19680786878905</v>
      </c>
      <c r="J13643" s="51">
        <v>103.26010885581908</v>
      </c>
      <c r="K13643" s="53">
        <v>2117.8581543167702</v>
      </c>
      <c r="L13643" s="51">
        <v>275.360290282184</v>
      </c>
    </row>
    <row r="13644" spans="1:12" ht="21.6" customHeight="1" x14ac:dyDescent="0.3">
      <c r="A13644" s="46" t="s">
        <v>13667</v>
      </c>
      <c r="B13644" s="47">
        <v>0.13001828744806401</v>
      </c>
      <c r="C13644" s="48">
        <v>3.0676781121609501E-3</v>
      </c>
      <c r="D13644" s="49">
        <v>3.9885425458507679E-4</v>
      </c>
      <c r="E13644" s="48">
        <v>1.72306085432297E-3</v>
      </c>
      <c r="F13644" s="49">
        <v>2.2402942144787065E-4</v>
      </c>
      <c r="G13644" s="50">
        <v>1280.4935957041</v>
      </c>
      <c r="H13644" s="51">
        <v>166.48758440166074</v>
      </c>
      <c r="I13644" s="52">
        <v>768.29615742246403</v>
      </c>
      <c r="J13644" s="51">
        <v>99.892550640996973</v>
      </c>
      <c r="K13644" s="53">
        <v>2048.7897531265698</v>
      </c>
      <c r="L13644" s="51">
        <v>266.38013504265768</v>
      </c>
    </row>
    <row r="13645" spans="1:12" ht="21.6" customHeight="1" x14ac:dyDescent="0.3">
      <c r="A13645" s="46" t="s">
        <v>13668</v>
      </c>
      <c r="B13645" s="47">
        <v>0.13001828744806401</v>
      </c>
      <c r="C13645" s="48">
        <v>3.1340757089907299E-3</v>
      </c>
      <c r="D13645" s="49">
        <v>4.0748715641555173E-4</v>
      </c>
      <c r="E13645" s="48">
        <v>1.77046751144381E-3</v>
      </c>
      <c r="F13645" s="49">
        <v>2.3019315382035986E-4</v>
      </c>
      <c r="G13645" s="50">
        <v>1317.2062987505701</v>
      </c>
      <c r="H13645" s="51">
        <v>171.2609071793521</v>
      </c>
      <c r="I13645" s="52">
        <v>790.323779250347</v>
      </c>
      <c r="J13645" s="51">
        <v>102.7565443076119</v>
      </c>
      <c r="K13645" s="53">
        <v>2107.5300780009202</v>
      </c>
      <c r="L13645" s="51">
        <v>274.01745148696398</v>
      </c>
    </row>
    <row r="13646" spans="1:12" ht="21.6" customHeight="1" x14ac:dyDescent="0.3">
      <c r="A13646" s="46" t="s">
        <v>13669</v>
      </c>
      <c r="B13646" s="47">
        <v>0.13001828744806401</v>
      </c>
      <c r="C13646" s="48">
        <v>3.02338022438112E-3</v>
      </c>
      <c r="D13646" s="49">
        <v>3.9309471907837673E-4</v>
      </c>
      <c r="E13646" s="48">
        <v>1.7004392559317001E-3</v>
      </c>
      <c r="F13646" s="49">
        <v>2.2108819996569988E-4</v>
      </c>
      <c r="G13646" s="50">
        <v>1274.2639210024299</v>
      </c>
      <c r="H13646" s="51">
        <v>165.67761276559108</v>
      </c>
      <c r="I13646" s="52">
        <v>764.55835260146296</v>
      </c>
      <c r="J13646" s="51">
        <v>99.406567659355289</v>
      </c>
      <c r="K13646" s="53">
        <v>2038.8222736038999</v>
      </c>
      <c r="L13646" s="51">
        <v>265.08418042494634</v>
      </c>
    </row>
    <row r="13647" spans="1:12" ht="21.6" customHeight="1" x14ac:dyDescent="0.3">
      <c r="A13647" s="46" t="s">
        <v>13670</v>
      </c>
      <c r="B13647" s="47">
        <v>0.13001828744806401</v>
      </c>
      <c r="C13647" s="48">
        <v>3.09306799371661E-3</v>
      </c>
      <c r="D13647" s="49">
        <v>4.0215540350345283E-4</v>
      </c>
      <c r="E13647" s="48">
        <v>1.7487291304646201E-3</v>
      </c>
      <c r="F13647" s="49">
        <v>2.2736676675355201E-4</v>
      </c>
      <c r="G13647" s="50">
        <v>1291.5544801984099</v>
      </c>
      <c r="H13647" s="51">
        <v>167.92570166127177</v>
      </c>
      <c r="I13647" s="52">
        <v>774.93268811905</v>
      </c>
      <c r="J13647" s="51">
        <v>100.75542099676358</v>
      </c>
      <c r="K13647" s="53">
        <v>2066.4871683174601</v>
      </c>
      <c r="L13647" s="51">
        <v>268.68112265803535</v>
      </c>
    </row>
    <row r="13648" spans="1:12" ht="21.6" customHeight="1" x14ac:dyDescent="0.3">
      <c r="A13648" s="46" t="s">
        <v>13671</v>
      </c>
      <c r="B13648" s="47">
        <v>0.13001828744806401</v>
      </c>
      <c r="C13648" s="48">
        <v>2.98383905008047E-3</v>
      </c>
      <c r="D13648" s="49">
        <v>3.8795364331212082E-4</v>
      </c>
      <c r="E13648" s="48">
        <v>1.6798811772183999E-3</v>
      </c>
      <c r="F13648" s="49">
        <v>2.1841527377817408E-4</v>
      </c>
      <c r="G13648" s="50">
        <v>1249.7898056019301</v>
      </c>
      <c r="H13648" s="51">
        <v>162.4955301944118</v>
      </c>
      <c r="I13648" s="52">
        <v>749.87388336116305</v>
      </c>
      <c r="J13648" s="51">
        <v>97.497318116647719</v>
      </c>
      <c r="K13648" s="53">
        <v>1999.6636889631</v>
      </c>
      <c r="L13648" s="51">
        <v>259.9928483110595</v>
      </c>
    </row>
    <row r="13649" spans="1:12" ht="21.6" customHeight="1" x14ac:dyDescent="0.3">
      <c r="A13649" s="46" t="s">
        <v>13672</v>
      </c>
      <c r="B13649" s="47">
        <v>0.13001828744806401</v>
      </c>
      <c r="C13649" s="48">
        <v>3.0477783782052702E-3</v>
      </c>
      <c r="D13649" s="49">
        <v>3.9626692525548718E-4</v>
      </c>
      <c r="E13649" s="48">
        <v>1.72554279112234E-3</v>
      </c>
      <c r="F13649" s="49">
        <v>2.2435211862007907E-4</v>
      </c>
      <c r="G13649" s="50">
        <v>1285.29751579554</v>
      </c>
      <c r="H13649" s="51">
        <v>167.11218186498712</v>
      </c>
      <c r="I13649" s="52">
        <v>771.178509477327</v>
      </c>
      <c r="J13649" s="51">
        <v>100.26730911899266</v>
      </c>
      <c r="K13649" s="53">
        <v>2056.4760252728702</v>
      </c>
      <c r="L13649" s="51">
        <v>267.37949098397979</v>
      </c>
    </row>
    <row r="13650" spans="1:12" ht="21.6" customHeight="1" x14ac:dyDescent="0.3">
      <c r="A13650" s="46" t="s">
        <v>13673</v>
      </c>
      <c r="B13650" s="47">
        <v>0.13001828744806401</v>
      </c>
      <c r="C13650" s="48">
        <v>2.94090051268249E-3</v>
      </c>
      <c r="D13650" s="49">
        <v>3.8237084821411081E-4</v>
      </c>
      <c r="E13650" s="48">
        <v>1.65795375816507E-3</v>
      </c>
      <c r="F13650" s="49">
        <v>2.1556430830470407E-4</v>
      </c>
      <c r="G13650" s="50">
        <v>1243.7512982698399</v>
      </c>
      <c r="H13650" s="51">
        <v>161.71041381235085</v>
      </c>
      <c r="I13650" s="52">
        <v>746.25077896190498</v>
      </c>
      <c r="J13650" s="51">
        <v>97.026248287410638</v>
      </c>
      <c r="K13650" s="53">
        <v>1990.00207723174</v>
      </c>
      <c r="L13650" s="51">
        <v>258.73666209976147</v>
      </c>
    </row>
    <row r="13651" spans="1:12" ht="21.6" customHeight="1" x14ac:dyDescent="0.3">
      <c r="A13651" s="46" t="s">
        <v>13674</v>
      </c>
      <c r="B13651" s="47">
        <v>0.13001828744806401</v>
      </c>
      <c r="C13651" s="48">
        <v>3.1210180417871598E-3</v>
      </c>
      <c r="D13651" s="49">
        <v>4.057894208876768E-4</v>
      </c>
      <c r="E13651" s="48">
        <v>1.6975519209498999E-3</v>
      </c>
      <c r="F13651" s="49">
        <v>2.2071279361607734E-4</v>
      </c>
      <c r="G13651" s="50">
        <v>1320.13521456883</v>
      </c>
      <c r="H13651" s="51">
        <v>171.64171979812178</v>
      </c>
      <c r="I13651" s="52">
        <v>792.08112874129802</v>
      </c>
      <c r="J13651" s="51">
        <v>102.98503187887309</v>
      </c>
      <c r="K13651" s="53">
        <v>2112.21634331013</v>
      </c>
      <c r="L13651" s="51">
        <v>274.6267516769949</v>
      </c>
    </row>
    <row r="13652" spans="1:12" ht="21.6" customHeight="1" x14ac:dyDescent="0.3">
      <c r="A13652" s="46" t="s">
        <v>13675</v>
      </c>
      <c r="B13652" s="47">
        <v>0.13001828744806401</v>
      </c>
      <c r="C13652" s="48">
        <v>3.0092027678029301E-3</v>
      </c>
      <c r="D13652" s="49">
        <v>3.912513904537112E-4</v>
      </c>
      <c r="E13652" s="48">
        <v>1.6290203666281E-3</v>
      </c>
      <c r="F13652" s="49">
        <v>2.1180243828700291E-4</v>
      </c>
      <c r="G13652" s="50">
        <v>1277.0398058610499</v>
      </c>
      <c r="H13652" s="51">
        <v>166.03852856106184</v>
      </c>
      <c r="I13652" s="52">
        <v>766.22388351663199</v>
      </c>
      <c r="J13652" s="51">
        <v>99.623117136637376</v>
      </c>
      <c r="K13652" s="53">
        <v>2043.2636893776801</v>
      </c>
      <c r="L13652" s="51">
        <v>265.66164569769921</v>
      </c>
    </row>
    <row r="13653" spans="1:12" ht="21.6" customHeight="1" x14ac:dyDescent="0.3">
      <c r="A13653" s="46" t="s">
        <v>13676</v>
      </c>
      <c r="B13653" s="47">
        <v>0.13001828744806401</v>
      </c>
      <c r="C13653" s="48">
        <v>3.0742749828803202E-3</v>
      </c>
      <c r="D13653" s="49">
        <v>3.9971196841852557E-4</v>
      </c>
      <c r="E13653" s="48">
        <v>1.6736315473077101E-3</v>
      </c>
      <c r="F13653" s="49">
        <v>2.1760270760000198E-4</v>
      </c>
      <c r="G13653" s="50">
        <v>1313.6755205738</v>
      </c>
      <c r="H13653" s="51">
        <v>170.80184144744945</v>
      </c>
      <c r="I13653" s="52">
        <v>788.20531234428302</v>
      </c>
      <c r="J13653" s="51">
        <v>102.48110486847007</v>
      </c>
      <c r="K13653" s="53">
        <v>2101.8808329180802</v>
      </c>
      <c r="L13653" s="51">
        <v>273.2829463159195</v>
      </c>
    </row>
    <row r="13654" spans="1:12" ht="21.6" customHeight="1" x14ac:dyDescent="0.3">
      <c r="A13654" s="46" t="s">
        <v>13677</v>
      </c>
      <c r="B13654" s="47">
        <v>0.13001828744806401</v>
      </c>
      <c r="C13654" s="48">
        <v>2.9648917980750898E-3</v>
      </c>
      <c r="D13654" s="49">
        <v>3.8549015405453437E-4</v>
      </c>
      <c r="E13654" s="48">
        <v>1.60639876823683E-3</v>
      </c>
      <c r="F13654" s="49">
        <v>2.0886121680483214E-4</v>
      </c>
      <c r="G13654" s="50">
        <v>1270.80609970408</v>
      </c>
      <c r="H13654" s="51">
        <v>165.22803276207816</v>
      </c>
      <c r="I13654" s="52">
        <v>762.48365982245195</v>
      </c>
      <c r="J13654" s="51">
        <v>99.136819657247415</v>
      </c>
      <c r="K13654" s="53">
        <v>2033.2897595265299</v>
      </c>
      <c r="L13654" s="51">
        <v>264.36485241932559</v>
      </c>
    </row>
    <row r="13655" spans="1:12" ht="21.6" customHeight="1" x14ac:dyDescent="0.3">
      <c r="A13655" s="46" t="s">
        <v>13678</v>
      </c>
      <c r="B13655" s="47">
        <v>0.13001828744806401</v>
      </c>
      <c r="C13655" s="48">
        <v>3.0346125374835298E-3</v>
      </c>
      <c r="D13655" s="49">
        <v>3.9455512519203251E-4</v>
      </c>
      <c r="E13655" s="48">
        <v>1.65399201233522E-3</v>
      </c>
      <c r="F13655" s="49">
        <v>2.1504920889660247E-4</v>
      </c>
      <c r="G13655" s="50">
        <v>1288.10591256362</v>
      </c>
      <c r="H13655" s="51">
        <v>167.47732480324754</v>
      </c>
      <c r="I13655" s="52">
        <v>772.86354753817704</v>
      </c>
      <c r="J13655" s="51">
        <v>100.4863948819492</v>
      </c>
      <c r="K13655" s="53">
        <v>2060.9694601018</v>
      </c>
      <c r="L13655" s="51">
        <v>267.96371968519674</v>
      </c>
    </row>
    <row r="13656" spans="1:12" ht="21.6" customHeight="1" x14ac:dyDescent="0.3">
      <c r="A13656" s="46" t="s">
        <v>13679</v>
      </c>
      <c r="B13656" s="47">
        <v>0.13001828744806401</v>
      </c>
      <c r="C13656" s="48">
        <v>2.9266385344255299E-3</v>
      </c>
      <c r="D13656" s="49">
        <v>3.8051653022551932E-4</v>
      </c>
      <c r="E13656" s="48">
        <v>1.58782557705744E-3</v>
      </c>
      <c r="F13656" s="49">
        <v>2.0644636229524236E-4</v>
      </c>
      <c r="G13656" s="50">
        <v>1246.41076259839</v>
      </c>
      <c r="H13656" s="51">
        <v>162.05619280987813</v>
      </c>
      <c r="I13656" s="52">
        <v>747.84645755903796</v>
      </c>
      <c r="J13656" s="51">
        <v>97.233715685927407</v>
      </c>
      <c r="K13656" s="53">
        <v>1994.2572201574301</v>
      </c>
      <c r="L13656" s="51">
        <v>259.28990849580555</v>
      </c>
    </row>
    <row r="13657" spans="1:12" ht="21.6" customHeight="1" x14ac:dyDescent="0.3">
      <c r="A13657" s="46" t="s">
        <v>13680</v>
      </c>
      <c r="B13657" s="47">
        <v>0.13001828744806401</v>
      </c>
      <c r="C13657" s="48">
        <v>2.9893038628816199E-3</v>
      </c>
      <c r="D13657" s="49">
        <v>3.886641689137506E-4</v>
      </c>
      <c r="E13657" s="48">
        <v>1.63080567299294E-3</v>
      </c>
      <c r="F13657" s="49">
        <v>2.1203456076312956E-4</v>
      </c>
      <c r="G13657" s="50">
        <v>1281.84444444208</v>
      </c>
      <c r="H13657" s="51">
        <v>166.66321944117428</v>
      </c>
      <c r="I13657" s="52">
        <v>769.10666666525299</v>
      </c>
      <c r="J13657" s="51">
        <v>99.99793166470522</v>
      </c>
      <c r="K13657" s="53">
        <v>2050.9511111073398</v>
      </c>
      <c r="L13657" s="51">
        <v>266.66115110587953</v>
      </c>
    </row>
    <row r="13658" spans="1:12" ht="21.6" customHeight="1" x14ac:dyDescent="0.3">
      <c r="A13658" s="46" t="s">
        <v>13681</v>
      </c>
      <c r="B13658" s="47">
        <v>0.13001828744806401</v>
      </c>
      <c r="C13658" s="48">
        <v>2.8836873165196801E-3</v>
      </c>
      <c r="D13658" s="49">
        <v>3.7493208642959213E-4</v>
      </c>
      <c r="E13658" s="48">
        <v>1.5658981580041001E-3</v>
      </c>
      <c r="F13658" s="49">
        <v>2.0359539682177104E-4</v>
      </c>
      <c r="G13658" s="50">
        <v>1240.36834752255</v>
      </c>
      <c r="H13658" s="51">
        <v>161.27056834966706</v>
      </c>
      <c r="I13658" s="52">
        <v>744.22100851353002</v>
      </c>
      <c r="J13658" s="51">
        <v>96.762341009800238</v>
      </c>
      <c r="K13658" s="53">
        <v>1984.5893560360801</v>
      </c>
      <c r="L13658" s="51">
        <v>258.03290935946728</v>
      </c>
    </row>
    <row r="13659" spans="1:12" ht="21.6" customHeight="1" x14ac:dyDescent="0.3">
      <c r="A13659" s="46" t="s">
        <v>13682</v>
      </c>
      <c r="B13659" s="47">
        <v>0.13001828744806401</v>
      </c>
      <c r="C13659" s="48">
        <v>3.1165692964263102E-3</v>
      </c>
      <c r="D13659" s="49">
        <v>4.052110026345666E-4</v>
      </c>
      <c r="E13659" s="48">
        <v>1.68851398904138E-3</v>
      </c>
      <c r="F13659" s="49">
        <v>2.1953769718725935E-4</v>
      </c>
      <c r="G13659" s="50">
        <v>1319.89312394843</v>
      </c>
      <c r="H13659" s="51">
        <v>171.61024359025015</v>
      </c>
      <c r="I13659" s="52">
        <v>791.93587436905796</v>
      </c>
      <c r="J13659" s="51">
        <v>102.96614615415008</v>
      </c>
      <c r="K13659" s="53">
        <v>2111.82899831748</v>
      </c>
      <c r="L13659" s="51">
        <v>274.57638974440022</v>
      </c>
    </row>
    <row r="13660" spans="1:12" ht="21.6" customHeight="1" x14ac:dyDescent="0.3">
      <c r="A13660" s="46" t="s">
        <v>13683</v>
      </c>
      <c r="B13660" s="47">
        <v>0.13001828744806401</v>
      </c>
      <c r="C13660" s="48">
        <v>3.0046070697198001E-3</v>
      </c>
      <c r="D13660" s="49">
        <v>3.9065386565931428E-4</v>
      </c>
      <c r="E13660" s="48">
        <v>1.6197437796276999E-3</v>
      </c>
      <c r="F13660" s="49">
        <v>2.1059631233184795E-4</v>
      </c>
      <c r="G13660" s="50">
        <v>1276.79040520121</v>
      </c>
      <c r="H13660" s="51">
        <v>166.00610191438105</v>
      </c>
      <c r="I13660" s="52">
        <v>766.07424312072601</v>
      </c>
      <c r="J13660" s="51">
        <v>99.603661148628632</v>
      </c>
      <c r="K13660" s="53">
        <v>2042.86464832193</v>
      </c>
      <c r="L13660" s="51">
        <v>265.60976306300967</v>
      </c>
    </row>
    <row r="13661" spans="1:12" ht="21.6" customHeight="1" x14ac:dyDescent="0.3">
      <c r="A13661" s="46" t="s">
        <v>13684</v>
      </c>
      <c r="B13661" s="47">
        <v>0.13001828744806401</v>
      </c>
      <c r="C13661" s="48">
        <v>3.0698332294579701E-3</v>
      </c>
      <c r="D13661" s="49">
        <v>3.9913445924528502E-4</v>
      </c>
      <c r="E13661" s="48">
        <v>1.66459361539918E-3</v>
      </c>
      <c r="F13661" s="49">
        <v>2.1642761117118269E-4</v>
      </c>
      <c r="G13661" s="50">
        <v>1313.4338897913201</v>
      </c>
      <c r="H13661" s="51">
        <v>170.77042502691668</v>
      </c>
      <c r="I13661" s="52">
        <v>788.06033387479397</v>
      </c>
      <c r="J13661" s="51">
        <v>102.46225501615027</v>
      </c>
      <c r="K13661" s="53">
        <v>2101.49422366611</v>
      </c>
      <c r="L13661" s="51">
        <v>273.23268004306692</v>
      </c>
    </row>
    <row r="13662" spans="1:12" ht="21.6" customHeight="1" x14ac:dyDescent="0.3">
      <c r="A13662" s="46" t="s">
        <v>13685</v>
      </c>
      <c r="B13662" s="47">
        <v>0.13001828744806401</v>
      </c>
      <c r="C13662" s="48">
        <v>2.9603030919304598E-3</v>
      </c>
      <c r="D13662" s="49">
        <v>3.8489353834000721E-4</v>
      </c>
      <c r="E13662" s="48">
        <v>1.59712218123643E-3</v>
      </c>
      <c r="F13662" s="49">
        <v>2.0765509084967715E-4</v>
      </c>
      <c r="G13662" s="50">
        <v>1270.5571588821599</v>
      </c>
      <c r="H13662" s="51">
        <v>165.19566590273621</v>
      </c>
      <c r="I13662" s="52">
        <v>762.33429532929699</v>
      </c>
      <c r="J13662" s="51">
        <v>99.117399541641859</v>
      </c>
      <c r="K13662" s="53">
        <v>2032.8914542114601</v>
      </c>
      <c r="L13662" s="51">
        <v>264.31306544437808</v>
      </c>
    </row>
    <row r="13663" spans="1:12" ht="21.6" customHeight="1" x14ac:dyDescent="0.3">
      <c r="A13663" s="46" t="s">
        <v>13686</v>
      </c>
      <c r="B13663" s="47">
        <v>0.13001828744806401</v>
      </c>
      <c r="C13663" s="48">
        <v>3.03017212122991E-3</v>
      </c>
      <c r="D13663" s="49">
        <v>3.9397778987518029E-4</v>
      </c>
      <c r="E13663" s="48">
        <v>1.64495408042669E-3</v>
      </c>
      <c r="F13663" s="49">
        <v>2.1387411246778318E-4</v>
      </c>
      <c r="G13663" s="50">
        <v>1287.86436972255</v>
      </c>
      <c r="H13663" s="51">
        <v>167.44591981670629</v>
      </c>
      <c r="I13663" s="52">
        <v>772.71862183353005</v>
      </c>
      <c r="J13663" s="51">
        <v>100.46755189002378</v>
      </c>
      <c r="K13663" s="53">
        <v>2060.5829915560798</v>
      </c>
      <c r="L13663" s="51">
        <v>267.91347170673009</v>
      </c>
    </row>
    <row r="13664" spans="1:12" ht="21.6" customHeight="1" x14ac:dyDescent="0.3">
      <c r="A13664" s="46" t="s">
        <v>13687</v>
      </c>
      <c r="B13664" s="47">
        <v>0.13001828744806401</v>
      </c>
      <c r="C13664" s="48">
        <v>2.9220511654496398E-3</v>
      </c>
      <c r="D13664" s="49">
        <v>3.7992008836738173E-4</v>
      </c>
      <c r="E13664" s="48">
        <v>1.57854899005704E-3</v>
      </c>
      <c r="F13664" s="49">
        <v>2.0524023634008737E-4</v>
      </c>
      <c r="G13664" s="50">
        <v>1246.16190971787</v>
      </c>
      <c r="H13664" s="51">
        <v>162.02383738452642</v>
      </c>
      <c r="I13664" s="52">
        <v>747.69714583072596</v>
      </c>
      <c r="J13664" s="51">
        <v>97.214302430716359</v>
      </c>
      <c r="K13664" s="53">
        <v>1993.8590555486001</v>
      </c>
      <c r="L13664" s="51">
        <v>259.23813981524279</v>
      </c>
    </row>
    <row r="13665" spans="1:12" ht="21.6" customHeight="1" x14ac:dyDescent="0.3">
      <c r="A13665" s="46" t="s">
        <v>13688</v>
      </c>
      <c r="B13665" s="47">
        <v>0.13001828744806401</v>
      </c>
      <c r="C13665" s="48">
        <v>2.9848702240078801E-3</v>
      </c>
      <c r="D13665" s="49">
        <v>3.8808771478022379E-4</v>
      </c>
      <c r="E13665" s="48">
        <v>1.62176774108442E-3</v>
      </c>
      <c r="F13665" s="49">
        <v>2.1085946433431157E-4</v>
      </c>
      <c r="G13665" s="50">
        <v>1281.60334732807</v>
      </c>
      <c r="H13665" s="51">
        <v>166.63187240730201</v>
      </c>
      <c r="I13665" s="52">
        <v>768.96200839684695</v>
      </c>
      <c r="J13665" s="51">
        <v>99.979123444381855</v>
      </c>
      <c r="K13665" s="53">
        <v>2050.5653557249202</v>
      </c>
      <c r="L13665" s="51">
        <v>266.61099585168387</v>
      </c>
    </row>
    <row r="13666" spans="1:12" ht="21.6" customHeight="1" x14ac:dyDescent="0.3">
      <c r="A13666" s="46" t="s">
        <v>13689</v>
      </c>
      <c r="B13666" s="47">
        <v>0.13001828744806401</v>
      </c>
      <c r="C13666" s="48">
        <v>2.8791067249236599E-3</v>
      </c>
      <c r="D13666" s="49">
        <v>3.743365257547786E-4</v>
      </c>
      <c r="E13666" s="48">
        <v>1.55662157100371E-3</v>
      </c>
      <c r="F13666" s="49">
        <v>2.0238927086661736E-4</v>
      </c>
      <c r="G13666" s="50">
        <v>1240.11994036909</v>
      </c>
      <c r="H13666" s="51">
        <v>161.23827087698436</v>
      </c>
      <c r="I13666" s="52">
        <v>744.07196422145898</v>
      </c>
      <c r="J13666" s="51">
        <v>96.742962526191249</v>
      </c>
      <c r="K13666" s="53">
        <v>1984.1919045905499</v>
      </c>
      <c r="L13666" s="51">
        <v>257.98123340317562</v>
      </c>
    </row>
    <row r="13667" spans="1:12" ht="21.6" customHeight="1" x14ac:dyDescent="0.3">
      <c r="A13667" s="46" t="s">
        <v>13690</v>
      </c>
      <c r="B13667" s="47">
        <v>0.13001828744806401</v>
      </c>
      <c r="C13667" s="48">
        <v>3.1432968593802799E-3</v>
      </c>
      <c r="D13667" s="49">
        <v>4.0868607459750207E-4</v>
      </c>
      <c r="E13667" s="48">
        <v>1.6911498488541999E-3</v>
      </c>
      <c r="F13667" s="49">
        <v>2.1988040716607537E-4</v>
      </c>
      <c r="G13667" s="50">
        <v>1321.60279782204</v>
      </c>
      <c r="H13667" s="51">
        <v>171.83253245939162</v>
      </c>
      <c r="I13667" s="52">
        <v>792.96167869322403</v>
      </c>
      <c r="J13667" s="51">
        <v>103.09951947563498</v>
      </c>
      <c r="K13667" s="53">
        <v>2114.5644765152601</v>
      </c>
      <c r="L13667" s="51">
        <v>274.93205193502661</v>
      </c>
    </row>
    <row r="13668" spans="1:12" ht="21.6" customHeight="1" x14ac:dyDescent="0.3">
      <c r="A13668" s="46" t="s">
        <v>13691</v>
      </c>
      <c r="B13668" s="47">
        <v>0.13001828744806401</v>
      </c>
      <c r="C13668" s="48">
        <v>3.0311608185728299E-3</v>
      </c>
      <c r="D13668" s="49">
        <v>3.9410633861051124E-4</v>
      </c>
      <c r="E13668" s="48">
        <v>1.6239122422029701E-3</v>
      </c>
      <c r="F13668" s="49">
        <v>2.111382886971759E-4</v>
      </c>
      <c r="G13668" s="50">
        <v>1278.49700525191</v>
      </c>
      <c r="H13668" s="51">
        <v>166.22799113033184</v>
      </c>
      <c r="I13668" s="52">
        <v>767.09820315115098</v>
      </c>
      <c r="J13668" s="51">
        <v>99.736794678199757</v>
      </c>
      <c r="K13668" s="53">
        <v>2045.59520840307</v>
      </c>
      <c r="L13668" s="51">
        <v>265.96478580853159</v>
      </c>
    </row>
    <row r="13669" spans="1:12" ht="21.6" customHeight="1" x14ac:dyDescent="0.3">
      <c r="A13669" s="46" t="s">
        <v>13692</v>
      </c>
      <c r="B13669" s="47">
        <v>0.13001828744806401</v>
      </c>
      <c r="C13669" s="48">
        <v>3.0966613296260601E-3</v>
      </c>
      <c r="D13669" s="49">
        <v>4.0262260288462519E-4</v>
      </c>
      <c r="E13669" s="48">
        <v>1.66818742000011E-3</v>
      </c>
      <c r="F13669" s="49">
        <v>2.1689487149081858E-4</v>
      </c>
      <c r="G13669" s="50">
        <v>1315.1603977556299</v>
      </c>
      <c r="H13669" s="51">
        <v>170.99490263570169</v>
      </c>
      <c r="I13669" s="52">
        <v>789.09623865338199</v>
      </c>
      <c r="J13669" s="51">
        <v>102.59694158142155</v>
      </c>
      <c r="K13669" s="53">
        <v>2104.2566364090198</v>
      </c>
      <c r="L13669" s="51">
        <v>273.59184421712325</v>
      </c>
    </row>
    <row r="13670" spans="1:12" ht="21.6" customHeight="1" x14ac:dyDescent="0.3">
      <c r="A13670" s="46" t="s">
        <v>13693</v>
      </c>
      <c r="B13670" s="47">
        <v>0.13001828744806401</v>
      </c>
      <c r="C13670" s="48">
        <v>2.9869461479024801E-3</v>
      </c>
      <c r="D13670" s="49">
        <v>3.8835762284987219E-4</v>
      </c>
      <c r="E13670" s="48">
        <v>1.6021965762440899E-3</v>
      </c>
      <c r="F13670" s="49">
        <v>2.0831485499840809E-4</v>
      </c>
      <c r="G13670" s="50">
        <v>1272.2792720745299</v>
      </c>
      <c r="H13670" s="51">
        <v>165.41957211079986</v>
      </c>
      <c r="I13670" s="52">
        <v>763.36756324472196</v>
      </c>
      <c r="J13670" s="51">
        <v>99.251743266480446</v>
      </c>
      <c r="K13670" s="53">
        <v>2035.6468353192499</v>
      </c>
      <c r="L13670" s="51">
        <v>264.67131537728028</v>
      </c>
    </row>
    <row r="13671" spans="1:12" ht="21.6" customHeight="1" x14ac:dyDescent="0.3">
      <c r="A13671" s="46" t="s">
        <v>13694</v>
      </c>
      <c r="B13671" s="47">
        <v>0.13001828744806401</v>
      </c>
      <c r="C13671" s="48">
        <v>3.05654833360038E-3</v>
      </c>
      <c r="D13671" s="49">
        <v>3.9740717983695529E-4</v>
      </c>
      <c r="E13671" s="48">
        <v>1.6481279754022001E-3</v>
      </c>
      <c r="F13671" s="49">
        <v>2.1428677685703901E-4</v>
      </c>
      <c r="G13671" s="50">
        <v>1289.54940737529</v>
      </c>
      <c r="H13671" s="51">
        <v>167.66500552660105</v>
      </c>
      <c r="I13671" s="52">
        <v>773.72964442517605</v>
      </c>
      <c r="J13671" s="51">
        <v>100.5990033159609</v>
      </c>
      <c r="K13671" s="53">
        <v>2063.2790518004699</v>
      </c>
      <c r="L13671" s="51">
        <v>268.26400884256196</v>
      </c>
    </row>
    <row r="13672" spans="1:12" ht="21.6" customHeight="1" x14ac:dyDescent="0.3">
      <c r="A13672" s="46" t="s">
        <v>13695</v>
      </c>
      <c r="B13672" s="47">
        <v>0.13001828744806401</v>
      </c>
      <c r="C13672" s="48">
        <v>2.9482740310300998E-3</v>
      </c>
      <c r="D13672" s="49">
        <v>3.8332954044213393E-4</v>
      </c>
      <c r="E13672" s="48">
        <v>1.58322627475827E-3</v>
      </c>
      <c r="F13672" s="49">
        <v>2.0584836888684833E-4</v>
      </c>
      <c r="G13672" s="50">
        <v>1247.8446801186201</v>
      </c>
      <c r="H13672" s="51">
        <v>162.24262831020025</v>
      </c>
      <c r="I13672" s="52">
        <v>748.70680807117401</v>
      </c>
      <c r="J13672" s="51">
        <v>97.345576986120392</v>
      </c>
      <c r="K13672" s="53">
        <v>1996.55148818979</v>
      </c>
      <c r="L13672" s="51">
        <v>259.58820529632067</v>
      </c>
    </row>
    <row r="13673" spans="1:12" ht="21.6" customHeight="1" x14ac:dyDescent="0.3">
      <c r="A13673" s="46" t="s">
        <v>13696</v>
      </c>
      <c r="B13673" s="47">
        <v>0.13001828744806401</v>
      </c>
      <c r="C13673" s="48">
        <v>3.0113438884498802E-3</v>
      </c>
      <c r="D13673" s="49">
        <v>3.9152977529344733E-4</v>
      </c>
      <c r="E13673" s="48">
        <v>1.62587018480503E-3</v>
      </c>
      <c r="F13673" s="49">
        <v>2.1139285704121734E-4</v>
      </c>
      <c r="G13673" s="50">
        <v>1283.3047024909599</v>
      </c>
      <c r="H13673" s="51">
        <v>166.85307969192189</v>
      </c>
      <c r="I13673" s="52">
        <v>769.98282149457998</v>
      </c>
      <c r="J13673" s="51">
        <v>100.11184781515367</v>
      </c>
      <c r="K13673" s="53">
        <v>2053.2875239855398</v>
      </c>
      <c r="L13673" s="51">
        <v>266.96492750707557</v>
      </c>
    </row>
    <row r="13674" spans="1:12" ht="21.6" customHeight="1" x14ac:dyDescent="0.3">
      <c r="A13674" s="46" t="s">
        <v>13697</v>
      </c>
      <c r="B13674" s="47">
        <v>0.13001828744806401</v>
      </c>
      <c r="C13674" s="48">
        <v>2.9054161570936498E-3</v>
      </c>
      <c r="D13674" s="49">
        <v>3.7775723306925166E-4</v>
      </c>
      <c r="E13674" s="48">
        <v>1.56217698817531E-3</v>
      </c>
      <c r="F13674" s="49">
        <v>2.0311157669332836E-4</v>
      </c>
      <c r="G13674" s="50">
        <v>1241.8177478663499</v>
      </c>
      <c r="H13674" s="51">
        <v>161.45901690019457</v>
      </c>
      <c r="I13674" s="52">
        <v>745.09064871981002</v>
      </c>
      <c r="J13674" s="51">
        <v>96.875410140116742</v>
      </c>
      <c r="K13674" s="53">
        <v>1986.9083965861601</v>
      </c>
      <c r="L13674" s="51">
        <v>258.33442704031131</v>
      </c>
    </row>
    <row r="13675" spans="1:12" ht="21.6" customHeight="1" x14ac:dyDescent="0.3">
      <c r="A13675" s="46" t="s">
        <v>13698</v>
      </c>
      <c r="B13675" s="47">
        <v>0.13001828744806401</v>
      </c>
      <c r="C13675" s="48">
        <v>3.1382419697032001E-3</v>
      </c>
      <c r="D13675" s="49">
        <v>4.0802884649844925E-4</v>
      </c>
      <c r="E13675" s="48">
        <v>1.6817500905796901E-3</v>
      </c>
      <c r="F13675" s="49">
        <v>2.1865826669279783E-4</v>
      </c>
      <c r="G13675" s="50">
        <v>1321.31963615368</v>
      </c>
      <c r="H13675" s="51">
        <v>171.79571626420051</v>
      </c>
      <c r="I13675" s="52">
        <v>792.79178169221098</v>
      </c>
      <c r="J13675" s="51">
        <v>103.07742975852069</v>
      </c>
      <c r="K13675" s="53">
        <v>2114.1114178458902</v>
      </c>
      <c r="L13675" s="51">
        <v>274.87314602272119</v>
      </c>
    </row>
    <row r="13676" spans="1:12" ht="21.6" customHeight="1" x14ac:dyDescent="0.3">
      <c r="A13676" s="46" t="s">
        <v>13699</v>
      </c>
      <c r="B13676" s="47">
        <v>0.13001828744806401</v>
      </c>
      <c r="C13676" s="48">
        <v>3.0259532267915301E-3</v>
      </c>
      <c r="D13676" s="49">
        <v>3.93429256445378E-4</v>
      </c>
      <c r="E13676" s="48">
        <v>1.6142642744711099E-3</v>
      </c>
      <c r="F13676" s="49">
        <v>2.0988387645532526E-4</v>
      </c>
      <c r="G13676" s="50">
        <v>1278.20624624265</v>
      </c>
      <c r="H13676" s="51">
        <v>166.19018714188775</v>
      </c>
      <c r="I13676" s="52">
        <v>766.92374774559005</v>
      </c>
      <c r="J13676" s="51">
        <v>99.714112285132657</v>
      </c>
      <c r="K13676" s="53">
        <v>2045.1299939882399</v>
      </c>
      <c r="L13676" s="51">
        <v>265.90429942702042</v>
      </c>
    </row>
    <row r="13677" spans="1:12" ht="21.6" customHeight="1" x14ac:dyDescent="0.3">
      <c r="A13677" s="46" t="s">
        <v>13700</v>
      </c>
      <c r="B13677" s="47">
        <v>0.13001828744806401</v>
      </c>
      <c r="C13677" s="48">
        <v>3.09162206690357E-3</v>
      </c>
      <c r="D13677" s="49">
        <v>4.0196740657544614E-4</v>
      </c>
      <c r="E13677" s="48">
        <v>1.6587876617256E-3</v>
      </c>
      <c r="F13677" s="49">
        <v>2.1567273101754102E-4</v>
      </c>
      <c r="G13677" s="50">
        <v>1314.8783076498801</v>
      </c>
      <c r="H13677" s="51">
        <v>170.95822576324605</v>
      </c>
      <c r="I13677" s="52">
        <v>788.92698458992902</v>
      </c>
      <c r="J13677" s="51">
        <v>102.57493545794776</v>
      </c>
      <c r="K13677" s="53">
        <v>2103.8052922398101</v>
      </c>
      <c r="L13677" s="51">
        <v>273.53316122119384</v>
      </c>
    </row>
    <row r="13678" spans="1:12" ht="21.6" customHeight="1" x14ac:dyDescent="0.3">
      <c r="A13678" s="46" t="s">
        <v>13701</v>
      </c>
      <c r="B13678" s="47">
        <v>0.13001828744806401</v>
      </c>
      <c r="C13678" s="48">
        <v>2.9817541830757699E-3</v>
      </c>
      <c r="D13678" s="49">
        <v>3.8768257247461272E-4</v>
      </c>
      <c r="E13678" s="48">
        <v>1.59254860851224E-3</v>
      </c>
      <c r="F13678" s="49">
        <v>2.0706044275655878E-4</v>
      </c>
      <c r="G13678" s="50">
        <v>1271.98958462786</v>
      </c>
      <c r="H13678" s="51">
        <v>165.38190744508864</v>
      </c>
      <c r="I13678" s="52">
        <v>763.193750776721</v>
      </c>
      <c r="J13678" s="51">
        <v>99.229144467053843</v>
      </c>
      <c r="K13678" s="53">
        <v>2035.18333540458</v>
      </c>
      <c r="L13678" s="51">
        <v>264.6110519121425</v>
      </c>
    </row>
    <row r="13679" spans="1:12" ht="21.6" customHeight="1" x14ac:dyDescent="0.3">
      <c r="A13679" s="46" t="s">
        <v>13702</v>
      </c>
      <c r="B13679" s="47">
        <v>0.13001828744806401</v>
      </c>
      <c r="C13679" s="48">
        <v>3.0515120594446598E-3</v>
      </c>
      <c r="D13679" s="49">
        <v>3.9675237209610957E-4</v>
      </c>
      <c r="E13679" s="48">
        <v>1.6387282171276801E-3</v>
      </c>
      <c r="F13679" s="49">
        <v>2.1306463638376017E-4</v>
      </c>
      <c r="G13679" s="50">
        <v>1289.26752219983</v>
      </c>
      <c r="H13679" s="51">
        <v>167.62835529883074</v>
      </c>
      <c r="I13679" s="52">
        <v>773.56051331989897</v>
      </c>
      <c r="J13679" s="51">
        <v>100.57701317929858</v>
      </c>
      <c r="K13679" s="53">
        <v>2062.8280355197298</v>
      </c>
      <c r="L13679" s="51">
        <v>268.20536847812934</v>
      </c>
    </row>
    <row r="13680" spans="1:12" ht="21.6" customHeight="1" x14ac:dyDescent="0.3">
      <c r="A13680" s="46" t="s">
        <v>13703</v>
      </c>
      <c r="B13680" s="47">
        <v>0.13001828744806401</v>
      </c>
      <c r="C13680" s="48">
        <v>2.94308505477016E-3</v>
      </c>
      <c r="D13680" s="49">
        <v>3.826548786352079E-4</v>
      </c>
      <c r="E13680" s="48">
        <v>1.5735783070264099E-3</v>
      </c>
      <c r="F13680" s="49">
        <v>2.0459395664499769E-4</v>
      </c>
      <c r="G13680" s="50">
        <v>1247.55519760224</v>
      </c>
      <c r="H13680" s="51">
        <v>162.20499028917433</v>
      </c>
      <c r="I13680" s="52">
        <v>748.53311856134906</v>
      </c>
      <c r="J13680" s="51">
        <v>97.322994173505265</v>
      </c>
      <c r="K13680" s="53">
        <v>1996.08831616359</v>
      </c>
      <c r="L13680" s="51">
        <v>259.52798446267957</v>
      </c>
    </row>
    <row r="13681" spans="1:12" ht="21.6" customHeight="1" x14ac:dyDescent="0.3">
      <c r="A13681" s="46" t="s">
        <v>13704</v>
      </c>
      <c r="B13681" s="47">
        <v>0.13001828744806401</v>
      </c>
      <c r="C13681" s="48">
        <v>3.0063227617110502E-3</v>
      </c>
      <c r="D13681" s="49">
        <v>3.9087693699380499E-4</v>
      </c>
      <c r="E13681" s="48">
        <v>1.6164704265305199E-3</v>
      </c>
      <c r="F13681" s="49">
        <v>2.1017071656793978E-4</v>
      </c>
      <c r="G13681" s="50">
        <v>1283.0238559955201</v>
      </c>
      <c r="H13681" s="51">
        <v>166.81656451154902</v>
      </c>
      <c r="I13681" s="52">
        <v>769.81431359731198</v>
      </c>
      <c r="J13681" s="51">
        <v>100.0899387069294</v>
      </c>
      <c r="K13681" s="53">
        <v>2052.8381695928301</v>
      </c>
      <c r="L13681" s="51">
        <v>266.90650321847841</v>
      </c>
    </row>
    <row r="13682" spans="1:12" ht="21.6" customHeight="1" x14ac:dyDescent="0.3">
      <c r="A13682" s="46" t="s">
        <v>13705</v>
      </c>
      <c r="B13682" s="47">
        <v>0.13001828744806401</v>
      </c>
      <c r="C13682" s="48">
        <v>2.9002423282506102E-3</v>
      </c>
      <c r="D13682" s="49">
        <v>3.7708454070353026E-4</v>
      </c>
      <c r="E13682" s="48">
        <v>1.5525290204434501E-3</v>
      </c>
      <c r="F13682" s="49">
        <v>2.0185716445147775E-4</v>
      </c>
      <c r="G13682" s="50">
        <v>1241.52930402999</v>
      </c>
      <c r="H13682" s="51">
        <v>161.42151392656609</v>
      </c>
      <c r="I13682" s="52">
        <v>744.91758241799505</v>
      </c>
      <c r="J13682" s="51">
        <v>96.852908355939789</v>
      </c>
      <c r="K13682" s="53">
        <v>1986.44688644798</v>
      </c>
      <c r="L13682" s="51">
        <v>258.2744222825059</v>
      </c>
    </row>
    <row r="13683" spans="1:12" ht="21.6" customHeight="1" x14ac:dyDescent="0.3">
      <c r="A13683" s="46" t="s">
        <v>13706</v>
      </c>
      <c r="B13683" s="47">
        <v>0.13001828744806401</v>
      </c>
      <c r="C13683" s="48">
        <v>3.08204998340986E-3</v>
      </c>
      <c r="D13683" s="49">
        <v>4.007228606722841E-4</v>
      </c>
      <c r="E13683" s="48">
        <v>1.59335289836293E-3</v>
      </c>
      <c r="F13683" s="49">
        <v>2.0716501514555735E-4</v>
      </c>
      <c r="G13683" s="50">
        <v>1317.98770000016</v>
      </c>
      <c r="H13683" s="51">
        <v>171.36250363163356</v>
      </c>
      <c r="I13683" s="52">
        <v>790.79262000009896</v>
      </c>
      <c r="J13683" s="51">
        <v>102.81750217898052</v>
      </c>
      <c r="K13683" s="53">
        <v>2108.78032000026</v>
      </c>
      <c r="L13683" s="51">
        <v>274.18000581061409</v>
      </c>
    </row>
    <row r="13684" spans="1:12" ht="21.6" customHeight="1" x14ac:dyDescent="0.3">
      <c r="A13684" s="46" t="s">
        <v>13707</v>
      </c>
      <c r="B13684" s="47">
        <v>0.13001828744806401</v>
      </c>
      <c r="C13684" s="48">
        <v>2.9710017445590399E-3</v>
      </c>
      <c r="D13684" s="49">
        <v>3.862845588327769E-4</v>
      </c>
      <c r="E13684" s="48">
        <v>1.5284189468484301E-3</v>
      </c>
      <c r="F13684" s="49">
        <v>1.9872241397240646E-4</v>
      </c>
      <c r="G13684" s="50">
        <v>1274.94258184505</v>
      </c>
      <c r="H13684" s="51">
        <v>165.76585108610658</v>
      </c>
      <c r="I13684" s="52">
        <v>764.96554910703003</v>
      </c>
      <c r="J13684" s="51">
        <v>99.459510651663962</v>
      </c>
      <c r="K13684" s="53">
        <v>2039.90813095208</v>
      </c>
      <c r="L13684" s="51">
        <v>265.22536173777053</v>
      </c>
    </row>
    <row r="13685" spans="1:12" ht="21.6" customHeight="1" x14ac:dyDescent="0.3">
      <c r="A13685" s="46" t="s">
        <v>13708</v>
      </c>
      <c r="B13685" s="47">
        <v>0.13001828744806401</v>
      </c>
      <c r="C13685" s="48">
        <v>3.0354251221424099E-3</v>
      </c>
      <c r="D13685" s="49">
        <v>3.9466077605778668E-4</v>
      </c>
      <c r="E13685" s="48">
        <v>1.5703904695088401E-3</v>
      </c>
      <c r="F13685" s="49">
        <v>2.0417947947030056E-4</v>
      </c>
      <c r="G13685" s="50">
        <v>1311.54231335859</v>
      </c>
      <c r="H13685" s="51">
        <v>170.524485498556</v>
      </c>
      <c r="I13685" s="52">
        <v>786.92538801515695</v>
      </c>
      <c r="J13685" s="51">
        <v>102.31469129913398</v>
      </c>
      <c r="K13685" s="53">
        <v>2098.4677013737501</v>
      </c>
      <c r="L13685" s="51">
        <v>272.83917679769002</v>
      </c>
    </row>
    <row r="13686" spans="1:12" ht="21.6" customHeight="1" x14ac:dyDescent="0.3">
      <c r="A13686" s="46" t="s">
        <v>13709</v>
      </c>
      <c r="B13686" s="47">
        <v>0.13001828744806401</v>
      </c>
      <c r="C13686" s="48">
        <v>2.9268029833804999E-3</v>
      </c>
      <c r="D13686" s="49">
        <v>3.8053791159701713E-4</v>
      </c>
      <c r="E13686" s="48">
        <v>1.50670328088956E-3</v>
      </c>
      <c r="F13686" s="49">
        <v>1.9589898027363994E-4</v>
      </c>
      <c r="G13686" s="50">
        <v>1268.72242335437</v>
      </c>
      <c r="H13686" s="51">
        <v>164.95711673149285</v>
      </c>
      <c r="I13686" s="52">
        <v>761.23345401262804</v>
      </c>
      <c r="J13686" s="51">
        <v>98.974270038896492</v>
      </c>
      <c r="K13686" s="53">
        <v>2029.9558773670001</v>
      </c>
      <c r="L13686" s="51">
        <v>263.93138677038934</v>
      </c>
    </row>
    <row r="13687" spans="1:12" ht="21.6" customHeight="1" x14ac:dyDescent="0.3">
      <c r="A13687" s="46" t="s">
        <v>13710</v>
      </c>
      <c r="B13687" s="47">
        <v>0.13001828744806401</v>
      </c>
      <c r="C13687" s="48">
        <v>2.9965635878769102E-3</v>
      </c>
      <c r="D13687" s="49">
        <v>3.8960806592498211E-4</v>
      </c>
      <c r="E13687" s="48">
        <v>1.55224696694283E-3</v>
      </c>
      <c r="F13687" s="49">
        <v>2.0182049233835838E-4</v>
      </c>
      <c r="G13687" s="50">
        <v>1286.0087691593201</v>
      </c>
      <c r="H13687" s="51">
        <v>167.20465780928748</v>
      </c>
      <c r="I13687" s="52">
        <v>771.60526149559405</v>
      </c>
      <c r="J13687" s="51">
        <v>100.32279468557275</v>
      </c>
      <c r="K13687" s="53">
        <v>2057.61403065491</v>
      </c>
      <c r="L13687" s="51">
        <v>267.5274524948602</v>
      </c>
    </row>
    <row r="13688" spans="1:12" ht="21.6" customHeight="1" x14ac:dyDescent="0.3">
      <c r="A13688" s="46" t="s">
        <v>13711</v>
      </c>
      <c r="B13688" s="47">
        <v>0.13001828744806401</v>
      </c>
      <c r="C13688" s="48">
        <v>2.8893286852334399E-3</v>
      </c>
      <c r="D13688" s="49">
        <v>3.7566556752861825E-4</v>
      </c>
      <c r="E13688" s="48">
        <v>1.4895448938761001E-3</v>
      </c>
      <c r="F13688" s="49">
        <v>1.9366807617877878E-4</v>
      </c>
      <c r="G13688" s="50">
        <v>1244.36205356549</v>
      </c>
      <c r="H13688" s="51">
        <v>161.78982316994112</v>
      </c>
      <c r="I13688" s="52">
        <v>746.61723213929895</v>
      </c>
      <c r="J13688" s="51">
        <v>97.073893901965306</v>
      </c>
      <c r="K13688" s="53">
        <v>1990.9792857047901</v>
      </c>
      <c r="L13688" s="51">
        <v>258.86371707190642</v>
      </c>
    </row>
    <row r="13689" spans="1:12" ht="21.6" customHeight="1" x14ac:dyDescent="0.3">
      <c r="A13689" s="46" t="s">
        <v>13712</v>
      </c>
      <c r="B13689" s="47">
        <v>0.13001828744806401</v>
      </c>
      <c r="C13689" s="48">
        <v>2.9513694838338698E-3</v>
      </c>
      <c r="D13689" s="49">
        <v>3.8373200591455641E-4</v>
      </c>
      <c r="E13689" s="48">
        <v>1.5299891763456599E-3</v>
      </c>
      <c r="F13689" s="49">
        <v>1.9892657252253672E-4</v>
      </c>
      <c r="G13689" s="50">
        <v>1279.7611693475801</v>
      </c>
      <c r="H13689" s="51">
        <v>166.3923555811042</v>
      </c>
      <c r="I13689" s="52">
        <v>767.85670160855295</v>
      </c>
      <c r="J13689" s="51">
        <v>99.835413348663153</v>
      </c>
      <c r="K13689" s="53">
        <v>2047.61787095614</v>
      </c>
      <c r="L13689" s="51">
        <v>266.22776892976736</v>
      </c>
    </row>
    <row r="13690" spans="1:12" ht="21.6" customHeight="1" x14ac:dyDescent="0.3">
      <c r="A13690" s="46" t="s">
        <v>13713</v>
      </c>
      <c r="B13690" s="47">
        <v>0.13001828744806401</v>
      </c>
      <c r="C13690" s="48">
        <v>2.8464862325810101E-3</v>
      </c>
      <c r="D13690" s="49">
        <v>3.7009526520467455E-4</v>
      </c>
      <c r="E13690" s="48">
        <v>1.46849560729314E-3</v>
      </c>
      <c r="F13690" s="49">
        <v>1.9093128398525882E-4</v>
      </c>
      <c r="G13690" s="50">
        <v>1238.33277042449</v>
      </c>
      <c r="H13690" s="51">
        <v>161.00590610140881</v>
      </c>
      <c r="I13690" s="52">
        <v>742.99966225469598</v>
      </c>
      <c r="J13690" s="51">
        <v>96.603543660845546</v>
      </c>
      <c r="K13690" s="53">
        <v>1981.3324326791801</v>
      </c>
      <c r="L13690" s="51">
        <v>257.60944976225437</v>
      </c>
    </row>
    <row r="13691" spans="1:12" ht="21.6" customHeight="1" x14ac:dyDescent="0.3">
      <c r="A13691" s="46" t="s">
        <v>13714</v>
      </c>
      <c r="B13691" s="47">
        <v>0.13001828744806401</v>
      </c>
      <c r="C13691" s="48">
        <v>3.07793920112978E-3</v>
      </c>
      <c r="D13691" s="49">
        <v>4.0018838380015626E-4</v>
      </c>
      <c r="E13691" s="48">
        <v>1.5851025772008801E-3</v>
      </c>
      <c r="F13691" s="49">
        <v>2.060923225171711E-4</v>
      </c>
      <c r="G13691" s="50">
        <v>1317.7638535674701</v>
      </c>
      <c r="H13691" s="51">
        <v>171.33339950180385</v>
      </c>
      <c r="I13691" s="52">
        <v>790.65831214048399</v>
      </c>
      <c r="J13691" s="51">
        <v>102.80003970108257</v>
      </c>
      <c r="K13691" s="53">
        <v>2108.4221657079502</v>
      </c>
      <c r="L13691" s="51">
        <v>274.13343920288639</v>
      </c>
    </row>
    <row r="13692" spans="1:12" ht="21.6" customHeight="1" x14ac:dyDescent="0.3">
      <c r="A13692" s="46" t="s">
        <v>13715</v>
      </c>
      <c r="B13692" s="47">
        <v>0.13001828744806401</v>
      </c>
      <c r="C13692" s="48">
        <v>2.9667519365791902E-3</v>
      </c>
      <c r="D13692" s="49">
        <v>3.8573200607725373E-4</v>
      </c>
      <c r="E13692" s="48">
        <v>1.5199507681969899E-3</v>
      </c>
      <c r="F13692" s="49">
        <v>1.9762139588634195E-4</v>
      </c>
      <c r="G13692" s="50">
        <v>1274.7118672394299</v>
      </c>
      <c r="H13692" s="51">
        <v>165.73585396819462</v>
      </c>
      <c r="I13692" s="52">
        <v>764.82712034365898</v>
      </c>
      <c r="J13692" s="51">
        <v>99.441512380916905</v>
      </c>
      <c r="K13692" s="53">
        <v>2039.5389875830899</v>
      </c>
      <c r="L13692" s="51">
        <v>265.17736634911154</v>
      </c>
    </row>
    <row r="13693" spans="1:12" ht="21.6" customHeight="1" x14ac:dyDescent="0.3">
      <c r="A13693" s="46" t="s">
        <v>13716</v>
      </c>
      <c r="B13693" s="47">
        <v>0.13001828744806401</v>
      </c>
      <c r="C13693" s="48">
        <v>3.0313206454755802E-3</v>
      </c>
      <c r="D13693" s="49">
        <v>3.9412711903069494E-4</v>
      </c>
      <c r="E13693" s="48">
        <v>1.56214014834679E-3</v>
      </c>
      <c r="F13693" s="49">
        <v>2.0310678684191429E-4</v>
      </c>
      <c r="G13693" s="50">
        <v>1311.3188993108099</v>
      </c>
      <c r="H13693" s="51">
        <v>170.49543758667178</v>
      </c>
      <c r="I13693" s="52">
        <v>786.79133958648799</v>
      </c>
      <c r="J13693" s="51">
        <v>102.29726255200335</v>
      </c>
      <c r="K13693" s="53">
        <v>2098.1102388973</v>
      </c>
      <c r="L13693" s="51">
        <v>272.79270013867512</v>
      </c>
    </row>
    <row r="13694" spans="1:12" ht="21.6" customHeight="1" x14ac:dyDescent="0.3">
      <c r="A13694" s="46" t="s">
        <v>13717</v>
      </c>
      <c r="B13694" s="47">
        <v>0.13001828744806401</v>
      </c>
      <c r="C13694" s="48">
        <v>2.92255948101391E-3</v>
      </c>
      <c r="D13694" s="49">
        <v>3.7998617868653135E-4</v>
      </c>
      <c r="E13694" s="48">
        <v>1.49823510223811E-3</v>
      </c>
      <c r="F13694" s="49">
        <v>1.9479796218757416E-4</v>
      </c>
      <c r="G13694" s="50">
        <v>1268.49214113367</v>
      </c>
      <c r="H13694" s="51">
        <v>164.92717583152768</v>
      </c>
      <c r="I13694" s="52">
        <v>761.09528468020198</v>
      </c>
      <c r="J13694" s="51">
        <v>98.956305498916606</v>
      </c>
      <c r="K13694" s="53">
        <v>2029.5874258138699</v>
      </c>
      <c r="L13694" s="51">
        <v>263.88348133044428</v>
      </c>
    </row>
    <row r="13695" spans="1:12" ht="21.6" customHeight="1" x14ac:dyDescent="0.3">
      <c r="A13695" s="46" t="s">
        <v>13718</v>
      </c>
      <c r="B13695" s="47">
        <v>0.13001828744806401</v>
      </c>
      <c r="C13695" s="48">
        <v>2.9924603171229899E-3</v>
      </c>
      <c r="D13695" s="49">
        <v>3.890745656886217E-4</v>
      </c>
      <c r="E13695" s="48">
        <v>1.54399664578077E-3</v>
      </c>
      <c r="F13695" s="49">
        <v>2.0074779970997083E-4</v>
      </c>
      <c r="G13695" s="50">
        <v>1285.78543780271</v>
      </c>
      <c r="H13695" s="51">
        <v>167.17562064876759</v>
      </c>
      <c r="I13695" s="52">
        <v>771.47126268162697</v>
      </c>
      <c r="J13695" s="51">
        <v>100.30537238926067</v>
      </c>
      <c r="K13695" s="53">
        <v>2057.2567004843399</v>
      </c>
      <c r="L13695" s="51">
        <v>267.48099303802826</v>
      </c>
    </row>
    <row r="13696" spans="1:12" ht="21.6" customHeight="1" x14ac:dyDescent="0.3">
      <c r="A13696" s="46" t="s">
        <v>13719</v>
      </c>
      <c r="B13696" s="47">
        <v>0.13001828744806401</v>
      </c>
      <c r="C13696" s="48">
        <v>2.88508638877975E-3</v>
      </c>
      <c r="D13696" s="49">
        <v>3.751139914088625E-4</v>
      </c>
      <c r="E13696" s="48">
        <v>1.4810767152246499E-3</v>
      </c>
      <c r="F13696" s="49">
        <v>1.9256705809271297E-4</v>
      </c>
      <c r="G13696" s="50">
        <v>1244.13185403596</v>
      </c>
      <c r="H13696" s="51">
        <v>161.75989302134028</v>
      </c>
      <c r="I13696" s="52">
        <v>746.47911242157602</v>
      </c>
      <c r="J13696" s="51">
        <v>97.055935812804165</v>
      </c>
      <c r="K13696" s="53">
        <v>1990.6109664575299</v>
      </c>
      <c r="L13696" s="51">
        <v>258.81582883414444</v>
      </c>
    </row>
    <row r="13697" spans="1:12" ht="21.6" customHeight="1" x14ac:dyDescent="0.3">
      <c r="A13697" s="46" t="s">
        <v>13720</v>
      </c>
      <c r="B13697" s="47">
        <v>0.13001828744806401</v>
      </c>
      <c r="C13697" s="48">
        <v>2.9472723251955401E-3</v>
      </c>
      <c r="D13697" s="49">
        <v>3.8319930036499771E-4</v>
      </c>
      <c r="E13697" s="48">
        <v>1.52173885518361E-3</v>
      </c>
      <c r="F13697" s="49">
        <v>1.9785387989415047E-4</v>
      </c>
      <c r="G13697" s="50">
        <v>1279.5382571074699</v>
      </c>
      <c r="H13697" s="51">
        <v>166.36337291339385</v>
      </c>
      <c r="I13697" s="52">
        <v>767.722954264485</v>
      </c>
      <c r="J13697" s="51">
        <v>99.818023748036708</v>
      </c>
      <c r="K13697" s="53">
        <v>2047.2612113719599</v>
      </c>
      <c r="L13697" s="51">
        <v>266.18139666143054</v>
      </c>
    </row>
    <row r="13698" spans="1:12" ht="21.6" customHeight="1" x14ac:dyDescent="0.3">
      <c r="A13698" s="46" t="s">
        <v>13721</v>
      </c>
      <c r="B13698" s="47">
        <v>0.13001828744806401</v>
      </c>
      <c r="C13698" s="48">
        <v>2.8422500482429198E-3</v>
      </c>
      <c r="D13698" s="49">
        <v>3.6954448377172176E-4</v>
      </c>
      <c r="E13698" s="48">
        <v>1.4600274286416901E-3</v>
      </c>
      <c r="F13698" s="49">
        <v>1.8983026589919303E-4</v>
      </c>
      <c r="G13698" s="50">
        <v>1238.1029900114499</v>
      </c>
      <c r="H13698" s="51">
        <v>160.97603044561623</v>
      </c>
      <c r="I13698" s="52">
        <v>742.86179400687104</v>
      </c>
      <c r="J13698" s="51">
        <v>96.585618267369881</v>
      </c>
      <c r="K13698" s="53">
        <v>1980.96478401832</v>
      </c>
      <c r="L13698" s="51">
        <v>257.56164871298608</v>
      </c>
    </row>
    <row r="13699" spans="1:12" ht="21.6" customHeight="1" x14ac:dyDescent="0.3">
      <c r="A13699" s="46" t="s">
        <v>13722</v>
      </c>
      <c r="B13699" s="47">
        <v>0.13001828744806401</v>
      </c>
      <c r="C13699" s="48">
        <v>3.2489481325900598E-3</v>
      </c>
      <c r="D13699" s="49">
        <v>4.2242267220694521E-4</v>
      </c>
      <c r="E13699" s="48">
        <v>1.8686145499315499E-3</v>
      </c>
      <c r="F13699" s="49">
        <v>2.4295406368263502E-4</v>
      </c>
      <c r="G13699" s="50">
        <v>1327.34924752948</v>
      </c>
      <c r="H13699" s="51">
        <v>172.5796760092594</v>
      </c>
      <c r="I13699" s="52">
        <v>796.40954851769197</v>
      </c>
      <c r="J13699" s="51">
        <v>103.54780560555616</v>
      </c>
      <c r="K13699" s="53">
        <v>2123.7587960471801</v>
      </c>
      <c r="L13699" s="51">
        <v>276.12748161481557</v>
      </c>
    </row>
    <row r="13700" spans="1:12" ht="21.6" customHeight="1" x14ac:dyDescent="0.3">
      <c r="A13700" s="46" t="s">
        <v>13723</v>
      </c>
      <c r="B13700" s="47">
        <v>0.13001828744806401</v>
      </c>
      <c r="C13700" s="48">
        <v>3.1343600674630001E-3</v>
      </c>
      <c r="D13700" s="49">
        <v>4.0752412821713768E-4</v>
      </c>
      <c r="E13700" s="48">
        <v>1.79408831837409E-3</v>
      </c>
      <c r="F13700" s="49">
        <v>2.3326429068557623E-4</v>
      </c>
      <c r="G13700" s="50">
        <v>1284.0964921944901</v>
      </c>
      <c r="H13700" s="51">
        <v>166.9560268331939</v>
      </c>
      <c r="I13700" s="52">
        <v>770.457895316698</v>
      </c>
      <c r="J13700" s="51">
        <v>100.17361609991686</v>
      </c>
      <c r="K13700" s="53">
        <v>2054.5543875111898</v>
      </c>
      <c r="L13700" s="51">
        <v>267.12964293311074</v>
      </c>
    </row>
    <row r="13701" spans="1:12" ht="21.6" customHeight="1" x14ac:dyDescent="0.3">
      <c r="A13701" s="46" t="s">
        <v>13724</v>
      </c>
      <c r="B13701" s="47">
        <v>0.13001828744806401</v>
      </c>
      <c r="C13701" s="48">
        <v>3.2020545086482799E-3</v>
      </c>
      <c r="D13701" s="49">
        <v>4.1632564352980144E-4</v>
      </c>
      <c r="E13701" s="48">
        <v>1.84304734429777E-3</v>
      </c>
      <c r="F13701" s="49">
        <v>2.3962985939129846E-4</v>
      </c>
      <c r="G13701" s="50">
        <v>1320.8881083783799</v>
      </c>
      <c r="H13701" s="51">
        <v>171.73960976186973</v>
      </c>
      <c r="I13701" s="52">
        <v>792.53286502702997</v>
      </c>
      <c r="J13701" s="51">
        <v>103.0437658571221</v>
      </c>
      <c r="K13701" s="53">
        <v>2113.4209734054102</v>
      </c>
      <c r="L13701" s="51">
        <v>274.78337561899184</v>
      </c>
    </row>
    <row r="13702" spans="1:12" ht="21.6" customHeight="1" x14ac:dyDescent="0.3">
      <c r="A13702" s="46" t="s">
        <v>13725</v>
      </c>
      <c r="B13702" s="47">
        <v>0.13001828744806401</v>
      </c>
      <c r="C13702" s="48">
        <v>3.0898675036356402E-3</v>
      </c>
      <c r="D13702" s="49">
        <v>4.0173928126413066E-4</v>
      </c>
      <c r="E13702" s="48">
        <v>1.76990930401228E-3</v>
      </c>
      <c r="F13702" s="49">
        <v>2.3012057664607155E-4</v>
      </c>
      <c r="G13702" s="50">
        <v>1277.85953443414</v>
      </c>
      <c r="H13702" s="51">
        <v>166.14510826630726</v>
      </c>
      <c r="I13702" s="52">
        <v>766.715720660486</v>
      </c>
      <c r="J13702" s="51">
        <v>99.687064959784621</v>
      </c>
      <c r="K13702" s="53">
        <v>2044.5752550946299</v>
      </c>
      <c r="L13702" s="51">
        <v>265.83217322609187</v>
      </c>
    </row>
    <row r="13703" spans="1:12" ht="21.6" customHeight="1" x14ac:dyDescent="0.3">
      <c r="A13703" s="46" t="s">
        <v>13726</v>
      </c>
      <c r="B13703" s="47">
        <v>0.13001828744806401</v>
      </c>
      <c r="C13703" s="48">
        <v>3.1593792038119499E-3</v>
      </c>
      <c r="D13703" s="49">
        <v>4.107770734786577E-4</v>
      </c>
      <c r="E13703" s="48">
        <v>1.82099401600513E-3</v>
      </c>
      <c r="F13703" s="49">
        <v>2.3676252341415946E-4</v>
      </c>
      <c r="G13703" s="50">
        <v>1295.1429561468001</v>
      </c>
      <c r="H13703" s="51">
        <v>168.39226915863003</v>
      </c>
      <c r="I13703" s="52">
        <v>777.08577368808301</v>
      </c>
      <c r="J13703" s="51">
        <v>101.03536149517839</v>
      </c>
      <c r="K13703" s="53">
        <v>2072.2287298348801</v>
      </c>
      <c r="L13703" s="51">
        <v>269.42763065380842</v>
      </c>
    </row>
    <row r="13704" spans="1:12" ht="21.6" customHeight="1" x14ac:dyDescent="0.3">
      <c r="A13704" s="46" t="s">
        <v>13727</v>
      </c>
      <c r="B13704" s="47">
        <v>0.13001828744806401</v>
      </c>
      <c r="C13704" s="48">
        <v>3.04874041816223E-3</v>
      </c>
      <c r="D13704" s="49">
        <v>3.9639200804314771E-4</v>
      </c>
      <c r="E13704" s="48">
        <v>1.7490533782943401E-3</v>
      </c>
      <c r="F13704" s="49">
        <v>2.2740892490108095E-4</v>
      </c>
      <c r="G13704" s="50">
        <v>1253.2964239390701</v>
      </c>
      <c r="H13704" s="51">
        <v>162.95145470534072</v>
      </c>
      <c r="I13704" s="52">
        <v>751.97785436344202</v>
      </c>
      <c r="J13704" s="51">
        <v>97.770872823204428</v>
      </c>
      <c r="K13704" s="53">
        <v>2005.2742783025101</v>
      </c>
      <c r="L13704" s="51">
        <v>260.72232752854518</v>
      </c>
    </row>
    <row r="13705" spans="1:12" ht="21.6" customHeight="1" x14ac:dyDescent="0.3">
      <c r="A13705" s="46" t="s">
        <v>13728</v>
      </c>
      <c r="B13705" s="47">
        <v>0.13001828744806401</v>
      </c>
      <c r="C13705" s="48">
        <v>3.1139245845000999E-3</v>
      </c>
      <c r="D13705" s="49">
        <v>4.0486714171912726E-4</v>
      </c>
      <c r="E13705" s="48">
        <v>1.7962113803019399E-3</v>
      </c>
      <c r="F13705" s="49">
        <v>2.3354032756158145E-4</v>
      </c>
      <c r="G13705" s="50">
        <v>1288.88008721607</v>
      </c>
      <c r="H13705" s="51">
        <v>167.5779816657448</v>
      </c>
      <c r="I13705" s="52">
        <v>773.32805232964495</v>
      </c>
      <c r="J13705" s="51">
        <v>100.54678899944726</v>
      </c>
      <c r="K13705" s="53">
        <v>2062.2081395457099</v>
      </c>
      <c r="L13705" s="51">
        <v>268.12477066519205</v>
      </c>
    </row>
    <row r="13706" spans="1:12" ht="21.6" customHeight="1" x14ac:dyDescent="0.3">
      <c r="A13706" s="46" t="s">
        <v>13729</v>
      </c>
      <c r="B13706" s="47">
        <v>0.13001828744806401</v>
      </c>
      <c r="C13706" s="48">
        <v>3.0056131786575201E-3</v>
      </c>
      <c r="D13706" s="49">
        <v>3.9078467822038283E-4</v>
      </c>
      <c r="E13706" s="48">
        <v>1.7256163350298601E-3</v>
      </c>
      <c r="F13706" s="49">
        <v>2.2436168067298709E-4</v>
      </c>
      <c r="G13706" s="50">
        <v>1247.2508570404</v>
      </c>
      <c r="H13706" s="51">
        <v>162.16542045052293</v>
      </c>
      <c r="I13706" s="52">
        <v>748.35051422424203</v>
      </c>
      <c r="J13706" s="51">
        <v>97.299252270314014</v>
      </c>
      <c r="K13706" s="53">
        <v>1995.60137126464</v>
      </c>
      <c r="L13706" s="51">
        <v>259.46467272083692</v>
      </c>
    </row>
    <row r="13707" spans="1:12" ht="21.6" customHeight="1" x14ac:dyDescent="0.3">
      <c r="A13707" s="46" t="s">
        <v>13730</v>
      </c>
      <c r="B13707" s="47">
        <v>0.13001828744806401</v>
      </c>
      <c r="C13707" s="48">
        <v>3.2429916240522901E-3</v>
      </c>
      <c r="D13707" s="49">
        <v>4.2164821716769458E-4</v>
      </c>
      <c r="E13707" s="48">
        <v>1.85831745075529E-3</v>
      </c>
      <c r="F13707" s="49">
        <v>2.4161525248205483E-4</v>
      </c>
      <c r="G13707" s="50">
        <v>1327.01137839343</v>
      </c>
      <c r="H13707" s="51">
        <v>172.53574684280863</v>
      </c>
      <c r="I13707" s="52">
        <v>796.20682703605996</v>
      </c>
      <c r="J13707" s="51">
        <v>103.52144810568542</v>
      </c>
      <c r="K13707" s="53">
        <v>2123.2182054294899</v>
      </c>
      <c r="L13707" s="51">
        <v>276.05719494849404</v>
      </c>
    </row>
    <row r="13708" spans="1:12" ht="21.6" customHeight="1" x14ac:dyDescent="0.3">
      <c r="A13708" s="46" t="s">
        <v>13731</v>
      </c>
      <c r="B13708" s="47">
        <v>0.13001828744806401</v>
      </c>
      <c r="C13708" s="48">
        <v>3.1282289918368698E-3</v>
      </c>
      <c r="D13708" s="49">
        <v>4.0672697626401364E-4</v>
      </c>
      <c r="E13708" s="48">
        <v>1.7835193146100599E-3</v>
      </c>
      <c r="F13708" s="49">
        <v>2.3189012691614489E-4</v>
      </c>
      <c r="G13708" s="50">
        <v>1283.7500089473799</v>
      </c>
      <c r="H13708" s="51">
        <v>166.91097767477518</v>
      </c>
      <c r="I13708" s="52">
        <v>770.25000536842902</v>
      </c>
      <c r="J13708" s="51">
        <v>100.14658660486525</v>
      </c>
      <c r="K13708" s="53">
        <v>2054.0000143158099</v>
      </c>
      <c r="L13708" s="51">
        <v>267.05756427964042</v>
      </c>
    </row>
    <row r="13709" spans="1:12" ht="21.6" customHeight="1" x14ac:dyDescent="0.3">
      <c r="A13709" s="46" t="s">
        <v>13732</v>
      </c>
      <c r="B13709" s="47">
        <v>0.13001828744806401</v>
      </c>
      <c r="C13709" s="48">
        <v>3.1961220606596401E-3</v>
      </c>
      <c r="D13709" s="49">
        <v>4.1555431680194378E-4</v>
      </c>
      <c r="E13709" s="48">
        <v>1.8327502451215101E-3</v>
      </c>
      <c r="F13709" s="49">
        <v>2.3829104819071827E-4</v>
      </c>
      <c r="G13709" s="50">
        <v>1320.5518891085501</v>
      </c>
      <c r="H13709" s="51">
        <v>171.69589510819941</v>
      </c>
      <c r="I13709" s="52">
        <v>792.33113346513301</v>
      </c>
      <c r="J13709" s="51">
        <v>103.01753706492003</v>
      </c>
      <c r="K13709" s="53">
        <v>2112.8830225736801</v>
      </c>
      <c r="L13709" s="51">
        <v>274.71343217311943</v>
      </c>
    </row>
    <row r="13710" spans="1:12" ht="21.6" customHeight="1" x14ac:dyDescent="0.3">
      <c r="A13710" s="46" t="s">
        <v>13733</v>
      </c>
      <c r="B13710" s="47">
        <v>0.13001828744806401</v>
      </c>
      <c r="C13710" s="48">
        <v>3.0837604885586398E-3</v>
      </c>
      <c r="D13710" s="49">
        <v>4.0094525762239953E-4</v>
      </c>
      <c r="E13710" s="48">
        <v>1.75934030024825E-3</v>
      </c>
      <c r="F13710" s="49">
        <v>2.2874641287664021E-4</v>
      </c>
      <c r="G13710" s="50">
        <v>1277.5147010532501</v>
      </c>
      <c r="H13710" s="51">
        <v>166.10027362066904</v>
      </c>
      <c r="I13710" s="52">
        <v>766.50882063195297</v>
      </c>
      <c r="J13710" s="51">
        <v>99.660164172401807</v>
      </c>
      <c r="K13710" s="53">
        <v>2044.0235216852</v>
      </c>
      <c r="L13710" s="51">
        <v>265.76043779307088</v>
      </c>
    </row>
    <row r="13711" spans="1:12" ht="21.6" customHeight="1" x14ac:dyDescent="0.3">
      <c r="A13711" s="46" t="s">
        <v>13734</v>
      </c>
      <c r="B13711" s="47">
        <v>0.13001828744806401</v>
      </c>
      <c r="C13711" s="48">
        <v>3.15345135726739E-3</v>
      </c>
      <c r="D13711" s="49">
        <v>4.1000634502267913E-4</v>
      </c>
      <c r="E13711" s="48">
        <v>1.8106969168288701E-3</v>
      </c>
      <c r="F13711" s="49">
        <v>2.3542371221357928E-4</v>
      </c>
      <c r="G13711" s="50">
        <v>1294.80705240457</v>
      </c>
      <c r="H13711" s="51">
        <v>168.34859552931786</v>
      </c>
      <c r="I13711" s="52">
        <v>776.88423144274202</v>
      </c>
      <c r="J13711" s="51">
        <v>101.00915731759072</v>
      </c>
      <c r="K13711" s="53">
        <v>2071.6912838473099</v>
      </c>
      <c r="L13711" s="51">
        <v>269.35775284690857</v>
      </c>
    </row>
    <row r="13712" spans="1:12" ht="21.6" customHeight="1" x14ac:dyDescent="0.3">
      <c r="A13712" s="46" t="s">
        <v>13735</v>
      </c>
      <c r="B13712" s="47">
        <v>0.13001828744806401</v>
      </c>
      <c r="C13712" s="48">
        <v>3.0426380045293E-3</v>
      </c>
      <c r="D13712" s="49">
        <v>3.9559858267329442E-4</v>
      </c>
      <c r="E13712" s="48">
        <v>1.73848437453031E-3</v>
      </c>
      <c r="F13712" s="49">
        <v>2.2603476113164961E-4</v>
      </c>
      <c r="G13712" s="50">
        <v>1252.9519060857699</v>
      </c>
      <c r="H13712" s="51">
        <v>162.90666108405935</v>
      </c>
      <c r="I13712" s="52">
        <v>751.77114365146394</v>
      </c>
      <c r="J13712" s="51">
        <v>97.743996650435861</v>
      </c>
      <c r="K13712" s="53">
        <v>2004.72304973723</v>
      </c>
      <c r="L13712" s="51">
        <v>260.65065773449521</v>
      </c>
    </row>
    <row r="13713" spans="1:12" ht="21.6" customHeight="1" x14ac:dyDescent="0.3">
      <c r="A13713" s="46" t="s">
        <v>13736</v>
      </c>
      <c r="B13713" s="47">
        <v>0.13001828744806401</v>
      </c>
      <c r="C13713" s="48">
        <v>3.1080200601688599E-3</v>
      </c>
      <c r="D13713" s="49">
        <v>4.0409944557738401E-4</v>
      </c>
      <c r="E13713" s="48">
        <v>1.78591428112568E-3</v>
      </c>
      <c r="F13713" s="49">
        <v>2.3220151636100126E-4</v>
      </c>
      <c r="G13713" s="50">
        <v>1288.54578271132</v>
      </c>
      <c r="H13713" s="51">
        <v>167.53451596655106</v>
      </c>
      <c r="I13713" s="52">
        <v>773.12746962679398</v>
      </c>
      <c r="J13713" s="51">
        <v>100.52070957993088</v>
      </c>
      <c r="K13713" s="53">
        <v>2061.6732523381102</v>
      </c>
      <c r="L13713" s="51">
        <v>268.05522554648195</v>
      </c>
    </row>
    <row r="13714" spans="1:12" ht="21.6" customHeight="1" x14ac:dyDescent="0.3">
      <c r="A13714" s="46" t="s">
        <v>13737</v>
      </c>
      <c r="B13714" s="47">
        <v>0.13001828744806401</v>
      </c>
      <c r="C13714" s="48">
        <v>2.9995340872379099E-3</v>
      </c>
      <c r="D13714" s="49">
        <v>3.8999428516476491E-4</v>
      </c>
      <c r="E13714" s="48">
        <v>1.71504733126583E-3</v>
      </c>
      <c r="F13714" s="49">
        <v>2.2298751690355575E-4</v>
      </c>
      <c r="G13714" s="50">
        <v>1246.9079384245899</v>
      </c>
      <c r="H13714" s="51">
        <v>162.12083475936123</v>
      </c>
      <c r="I13714" s="52">
        <v>748.144763054755</v>
      </c>
      <c r="J13714" s="51">
        <v>97.272500855616883</v>
      </c>
      <c r="K13714" s="53">
        <v>1995.0527014793399</v>
      </c>
      <c r="L13714" s="51">
        <v>259.39333561497813</v>
      </c>
    </row>
    <row r="13715" spans="1:12" ht="21.6" customHeight="1" x14ac:dyDescent="0.3">
      <c r="A13715" s="46" t="s">
        <v>13738</v>
      </c>
      <c r="B13715" s="47">
        <v>0.13001828744806401</v>
      </c>
      <c r="C13715" s="48">
        <v>3.1880503863107798E-3</v>
      </c>
      <c r="D13715" s="49">
        <v>4.1450485152626649E-4</v>
      </c>
      <c r="E13715" s="48">
        <v>1.7614814866191899E-3</v>
      </c>
      <c r="F13715" s="49">
        <v>2.2902480626169695E-4</v>
      </c>
      <c r="G13715" s="50">
        <v>1323.7427794518901</v>
      </c>
      <c r="H13715" s="51">
        <v>172.11076920607505</v>
      </c>
      <c r="I13715" s="52">
        <v>794.24566767113595</v>
      </c>
      <c r="J13715" s="51">
        <v>103.26646152364528</v>
      </c>
      <c r="K13715" s="53">
        <v>2117.9884471230298</v>
      </c>
      <c r="L13715" s="51">
        <v>275.37723072972034</v>
      </c>
    </row>
    <row r="13716" spans="1:12" ht="21.6" customHeight="1" x14ac:dyDescent="0.3">
      <c r="A13716" s="46" t="s">
        <v>13739</v>
      </c>
      <c r="B13716" s="47">
        <v>0.13001828744806401</v>
      </c>
      <c r="C13716" s="48">
        <v>3.07455980600785E-3</v>
      </c>
      <c r="D13716" s="49">
        <v>3.9974900063379258E-4</v>
      </c>
      <c r="E13716" s="48">
        <v>1.6894788269151901E-3</v>
      </c>
      <c r="F13716" s="49">
        <v>2.1966314375527717E-4</v>
      </c>
      <c r="G13716" s="50">
        <v>1280.5520872130101</v>
      </c>
      <c r="H13716" s="51">
        <v>166.49518936747947</v>
      </c>
      <c r="I13716" s="52">
        <v>768.33125232780799</v>
      </c>
      <c r="J13716" s="51">
        <v>99.897113620487943</v>
      </c>
      <c r="K13716" s="53">
        <v>2048.8833395408201</v>
      </c>
      <c r="L13716" s="51">
        <v>266.39230298796741</v>
      </c>
    </row>
    <row r="13717" spans="1:12" ht="21.6" customHeight="1" x14ac:dyDescent="0.3">
      <c r="A13717" s="46" t="s">
        <v>13740</v>
      </c>
      <c r="B13717" s="47">
        <v>0.13001828744806401</v>
      </c>
      <c r="C13717" s="48">
        <v>3.14111713198957E-3</v>
      </c>
      <c r="D13717" s="49">
        <v>4.0840267017505834E-4</v>
      </c>
      <c r="E13717" s="48">
        <v>1.7359142809854099E-3</v>
      </c>
      <c r="F13717" s="49">
        <v>2.257006019703604E-4</v>
      </c>
      <c r="G13717" s="50">
        <v>1317.2769668485601</v>
      </c>
      <c r="H13717" s="51">
        <v>171.27009532442997</v>
      </c>
      <c r="I13717" s="52">
        <v>790.36618010913605</v>
      </c>
      <c r="J13717" s="51">
        <v>102.76205719465798</v>
      </c>
      <c r="K13717" s="53">
        <v>2107.6431469576901</v>
      </c>
      <c r="L13717" s="51">
        <v>274.03215251908796</v>
      </c>
    </row>
    <row r="13718" spans="1:12" ht="21.6" customHeight="1" x14ac:dyDescent="0.3">
      <c r="A13718" s="46" t="s">
        <v>13741</v>
      </c>
      <c r="B13718" s="47">
        <v>0.13001828744806401</v>
      </c>
      <c r="C13718" s="48">
        <v>3.0300350295117098E-3</v>
      </c>
      <c r="D13718" s="49">
        <v>3.9395996544475662E-4</v>
      </c>
      <c r="E13718" s="48">
        <v>1.6652998125533799E-3</v>
      </c>
      <c r="F13718" s="49">
        <v>2.1651942971577246E-4</v>
      </c>
      <c r="G13718" s="50">
        <v>1274.31107084275</v>
      </c>
      <c r="H13718" s="51">
        <v>165.68374310708293</v>
      </c>
      <c r="I13718" s="52">
        <v>764.586642505653</v>
      </c>
      <c r="J13718" s="51">
        <v>99.410245864250157</v>
      </c>
      <c r="K13718" s="53">
        <v>2038.8977133484</v>
      </c>
      <c r="L13718" s="51">
        <v>265.09398897133309</v>
      </c>
    </row>
    <row r="13719" spans="1:12" ht="21.6" customHeight="1" x14ac:dyDescent="0.3">
      <c r="A13719" s="46" t="s">
        <v>13742</v>
      </c>
      <c r="B13719" s="47">
        <v>0.13001828744806401</v>
      </c>
      <c r="C13719" s="48">
        <v>3.0997108268760801E-3</v>
      </c>
      <c r="D13719" s="49">
        <v>4.0301909329465034E-4</v>
      </c>
      <c r="E13719" s="48">
        <v>1.71595979869947E-3</v>
      </c>
      <c r="F13719" s="49">
        <v>2.2310615435662976E-4</v>
      </c>
      <c r="G13719" s="50">
        <v>1291.60954621103</v>
      </c>
      <c r="H13719" s="51">
        <v>167.9328612499292</v>
      </c>
      <c r="I13719" s="52">
        <v>774.96572772661796</v>
      </c>
      <c r="J13719" s="51">
        <v>100.75971674995752</v>
      </c>
      <c r="K13719" s="53">
        <v>2066.5752739376398</v>
      </c>
      <c r="L13719" s="51">
        <v>268.69257799988674</v>
      </c>
    </row>
    <row r="13720" spans="1:12" ht="21.6" customHeight="1" x14ac:dyDescent="0.3">
      <c r="A13720" s="46" t="s">
        <v>13743</v>
      </c>
      <c r="B13720" s="47">
        <v>0.13001828744806401</v>
      </c>
      <c r="C13720" s="48">
        <v>2.99012098600777E-3</v>
      </c>
      <c r="D13720" s="49">
        <v>3.8877040986324684E-4</v>
      </c>
      <c r="E13720" s="48">
        <v>1.64642877436935E-3</v>
      </c>
      <c r="F13720" s="49">
        <v>2.1406584964871788E-4</v>
      </c>
      <c r="G13720" s="50">
        <v>1249.82235900368</v>
      </c>
      <c r="H13720" s="51">
        <v>162.49976273195793</v>
      </c>
      <c r="I13720" s="52">
        <v>749.89341540221301</v>
      </c>
      <c r="J13720" s="51">
        <v>97.499857639175403</v>
      </c>
      <c r="K13720" s="53">
        <v>1999.7157744059</v>
      </c>
      <c r="L13720" s="51">
        <v>259.99962037113335</v>
      </c>
    </row>
    <row r="13721" spans="1:12" ht="21.6" customHeight="1" x14ac:dyDescent="0.3">
      <c r="A13721" s="46" t="s">
        <v>13744</v>
      </c>
      <c r="B13721" s="47">
        <v>0.13001828744806401</v>
      </c>
      <c r="C13721" s="48">
        <v>3.05421779330534E-3</v>
      </c>
      <c r="D13721" s="49">
        <v>3.9710416697896544E-4</v>
      </c>
      <c r="E13721" s="48">
        <v>1.6911771629962899E-3</v>
      </c>
      <c r="F13721" s="49">
        <v>2.1988395850405302E-4</v>
      </c>
      <c r="G13721" s="50">
        <v>1285.3421472402999</v>
      </c>
      <c r="H13721" s="51">
        <v>167.11798476900114</v>
      </c>
      <c r="I13721" s="52">
        <v>771.20528834418201</v>
      </c>
      <c r="J13721" s="51">
        <v>100.27079086140095</v>
      </c>
      <c r="K13721" s="53">
        <v>2056.5474355844799</v>
      </c>
      <c r="L13721" s="51">
        <v>267.38877563040211</v>
      </c>
    </row>
    <row r="13722" spans="1:12" ht="21.6" customHeight="1" x14ac:dyDescent="0.3">
      <c r="A13722" s="46" t="s">
        <v>13745</v>
      </c>
      <c r="B13722" s="47">
        <v>0.13001828744806401</v>
      </c>
      <c r="C13722" s="48">
        <v>2.9469625223307E-3</v>
      </c>
      <c r="D13722" s="49">
        <v>3.8315902032706473E-4</v>
      </c>
      <c r="E13722" s="48">
        <v>1.6229917311048701E-3</v>
      </c>
      <c r="F13722" s="49">
        <v>2.11018605420624E-4</v>
      </c>
      <c r="G13722" s="50">
        <v>1243.77285803994</v>
      </c>
      <c r="H13722" s="51">
        <v>161.71321697673704</v>
      </c>
      <c r="I13722" s="52">
        <v>746.26371482396701</v>
      </c>
      <c r="J13722" s="51">
        <v>97.02793018604261</v>
      </c>
      <c r="K13722" s="53">
        <v>1990.0365728639099</v>
      </c>
      <c r="L13722" s="51">
        <v>258.74114716277967</v>
      </c>
    </row>
    <row r="13723" spans="1:12" ht="21.6" customHeight="1" x14ac:dyDescent="0.3">
      <c r="A13723" s="46" t="s">
        <v>13746</v>
      </c>
      <c r="B13723" s="47">
        <v>0.13001828744806401</v>
      </c>
      <c r="C13723" s="48">
        <v>3.1830247527584398E-3</v>
      </c>
      <c r="D13723" s="49">
        <v>4.1385142725844972E-4</v>
      </c>
      <c r="E13723" s="48">
        <v>1.75244355471066E-3</v>
      </c>
      <c r="F13723" s="49">
        <v>2.2784970983287769E-4</v>
      </c>
      <c r="G13723" s="50">
        <v>1323.46295898672</v>
      </c>
      <c r="H13723" s="51">
        <v>172.07438742840071</v>
      </c>
      <c r="I13723" s="52">
        <v>794.07777539203403</v>
      </c>
      <c r="J13723" s="51">
        <v>103.24463245704069</v>
      </c>
      <c r="K13723" s="53">
        <v>2117.5407343787501</v>
      </c>
      <c r="L13723" s="51">
        <v>275.31901988544143</v>
      </c>
    </row>
    <row r="13724" spans="1:12" ht="21.6" customHeight="1" x14ac:dyDescent="0.3">
      <c r="A13724" s="46" t="s">
        <v>13747</v>
      </c>
      <c r="B13724" s="47">
        <v>0.13001828744806401</v>
      </c>
      <c r="C13724" s="48">
        <v>3.0693731368951998E-3</v>
      </c>
      <c r="D13724" s="49">
        <v>3.9907463879820603E-4</v>
      </c>
      <c r="E13724" s="48">
        <v>1.6802022399147901E-3</v>
      </c>
      <c r="F13724" s="49">
        <v>2.1845701780012219E-4</v>
      </c>
      <c r="G13724" s="50">
        <v>1280.26439339488</v>
      </c>
      <c r="H13724" s="51">
        <v>166.45778390993681</v>
      </c>
      <c r="I13724" s="52">
        <v>768.15863603692799</v>
      </c>
      <c r="J13724" s="51">
        <v>99.874670345962087</v>
      </c>
      <c r="K13724" s="53">
        <v>2048.4230294317999</v>
      </c>
      <c r="L13724" s="51">
        <v>266.33245425589888</v>
      </c>
    </row>
    <row r="13725" spans="1:12" ht="21.6" customHeight="1" x14ac:dyDescent="0.3">
      <c r="A13725" s="46" t="s">
        <v>13748</v>
      </c>
      <c r="B13725" s="47">
        <v>0.13001828744806401</v>
      </c>
      <c r="C13725" s="48">
        <v>3.1361071253918102E-3</v>
      </c>
      <c r="D13725" s="49">
        <v>4.0775127769711409E-4</v>
      </c>
      <c r="E13725" s="48">
        <v>1.7268763490768801E-3</v>
      </c>
      <c r="F13725" s="49">
        <v>2.2452550554154113E-4</v>
      </c>
      <c r="G13725" s="50">
        <v>1316.9982179459901</v>
      </c>
      <c r="H13725" s="51">
        <v>171.23385286948979</v>
      </c>
      <c r="I13725" s="52">
        <v>790.19893076759399</v>
      </c>
      <c r="J13725" s="51">
        <v>102.74031172169387</v>
      </c>
      <c r="K13725" s="53">
        <v>2107.1971487135802</v>
      </c>
      <c r="L13725" s="51">
        <v>273.97416459118369</v>
      </c>
    </row>
    <row r="13726" spans="1:12" ht="21.6" customHeight="1" x14ac:dyDescent="0.3">
      <c r="A13726" s="46" t="s">
        <v>13749</v>
      </c>
      <c r="B13726" s="47">
        <v>0.13001828744806401</v>
      </c>
      <c r="C13726" s="48">
        <v>3.0248639873536498E-3</v>
      </c>
      <c r="D13726" s="49">
        <v>3.932876353990439E-4</v>
      </c>
      <c r="E13726" s="48">
        <v>1.6560232255529799E-3</v>
      </c>
      <c r="F13726" s="49">
        <v>2.1531330376061748E-4</v>
      </c>
      <c r="G13726" s="50">
        <v>1274.0244485872199</v>
      </c>
      <c r="H13726" s="51">
        <v>165.6464769722744</v>
      </c>
      <c r="I13726" s="52">
        <v>764.41466915233298</v>
      </c>
      <c r="J13726" s="51">
        <v>99.387886183364785</v>
      </c>
      <c r="K13726" s="53">
        <v>2038.4391177395501</v>
      </c>
      <c r="L13726" s="51">
        <v>265.0343631556392</v>
      </c>
    </row>
    <row r="13727" spans="1:12" ht="21.6" customHeight="1" x14ac:dyDescent="0.3">
      <c r="A13727" s="46" t="s">
        <v>13750</v>
      </c>
      <c r="B13727" s="47">
        <v>0.13001828744806401</v>
      </c>
      <c r="C13727" s="48">
        <v>3.0947038088451001E-3</v>
      </c>
      <c r="D13727" s="49">
        <v>4.0236808938504077E-4</v>
      </c>
      <c r="E13727" s="48">
        <v>1.7069218667909499E-3</v>
      </c>
      <c r="F13727" s="49">
        <v>2.2193105792781174E-4</v>
      </c>
      <c r="G13727" s="50">
        <v>1291.33100223875</v>
      </c>
      <c r="H13727" s="51">
        <v>167.89664543967439</v>
      </c>
      <c r="I13727" s="52">
        <v>774.79860134325202</v>
      </c>
      <c r="J13727" s="51">
        <v>100.7379872638049</v>
      </c>
      <c r="K13727" s="53">
        <v>2066.1296035820001</v>
      </c>
      <c r="L13727" s="51">
        <v>268.63463270347927</v>
      </c>
    </row>
    <row r="13728" spans="1:12" ht="21.6" customHeight="1" x14ac:dyDescent="0.3">
      <c r="A13728" s="46" t="s">
        <v>13751</v>
      </c>
      <c r="B13728" s="47">
        <v>0.13001828744806401</v>
      </c>
      <c r="C13728" s="48">
        <v>2.9849529324164799E-3</v>
      </c>
      <c r="D13728" s="49">
        <v>3.880984683858675E-4</v>
      </c>
      <c r="E13728" s="48">
        <v>1.63715218736895E-3</v>
      </c>
      <c r="F13728" s="49">
        <v>2.128597236935629E-4</v>
      </c>
      <c r="G13728" s="50">
        <v>1249.5359416784399</v>
      </c>
      <c r="H13728" s="51">
        <v>162.46252324183476</v>
      </c>
      <c r="I13728" s="52">
        <v>749.72156500706797</v>
      </c>
      <c r="J13728" s="51">
        <v>97.477513945101379</v>
      </c>
      <c r="K13728" s="53">
        <v>1999.25750668551</v>
      </c>
      <c r="L13728" s="51">
        <v>259.94003718693614</v>
      </c>
    </row>
    <row r="13729" spans="1:12" ht="21.6" customHeight="1" x14ac:dyDescent="0.3">
      <c r="A13729" s="46" t="s">
        <v>13752</v>
      </c>
      <c r="B13729" s="47">
        <v>0.13001828744806401</v>
      </c>
      <c r="C13729" s="48">
        <v>3.0492259226912598E-3</v>
      </c>
      <c r="D13729" s="49">
        <v>3.9645513251056045E-4</v>
      </c>
      <c r="E13729" s="48">
        <v>1.6821392310877601E-3</v>
      </c>
      <c r="F13729" s="49">
        <v>2.1870886207523376E-4</v>
      </c>
      <c r="G13729" s="50">
        <v>1285.0646419480399</v>
      </c>
      <c r="H13729" s="51">
        <v>167.0819040061437</v>
      </c>
      <c r="I13729" s="52">
        <v>771.03878516882605</v>
      </c>
      <c r="J13729" s="51">
        <v>100.24914240368651</v>
      </c>
      <c r="K13729" s="53">
        <v>2056.1034271168601</v>
      </c>
      <c r="L13729" s="51">
        <v>267.33104640983021</v>
      </c>
    </row>
    <row r="13730" spans="1:12" ht="21.6" customHeight="1" x14ac:dyDescent="0.3">
      <c r="A13730" s="46" t="s">
        <v>13753</v>
      </c>
      <c r="B13730" s="47">
        <v>0.13001828744806401</v>
      </c>
      <c r="C13730" s="48">
        <v>2.9418096161563101E-3</v>
      </c>
      <c r="D13730" s="49">
        <v>3.8248904829088997E-4</v>
      </c>
      <c r="E13730" s="48">
        <v>1.6137151441044701E-3</v>
      </c>
      <c r="F13730" s="49">
        <v>2.0981247946546904E-4</v>
      </c>
      <c r="G13730" s="50">
        <v>1243.4874793947199</v>
      </c>
      <c r="H13730" s="51">
        <v>161.67611253401128</v>
      </c>
      <c r="I13730" s="52">
        <v>746.09248763683195</v>
      </c>
      <c r="J13730" s="51">
        <v>97.00566752040676</v>
      </c>
      <c r="K13730" s="53">
        <v>1989.57996703155</v>
      </c>
      <c r="L13730" s="51">
        <v>258.68178005441803</v>
      </c>
    </row>
    <row r="13731" spans="1:12" ht="21.6" customHeight="1" x14ac:dyDescent="0.3">
      <c r="A13731" s="46" t="s">
        <v>13754</v>
      </c>
      <c r="B13731" s="47">
        <v>0.13001828744806401</v>
      </c>
      <c r="C13731" s="48">
        <v>3.2078251716343899E-3</v>
      </c>
      <c r="D13731" s="49">
        <v>4.1707593524869537E-4</v>
      </c>
      <c r="E13731" s="48">
        <v>1.7618088424886801E-3</v>
      </c>
      <c r="F13731" s="49">
        <v>2.2906736851123415E-4</v>
      </c>
      <c r="G13731" s="50">
        <v>1325.09330942058</v>
      </c>
      <c r="H13731" s="51">
        <v>172.2863627997514</v>
      </c>
      <c r="I13731" s="52">
        <v>795.05598565235096</v>
      </c>
      <c r="J13731" s="51">
        <v>103.37181767985122</v>
      </c>
      <c r="K13731" s="53">
        <v>2120.1492950729298</v>
      </c>
      <c r="L13731" s="51">
        <v>275.65818047960261</v>
      </c>
    </row>
    <row r="13732" spans="1:12" ht="21.6" customHeight="1" x14ac:dyDescent="0.3">
      <c r="A13732" s="46" t="s">
        <v>13755</v>
      </c>
      <c r="B13732" s="47">
        <v>0.13001828744806401</v>
      </c>
      <c r="C13732" s="48">
        <v>3.0939957049278899E-3</v>
      </c>
      <c r="D13732" s="49">
        <v>4.0227602292638981E-4</v>
      </c>
      <c r="E13732" s="48">
        <v>1.6907347509413299E-3</v>
      </c>
      <c r="F13732" s="49">
        <v>2.1982643684632076E-4</v>
      </c>
      <c r="G13732" s="50">
        <v>1281.88999205704</v>
      </c>
      <c r="H13732" s="51">
        <v>166.66914146406873</v>
      </c>
      <c r="I13732" s="52">
        <v>769.13399523422697</v>
      </c>
      <c r="J13732" s="51">
        <v>100.00148487844162</v>
      </c>
      <c r="K13732" s="53">
        <v>2051.0239872912698</v>
      </c>
      <c r="L13732" s="51">
        <v>266.67062634251033</v>
      </c>
    </row>
    <row r="13733" spans="1:12" ht="21.6" customHeight="1" x14ac:dyDescent="0.3">
      <c r="A13733" s="46" t="s">
        <v>13756</v>
      </c>
      <c r="B13733" s="47">
        <v>0.13001828744806401</v>
      </c>
      <c r="C13733" s="48">
        <v>3.1609984635128999E-3</v>
      </c>
      <c r="D13733" s="49">
        <v>4.1098760685190892E-4</v>
      </c>
      <c r="E13733" s="48">
        <v>1.73702623090704E-3</v>
      </c>
      <c r="F13733" s="49">
        <v>2.2584517579489876E-4</v>
      </c>
      <c r="G13733" s="50">
        <v>1318.64269284281</v>
      </c>
      <c r="H13733" s="51">
        <v>171.44766467932564</v>
      </c>
      <c r="I13733" s="52">
        <v>791.18561570568795</v>
      </c>
      <c r="J13733" s="51">
        <v>102.86859880759565</v>
      </c>
      <c r="K13733" s="53">
        <v>2109.8283085485</v>
      </c>
      <c r="L13733" s="51">
        <v>274.31626348692129</v>
      </c>
    </row>
    <row r="13734" spans="1:12" ht="21.6" customHeight="1" x14ac:dyDescent="0.3">
      <c r="A13734" s="46" t="s">
        <v>13757</v>
      </c>
      <c r="B13734" s="47">
        <v>0.13001828744806401</v>
      </c>
      <c r="C13734" s="48">
        <v>3.0495682310056802E-3</v>
      </c>
      <c r="D13734" s="49">
        <v>3.9649963885138062E-4</v>
      </c>
      <c r="E13734" s="48">
        <v>1.6672977304887E-3</v>
      </c>
      <c r="F13734" s="49">
        <v>2.1677919558418457E-4</v>
      </c>
      <c r="G13734" s="50">
        <v>1275.66305783199</v>
      </c>
      <c r="H13734" s="51">
        <v>165.85952614007599</v>
      </c>
      <c r="I13734" s="52">
        <v>765.39783469919303</v>
      </c>
      <c r="J13734" s="51">
        <v>99.51571568404546</v>
      </c>
      <c r="K13734" s="53">
        <v>2041.0608925311799</v>
      </c>
      <c r="L13734" s="51">
        <v>265.37524182412142</v>
      </c>
    </row>
    <row r="13735" spans="1:12" ht="21.6" customHeight="1" x14ac:dyDescent="0.3">
      <c r="A13735" s="46" t="s">
        <v>13758</v>
      </c>
      <c r="B13735" s="47">
        <v>0.13001828744806401</v>
      </c>
      <c r="C13735" s="48">
        <v>3.1192024083375501E-3</v>
      </c>
      <c r="D13735" s="49">
        <v>4.0555335533592514E-4</v>
      </c>
      <c r="E13735" s="48">
        <v>1.7166186866469E-3</v>
      </c>
      <c r="F13735" s="49">
        <v>2.2319182183917476E-4</v>
      </c>
      <c r="G13735" s="50">
        <v>1292.9385320185499</v>
      </c>
      <c r="H13735" s="51">
        <v>168.10565370866576</v>
      </c>
      <c r="I13735" s="52">
        <v>775.76311921112995</v>
      </c>
      <c r="J13735" s="51">
        <v>100.86339222519945</v>
      </c>
      <c r="K13735" s="53">
        <v>2068.70165122968</v>
      </c>
      <c r="L13735" s="51">
        <v>268.96904593386523</v>
      </c>
    </row>
    <row r="13736" spans="1:12" ht="21.6" customHeight="1" x14ac:dyDescent="0.3">
      <c r="A13736" s="46" t="s">
        <v>13759</v>
      </c>
      <c r="B13736" s="47">
        <v>0.13001828744806401</v>
      </c>
      <c r="C13736" s="48">
        <v>3.0092938777711901E-3</v>
      </c>
      <c r="D13736" s="49">
        <v>3.9126323641575382E-4</v>
      </c>
      <c r="E13736" s="48">
        <v>1.64799822968196E-3</v>
      </c>
      <c r="F13736" s="49">
        <v>2.1426990754068968E-4</v>
      </c>
      <c r="G13736" s="50">
        <v>1251.1395619687801</v>
      </c>
      <c r="H13736" s="51">
        <v>162.67102320570174</v>
      </c>
      <c r="I13736" s="52">
        <v>750.68373718126998</v>
      </c>
      <c r="J13736" s="51">
        <v>97.602613923421302</v>
      </c>
      <c r="K13736" s="53">
        <v>2001.8232991500499</v>
      </c>
      <c r="L13736" s="51">
        <v>260.27363712912302</v>
      </c>
    </row>
    <row r="13737" spans="1:12" ht="21.6" customHeight="1" x14ac:dyDescent="0.3">
      <c r="A13737" s="46" t="s">
        <v>13760</v>
      </c>
      <c r="B13737" s="47">
        <v>0.13001828744806401</v>
      </c>
      <c r="C13737" s="48">
        <v>3.0738126514287599E-3</v>
      </c>
      <c r="D13737" s="49">
        <v>3.9965185687496031E-4</v>
      </c>
      <c r="E13737" s="48">
        <v>1.69259656849294E-3</v>
      </c>
      <c r="F13737" s="49">
        <v>2.2006850717592183E-4</v>
      </c>
      <c r="G13737" s="50">
        <v>1286.6858627594299</v>
      </c>
      <c r="H13737" s="51">
        <v>167.29269235961581</v>
      </c>
      <c r="I13737" s="52">
        <v>772.01151765565999</v>
      </c>
      <c r="J13737" s="51">
        <v>100.37561541576974</v>
      </c>
      <c r="K13737" s="53">
        <v>2058.6973804150898</v>
      </c>
      <c r="L13737" s="51">
        <v>267.66830777538553</v>
      </c>
    </row>
    <row r="13738" spans="1:12" ht="21.6" customHeight="1" x14ac:dyDescent="0.3">
      <c r="A13738" s="46" t="s">
        <v>13761</v>
      </c>
      <c r="B13738" s="47">
        <v>0.13001828744806401</v>
      </c>
      <c r="C13738" s="48">
        <v>2.9662297307854902E-3</v>
      </c>
      <c r="D13738" s="49">
        <v>3.8566410977426138E-4</v>
      </c>
      <c r="E13738" s="48">
        <v>1.6252804110761499E-3</v>
      </c>
      <c r="F13738" s="49">
        <v>2.1131617567100649E-4</v>
      </c>
      <c r="G13738" s="50">
        <v>1245.10371101746</v>
      </c>
      <c r="H13738" s="51">
        <v>161.88625220171934</v>
      </c>
      <c r="I13738" s="52">
        <v>747.06222661047798</v>
      </c>
      <c r="J13738" s="51">
        <v>97.131751321031857</v>
      </c>
      <c r="K13738" s="53">
        <v>1992.1659376279399</v>
      </c>
      <c r="L13738" s="51">
        <v>259.0180035227512</v>
      </c>
    </row>
    <row r="13739" spans="1:12" ht="21.6" customHeight="1" x14ac:dyDescent="0.3">
      <c r="A13739" s="46" t="s">
        <v>13762</v>
      </c>
      <c r="B13739" s="47">
        <v>0.13001828744806401</v>
      </c>
      <c r="C13739" s="48">
        <v>3.2023242569300301E-3</v>
      </c>
      <c r="D13739" s="49">
        <v>4.1636071573943664E-4</v>
      </c>
      <c r="E13739" s="48">
        <v>1.7524090842141701E-3</v>
      </c>
      <c r="F13739" s="49">
        <v>2.2784522803795658E-4</v>
      </c>
      <c r="G13739" s="50">
        <v>1324.77904808327</v>
      </c>
      <c r="H13739" s="51">
        <v>172.24550307886321</v>
      </c>
      <c r="I13739" s="52">
        <v>794.86742884996602</v>
      </c>
      <c r="J13739" s="51">
        <v>103.34730184731845</v>
      </c>
      <c r="K13739" s="53">
        <v>2119.6464769332401</v>
      </c>
      <c r="L13739" s="51">
        <v>275.59280492618166</v>
      </c>
    </row>
    <row r="13740" spans="1:12" ht="21.6" customHeight="1" x14ac:dyDescent="0.3">
      <c r="A13740" s="46" t="s">
        <v>13763</v>
      </c>
      <c r="B13740" s="47">
        <v>0.13001828744806401</v>
      </c>
      <c r="C13740" s="48">
        <v>3.0883280478919799E-3</v>
      </c>
      <c r="D13740" s="49">
        <v>4.0153912386473782E-4</v>
      </c>
      <c r="E13740" s="48">
        <v>1.68108678320947E-3</v>
      </c>
      <c r="F13740" s="49">
        <v>2.1857202460447015E-4</v>
      </c>
      <c r="G13740" s="50">
        <v>1281.56757176973</v>
      </c>
      <c r="H13740" s="51">
        <v>166.62722093047415</v>
      </c>
      <c r="I13740" s="52">
        <v>768.94054306183898</v>
      </c>
      <c r="J13740" s="51">
        <v>99.976332558284625</v>
      </c>
      <c r="K13740" s="53">
        <v>2050.5081148315699</v>
      </c>
      <c r="L13740" s="51">
        <v>266.60355348875879</v>
      </c>
    </row>
    <row r="13741" spans="1:12" ht="21.6" customHeight="1" x14ac:dyDescent="0.3">
      <c r="A13741" s="46" t="s">
        <v>13764</v>
      </c>
      <c r="B13741" s="47">
        <v>0.13001828744806401</v>
      </c>
      <c r="C13741" s="48">
        <v>3.1555187148555098E-3</v>
      </c>
      <c r="D13741" s="49">
        <v>4.102751393158292E-4</v>
      </c>
      <c r="E13741" s="48">
        <v>1.72762647263253E-3</v>
      </c>
      <c r="F13741" s="49">
        <v>2.2462303532162119E-4</v>
      </c>
      <c r="G13741" s="50">
        <v>1318.3299655916401</v>
      </c>
      <c r="H13741" s="51">
        <v>171.40700441769019</v>
      </c>
      <c r="I13741" s="52">
        <v>790.99797935498702</v>
      </c>
      <c r="J13741" s="51">
        <v>102.84420265061451</v>
      </c>
      <c r="K13741" s="53">
        <v>2109.3279449466299</v>
      </c>
      <c r="L13741" s="51">
        <v>274.25120706830467</v>
      </c>
    </row>
    <row r="13742" spans="1:12" ht="21.6" customHeight="1" x14ac:dyDescent="0.3">
      <c r="A13742" s="46" t="s">
        <v>13765</v>
      </c>
      <c r="B13742" s="47">
        <v>0.13001828744806401</v>
      </c>
      <c r="C13742" s="48">
        <v>3.0439217400167499E-3</v>
      </c>
      <c r="D13742" s="49">
        <v>3.9576549176290895E-4</v>
      </c>
      <c r="E13742" s="48">
        <v>1.6576497627568401E-3</v>
      </c>
      <c r="F13742" s="49">
        <v>2.1552478334233396E-4</v>
      </c>
      <c r="G13742" s="50">
        <v>1275.3421716308101</v>
      </c>
      <c r="H13742" s="51">
        <v>165.81780506573284</v>
      </c>
      <c r="I13742" s="52">
        <v>765.20530297848904</v>
      </c>
      <c r="J13742" s="51">
        <v>99.4906830394401</v>
      </c>
      <c r="K13742" s="53">
        <v>2040.5474746093</v>
      </c>
      <c r="L13742" s="51">
        <v>265.30848810517296</v>
      </c>
    </row>
    <row r="13743" spans="1:12" ht="21.6" customHeight="1" x14ac:dyDescent="0.3">
      <c r="A13743" s="46" t="s">
        <v>13766</v>
      </c>
      <c r="B13743" s="47">
        <v>0.13001828744806401</v>
      </c>
      <c r="C13743" s="48">
        <v>3.1137267075670599E-3</v>
      </c>
      <c r="D13743" s="49">
        <v>4.0484141409916796E-4</v>
      </c>
      <c r="E13743" s="48">
        <v>1.70721892837238E-3</v>
      </c>
      <c r="F13743" s="49">
        <v>2.2196968136589592E-4</v>
      </c>
      <c r="G13743" s="50">
        <v>1292.62609815268</v>
      </c>
      <c r="H13743" s="51">
        <v>168.06503159248456</v>
      </c>
      <c r="I13743" s="52">
        <v>775.57565889161299</v>
      </c>
      <c r="J13743" s="51">
        <v>100.83901895549138</v>
      </c>
      <c r="K13743" s="53">
        <v>2068.2017570442999</v>
      </c>
      <c r="L13743" s="51">
        <v>268.90405054797594</v>
      </c>
    </row>
    <row r="13744" spans="1:12" ht="21.6" customHeight="1" x14ac:dyDescent="0.3">
      <c r="A13744" s="46" t="s">
        <v>13767</v>
      </c>
      <c r="B13744" s="47">
        <v>0.13001828744806401</v>
      </c>
      <c r="C13744" s="48">
        <v>3.00365143466915E-3</v>
      </c>
      <c r="D13744" s="49">
        <v>3.9052961562660343E-4</v>
      </c>
      <c r="E13744" s="48">
        <v>1.6383502619501001E-3</v>
      </c>
      <c r="F13744" s="49">
        <v>2.1301549529883907E-4</v>
      </c>
      <c r="G13744" s="50">
        <v>1250.8189691529101</v>
      </c>
      <c r="H13744" s="51">
        <v>162.62934027681419</v>
      </c>
      <c r="I13744" s="52">
        <v>750.49138149174905</v>
      </c>
      <c r="J13744" s="51">
        <v>97.577604166088889</v>
      </c>
      <c r="K13744" s="53">
        <v>2001.31035064466</v>
      </c>
      <c r="L13744" s="51">
        <v>260.20694444290308</v>
      </c>
    </row>
    <row r="13745" spans="1:12" ht="21.6" customHeight="1" x14ac:dyDescent="0.3">
      <c r="A13745" s="46" t="s">
        <v>13768</v>
      </c>
      <c r="B13745" s="47">
        <v>0.13001828744806401</v>
      </c>
      <c r="C13745" s="48">
        <v>3.0683574671917799E-3</v>
      </c>
      <c r="D13745" s="49">
        <v>3.9894258316275447E-4</v>
      </c>
      <c r="E13745" s="48">
        <v>1.68319681021842E-3</v>
      </c>
      <c r="F13745" s="49">
        <v>2.1884636670264299E-4</v>
      </c>
      <c r="G13745" s="50">
        <v>1286.37491590386</v>
      </c>
      <c r="H13745" s="51">
        <v>167.25226358196724</v>
      </c>
      <c r="I13745" s="52">
        <v>771.82494954231902</v>
      </c>
      <c r="J13745" s="51">
        <v>100.35135814918074</v>
      </c>
      <c r="K13745" s="53">
        <v>2058.19986544618</v>
      </c>
      <c r="L13745" s="51">
        <v>267.603621731148</v>
      </c>
    </row>
    <row r="13746" spans="1:12" ht="21.6" customHeight="1" x14ac:dyDescent="0.3">
      <c r="A13746" s="46" t="s">
        <v>13769</v>
      </c>
      <c r="B13746" s="47">
        <v>0.13001828744806401</v>
      </c>
      <c r="C13746" s="48">
        <v>2.96060780421696E-3</v>
      </c>
      <c r="D13746" s="49">
        <v>3.8493315650966234E-4</v>
      </c>
      <c r="E13746" s="48">
        <v>1.61563244334429E-3</v>
      </c>
      <c r="F13746" s="49">
        <v>2.1006176342915588E-4</v>
      </c>
      <c r="G13746" s="50">
        <v>1244.78460521188</v>
      </c>
      <c r="H13746" s="51">
        <v>161.84476261136311</v>
      </c>
      <c r="I13746" s="52">
        <v>746.87076312713305</v>
      </c>
      <c r="J13746" s="51">
        <v>97.106857566818519</v>
      </c>
      <c r="K13746" s="53">
        <v>1991.65536833902</v>
      </c>
      <c r="L13746" s="51">
        <v>258.95162017818166</v>
      </c>
    </row>
    <row r="13747" spans="1:12" ht="21.6" customHeight="1" x14ac:dyDescent="0.3">
      <c r="A13747" s="46" t="s">
        <v>13770</v>
      </c>
      <c r="B13747" s="47">
        <v>0.13001828744806401</v>
      </c>
      <c r="C13747" s="48">
        <v>3.1509322377897401E-3</v>
      </c>
      <c r="D13747" s="49">
        <v>4.0967881342231802E-4</v>
      </c>
      <c r="E13747" s="48">
        <v>1.6640118919974099E-3</v>
      </c>
      <c r="F13747" s="49">
        <v>2.163519764907161E-4</v>
      </c>
      <c r="G13747" s="50">
        <v>1321.7030505173</v>
      </c>
      <c r="H13747" s="51">
        <v>171.84556714314138</v>
      </c>
      <c r="I13747" s="52">
        <v>793.02183031038101</v>
      </c>
      <c r="J13747" s="51">
        <v>103.10734028588496</v>
      </c>
      <c r="K13747" s="53">
        <v>2114.72488082768</v>
      </c>
      <c r="L13747" s="51">
        <v>274.95290742902637</v>
      </c>
    </row>
    <row r="13748" spans="1:12" ht="21.6" customHeight="1" x14ac:dyDescent="0.3">
      <c r="A13748" s="46" t="s">
        <v>13771</v>
      </c>
      <c r="B13748" s="47">
        <v>0.13001828744806401</v>
      </c>
      <c r="C13748" s="48">
        <v>3.03814354720813E-3</v>
      </c>
      <c r="D13748" s="49">
        <v>3.9501422102938751E-4</v>
      </c>
      <c r="E13748" s="48">
        <v>1.5952414555867999E-3</v>
      </c>
      <c r="F13748" s="49">
        <v>2.0741056212155259E-4</v>
      </c>
      <c r="G13748" s="50">
        <v>1278.5582084016</v>
      </c>
      <c r="H13748" s="51">
        <v>166.23594865904096</v>
      </c>
      <c r="I13748" s="52">
        <v>767.134925040962</v>
      </c>
      <c r="J13748" s="51">
        <v>99.74156919542483</v>
      </c>
      <c r="K13748" s="53">
        <v>2045.6931334425601</v>
      </c>
      <c r="L13748" s="51">
        <v>265.97751785446576</v>
      </c>
    </row>
    <row r="13749" spans="1:12" ht="21.6" customHeight="1" x14ac:dyDescent="0.3">
      <c r="A13749" s="46" t="s">
        <v>13772</v>
      </c>
      <c r="B13749" s="47">
        <v>0.13001828744806401</v>
      </c>
      <c r="C13749" s="48">
        <v>3.1040789023921902E-3</v>
      </c>
      <c r="D13749" s="49">
        <v>4.0358702299269879E-4</v>
      </c>
      <c r="E13749" s="48">
        <v>1.6392292804157701E-3</v>
      </c>
      <c r="F13749" s="49">
        <v>2.1312978377438074E-4</v>
      </c>
      <c r="G13749" s="50">
        <v>1315.2482806114299</v>
      </c>
      <c r="H13749" s="51">
        <v>171.00632901410884</v>
      </c>
      <c r="I13749" s="52">
        <v>789.14896836686205</v>
      </c>
      <c r="J13749" s="51">
        <v>102.60379740846585</v>
      </c>
      <c r="K13749" s="53">
        <v>2104.3972489783</v>
      </c>
      <c r="L13749" s="51">
        <v>273.61012642257469</v>
      </c>
    </row>
    <row r="13750" spans="1:12" ht="21.6" customHeight="1" x14ac:dyDescent="0.3">
      <c r="A13750" s="46" t="s">
        <v>13773</v>
      </c>
      <c r="B13750" s="47">
        <v>0.13001828744806401</v>
      </c>
      <c r="C13750" s="48">
        <v>2.9936955242093701E-3</v>
      </c>
      <c r="D13750" s="49">
        <v>3.8923516519863655E-4</v>
      </c>
      <c r="E13750" s="48">
        <v>1.57180443513417E-3</v>
      </c>
      <c r="F13750" s="49">
        <v>2.043633208594164E-4</v>
      </c>
      <c r="G13750" s="50">
        <v>1272.32768211033</v>
      </c>
      <c r="H13750" s="51">
        <v>165.4258663007499</v>
      </c>
      <c r="I13750" s="52">
        <v>763.39660926619899</v>
      </c>
      <c r="J13750" s="51">
        <v>99.255519780450072</v>
      </c>
      <c r="K13750" s="53">
        <v>2035.7242913765299</v>
      </c>
      <c r="L13750" s="51">
        <v>264.6813860812</v>
      </c>
    </row>
    <row r="13751" spans="1:12" ht="21.6" customHeight="1" x14ac:dyDescent="0.3">
      <c r="A13751" s="46" t="s">
        <v>13774</v>
      </c>
      <c r="B13751" s="47">
        <v>0.13001828744806401</v>
      </c>
      <c r="C13751" s="48">
        <v>3.0634547249696002E-3</v>
      </c>
      <c r="D13751" s="49">
        <v>3.9830513701522735E-4</v>
      </c>
      <c r="E13751" s="48">
        <v>1.6207376781875299E-3</v>
      </c>
      <c r="F13751" s="49">
        <v>2.1072553732049413E-4</v>
      </c>
      <c r="G13751" s="50">
        <v>1289.6168690785601</v>
      </c>
      <c r="H13751" s="51">
        <v>167.67377678172855</v>
      </c>
      <c r="I13751" s="52">
        <v>773.77012144714195</v>
      </c>
      <c r="J13751" s="51">
        <v>100.60426606903791</v>
      </c>
      <c r="K13751" s="53">
        <v>2063.3869905257102</v>
      </c>
      <c r="L13751" s="51">
        <v>268.27804285076644</v>
      </c>
    </row>
    <row r="13752" spans="1:12" ht="21.6" customHeight="1" x14ac:dyDescent="0.3">
      <c r="A13752" s="46" t="s">
        <v>13775</v>
      </c>
      <c r="B13752" s="47">
        <v>0.13001828744806401</v>
      </c>
      <c r="C13752" s="48">
        <v>2.9545408071656302E-3</v>
      </c>
      <c r="D13752" s="49">
        <v>3.8414433594309599E-4</v>
      </c>
      <c r="E13752" s="48">
        <v>1.55431684879979E-3</v>
      </c>
      <c r="F13752" s="49">
        <v>2.0208961483262014E-4</v>
      </c>
      <c r="G13752" s="50">
        <v>1247.8738108336099</v>
      </c>
      <c r="H13752" s="51">
        <v>162.24641583587535</v>
      </c>
      <c r="I13752" s="52">
        <v>748.724286500169</v>
      </c>
      <c r="J13752" s="51">
        <v>97.347849501525602</v>
      </c>
      <c r="K13752" s="53">
        <v>1996.5980973337801</v>
      </c>
      <c r="L13752" s="51">
        <v>259.59426533740094</v>
      </c>
    </row>
    <row r="13753" spans="1:12" ht="21.6" customHeight="1" x14ac:dyDescent="0.3">
      <c r="A13753" s="46" t="s">
        <v>13776</v>
      </c>
      <c r="B13753" s="47">
        <v>0.13001828744806401</v>
      </c>
      <c r="C13753" s="48">
        <v>3.0180391578846001E-3</v>
      </c>
      <c r="D13753" s="49">
        <v>3.9240028275935298E-4</v>
      </c>
      <c r="E13753" s="48">
        <v>1.5967155600335699E-3</v>
      </c>
      <c r="F13753" s="49">
        <v>2.076022226572412E-4</v>
      </c>
      <c r="G13753" s="50">
        <v>1283.36017394276</v>
      </c>
      <c r="H13753" s="51">
        <v>166.86029199508718</v>
      </c>
      <c r="I13753" s="52">
        <v>770.01610436565898</v>
      </c>
      <c r="J13753" s="51">
        <v>100.11617519705271</v>
      </c>
      <c r="K13753" s="53">
        <v>2053.3762783084198</v>
      </c>
      <c r="L13753" s="51">
        <v>266.97646719213992</v>
      </c>
    </row>
    <row r="13754" spans="1:12" ht="21.6" customHeight="1" x14ac:dyDescent="0.3">
      <c r="A13754" s="46" t="s">
        <v>13777</v>
      </c>
      <c r="B13754" s="47">
        <v>0.13001828744806401</v>
      </c>
      <c r="C13754" s="48">
        <v>2.9114567416841201E-3</v>
      </c>
      <c r="D13754" s="49">
        <v>3.7854261953288977E-4</v>
      </c>
      <c r="E13754" s="48">
        <v>1.5315990301939799E-3</v>
      </c>
      <c r="F13754" s="49">
        <v>1.9913588296293695E-4</v>
      </c>
      <c r="G13754" s="50">
        <v>1241.8344780442801</v>
      </c>
      <c r="H13754" s="51">
        <v>161.46119212927775</v>
      </c>
      <c r="I13754" s="52">
        <v>745.10068682656799</v>
      </c>
      <c r="J13754" s="51">
        <v>96.876715277566646</v>
      </c>
      <c r="K13754" s="53">
        <v>1986.93516487084</v>
      </c>
      <c r="L13754" s="51">
        <v>258.33790740684441</v>
      </c>
    </row>
    <row r="13755" spans="1:12" ht="21.6" customHeight="1" x14ac:dyDescent="0.3">
      <c r="A13755" s="46" t="s">
        <v>13778</v>
      </c>
      <c r="B13755" s="47">
        <v>0.13001828744806401</v>
      </c>
      <c r="C13755" s="48">
        <v>3.1462844260698101E-3</v>
      </c>
      <c r="D13755" s="49">
        <v>4.0907451290211167E-4</v>
      </c>
      <c r="E13755" s="48">
        <v>1.6557615708353601E-3</v>
      </c>
      <c r="F13755" s="49">
        <v>2.1527928386232985E-4</v>
      </c>
      <c r="G13755" s="50">
        <v>1321.4430685898999</v>
      </c>
      <c r="H13755" s="51">
        <v>171.81176473817337</v>
      </c>
      <c r="I13755" s="52">
        <v>792.86584115394498</v>
      </c>
      <c r="J13755" s="51">
        <v>103.08705884290468</v>
      </c>
      <c r="K13755" s="53">
        <v>2114.3089097438501</v>
      </c>
      <c r="L13755" s="51">
        <v>274.89882358107803</v>
      </c>
    </row>
    <row r="13756" spans="1:12" ht="21.6" customHeight="1" x14ac:dyDescent="0.3">
      <c r="A13756" s="46" t="s">
        <v>13779</v>
      </c>
      <c r="B13756" s="47">
        <v>0.13001828744806401</v>
      </c>
      <c r="C13756" s="48">
        <v>3.0333419451791101E-3</v>
      </c>
      <c r="D13756" s="49">
        <v>3.9438992495656716E-4</v>
      </c>
      <c r="E13756" s="48">
        <v>1.58677327693535E-3</v>
      </c>
      <c r="F13756" s="49">
        <v>2.0630954403548681E-4</v>
      </c>
      <c r="G13756" s="50">
        <v>1278.2907677169001</v>
      </c>
      <c r="H13756" s="51">
        <v>166.20117647922234</v>
      </c>
      <c r="I13756" s="52">
        <v>766.97446063014502</v>
      </c>
      <c r="J13756" s="51">
        <v>99.720705887534052</v>
      </c>
      <c r="K13756" s="53">
        <v>2045.26522834705</v>
      </c>
      <c r="L13756" s="51">
        <v>265.92188236675639</v>
      </c>
    </row>
    <row r="13757" spans="1:12" ht="21.6" customHeight="1" x14ac:dyDescent="0.3">
      <c r="A13757" s="46" t="s">
        <v>13780</v>
      </c>
      <c r="B13757" s="47">
        <v>0.13001828744806401</v>
      </c>
      <c r="C13757" s="48">
        <v>3.0994448376924599E-3</v>
      </c>
      <c r="D13757" s="49">
        <v>4.0298450983651638E-4</v>
      </c>
      <c r="E13757" s="48">
        <v>1.63097895925372E-3</v>
      </c>
      <c r="F13757" s="49">
        <v>2.1205709114599446E-4</v>
      </c>
      <c r="G13757" s="50">
        <v>1314.9892950492599</v>
      </c>
      <c r="H13757" s="51">
        <v>170.97265615484173</v>
      </c>
      <c r="I13757" s="52">
        <v>788.99357702956002</v>
      </c>
      <c r="J13757" s="51">
        <v>102.58359369290557</v>
      </c>
      <c r="K13757" s="53">
        <v>2103.98287207882</v>
      </c>
      <c r="L13757" s="51">
        <v>273.55624984774727</v>
      </c>
    </row>
    <row r="13758" spans="1:12" ht="21.6" customHeight="1" x14ac:dyDescent="0.3">
      <c r="A13758" s="46" t="s">
        <v>13781</v>
      </c>
      <c r="B13758" s="47">
        <v>0.13001828744806401</v>
      </c>
      <c r="C13758" s="48">
        <v>2.9889076692005499E-3</v>
      </c>
      <c r="D13758" s="49">
        <v>3.8861265648984012E-4</v>
      </c>
      <c r="E13758" s="48">
        <v>1.5633362564827201E-3</v>
      </c>
      <c r="F13758" s="49">
        <v>2.0326230277335061E-4</v>
      </c>
      <c r="G13758" s="50">
        <v>1272.0612377908601</v>
      </c>
      <c r="H13758" s="51">
        <v>165.39122366663216</v>
      </c>
      <c r="I13758" s="52">
        <v>763.23674267451702</v>
      </c>
      <c r="J13758" s="51">
        <v>99.234734199979414</v>
      </c>
      <c r="K13758" s="53">
        <v>2035.2979804653701</v>
      </c>
      <c r="L13758" s="51">
        <v>264.62595786661154</v>
      </c>
    </row>
    <row r="13759" spans="1:12" ht="21.6" customHeight="1" x14ac:dyDescent="0.3">
      <c r="A13759" s="46" t="s">
        <v>13782</v>
      </c>
      <c r="B13759" s="47">
        <v>0.13001828744806401</v>
      </c>
      <c r="C13759" s="48">
        <v>3.0588232893098101E-3</v>
      </c>
      <c r="D13759" s="49">
        <v>3.9770296568231557E-4</v>
      </c>
      <c r="E13759" s="48">
        <v>1.6124873570254701E-3</v>
      </c>
      <c r="F13759" s="49">
        <v>2.096528446921066E-4</v>
      </c>
      <c r="G13759" s="50">
        <v>1289.35807406561</v>
      </c>
      <c r="H13759" s="51">
        <v>167.64012869734469</v>
      </c>
      <c r="I13759" s="52">
        <v>773.61484443937104</v>
      </c>
      <c r="J13759" s="51">
        <v>100.58407721840747</v>
      </c>
      <c r="K13759" s="53">
        <v>2062.97291850499</v>
      </c>
      <c r="L13759" s="51">
        <v>268.22420591575218</v>
      </c>
    </row>
    <row r="13760" spans="1:12" ht="21.6" customHeight="1" x14ac:dyDescent="0.3">
      <c r="A13760" s="46" t="s">
        <v>13783</v>
      </c>
      <c r="B13760" s="47">
        <v>0.13001828744806401</v>
      </c>
      <c r="C13760" s="48">
        <v>2.9497555811967501E-3</v>
      </c>
      <c r="D13760" s="49">
        <v>3.8352216905757015E-4</v>
      </c>
      <c r="E13760" s="48">
        <v>1.5458486701483401E-3</v>
      </c>
      <c r="F13760" s="49">
        <v>2.0098859674655436E-4</v>
      </c>
      <c r="G13760" s="50">
        <v>1247.60755706336</v>
      </c>
      <c r="H13760" s="51">
        <v>162.21179797664087</v>
      </c>
      <c r="I13760" s="52">
        <v>748.56453423801895</v>
      </c>
      <c r="J13760" s="51">
        <v>97.327078785984909</v>
      </c>
      <c r="K13760" s="53">
        <v>1996.1720913013801</v>
      </c>
      <c r="L13760" s="51">
        <v>259.53887676262576</v>
      </c>
    </row>
    <row r="13761" spans="1:12" ht="21.6" customHeight="1" x14ac:dyDescent="0.3">
      <c r="A13761" s="46" t="s">
        <v>13784</v>
      </c>
      <c r="B13761" s="47">
        <v>0.13001828744806401</v>
      </c>
      <c r="C13761" s="48">
        <v>3.0134210473960598E-3</v>
      </c>
      <c r="D13761" s="49">
        <v>3.9179984394238702E-4</v>
      </c>
      <c r="E13761" s="48">
        <v>1.5884652388715101E-3</v>
      </c>
      <c r="F13761" s="49">
        <v>2.0652953002885365E-4</v>
      </c>
      <c r="G13761" s="50">
        <v>1283.10234472</v>
      </c>
      <c r="H13761" s="51">
        <v>166.82676948108988</v>
      </c>
      <c r="I13761" s="52">
        <v>769.86140683200301</v>
      </c>
      <c r="J13761" s="51">
        <v>100.09606168865432</v>
      </c>
      <c r="K13761" s="53">
        <v>2052.9637515520099</v>
      </c>
      <c r="L13761" s="51">
        <v>266.9228311697442</v>
      </c>
    </row>
    <row r="13762" spans="1:12" ht="21.6" customHeight="1" x14ac:dyDescent="0.3">
      <c r="A13762" s="46" t="s">
        <v>13785</v>
      </c>
      <c r="B13762" s="47">
        <v>0.13001828744806401</v>
      </c>
      <c r="C13762" s="48">
        <v>2.9066848408864998E-3</v>
      </c>
      <c r="D13762" s="49">
        <v>3.7792218516331116E-4</v>
      </c>
      <c r="E13762" s="48">
        <v>1.52313085154254E-3</v>
      </c>
      <c r="F13762" s="49">
        <v>1.9803486487687247E-4</v>
      </c>
      <c r="G13762" s="50">
        <v>1241.56919006422</v>
      </c>
      <c r="H13762" s="51">
        <v>161.42669984042979</v>
      </c>
      <c r="I13762" s="52">
        <v>744.941514038533</v>
      </c>
      <c r="J13762" s="51">
        <v>96.856019904257991</v>
      </c>
      <c r="K13762" s="53">
        <v>1986.51070410275</v>
      </c>
      <c r="L13762" s="51">
        <v>258.28271974468777</v>
      </c>
    </row>
    <row r="13763" spans="1:12" ht="21.6" customHeight="1" x14ac:dyDescent="0.3">
      <c r="A13763" s="46" t="s">
        <v>13786</v>
      </c>
      <c r="B13763" s="47">
        <v>0.13001828744806401</v>
      </c>
      <c r="C13763" s="48">
        <v>3.15365552663325E-3</v>
      </c>
      <c r="D13763" s="49">
        <v>4.1003289077397759E-4</v>
      </c>
      <c r="E13763" s="48">
        <v>1.7802908078884501E-3</v>
      </c>
      <c r="F13763" s="49">
        <v>2.314703620011866E-4</v>
      </c>
      <c r="G13763" s="50">
        <v>1322.2133790780299</v>
      </c>
      <c r="H13763" s="51">
        <v>171.91191918864331</v>
      </c>
      <c r="I13763" s="52">
        <v>793.32802744682294</v>
      </c>
      <c r="J13763" s="51">
        <v>103.14715151318664</v>
      </c>
      <c r="K13763" s="53">
        <v>2115.5414065248601</v>
      </c>
      <c r="L13763" s="51">
        <v>275.05907070182997</v>
      </c>
    </row>
    <row r="13764" spans="1:12" ht="21.6" customHeight="1" x14ac:dyDescent="0.3">
      <c r="A13764" s="46" t="s">
        <v>13787</v>
      </c>
      <c r="B13764" s="47">
        <v>0.13001828744806401</v>
      </c>
      <c r="C13764" s="48">
        <v>3.04171278741951E-3</v>
      </c>
      <c r="D13764" s="49">
        <v>3.9547828752916188E-4</v>
      </c>
      <c r="E13764" s="48">
        <v>1.71056018245113E-3</v>
      </c>
      <c r="F13764" s="49">
        <v>2.2240410549914384E-4</v>
      </c>
      <c r="G13764" s="50">
        <v>1279.10292702943</v>
      </c>
      <c r="H13764" s="51">
        <v>166.30677204217247</v>
      </c>
      <c r="I13764" s="52">
        <v>767.46175621765894</v>
      </c>
      <c r="J13764" s="51">
        <v>99.784063225303612</v>
      </c>
      <c r="K13764" s="53">
        <v>2046.56468324709</v>
      </c>
      <c r="L13764" s="51">
        <v>266.09083526747611</v>
      </c>
    </row>
    <row r="13765" spans="1:12" ht="21.6" customHeight="1" x14ac:dyDescent="0.3">
      <c r="A13765" s="46" t="s">
        <v>13788</v>
      </c>
      <c r="B13765" s="47">
        <v>0.13001828744806401</v>
      </c>
      <c r="C13765" s="48">
        <v>3.1074024832288502E-3</v>
      </c>
      <c r="D13765" s="49">
        <v>4.0401914928127656E-4</v>
      </c>
      <c r="E13765" s="48">
        <v>1.75699883066411E-3</v>
      </c>
      <c r="F13765" s="49">
        <v>2.284419790111986E-4</v>
      </c>
      <c r="G13765" s="50">
        <v>1315.77572216062</v>
      </c>
      <c r="H13765" s="51">
        <v>171.0749060610635</v>
      </c>
      <c r="I13765" s="52">
        <v>789.46543329637404</v>
      </c>
      <c r="J13765" s="51">
        <v>102.64494363663837</v>
      </c>
      <c r="K13765" s="53">
        <v>2105.2411554569899</v>
      </c>
      <c r="L13765" s="51">
        <v>273.71984969770187</v>
      </c>
    </row>
    <row r="13766" spans="1:12" ht="21.6" customHeight="1" x14ac:dyDescent="0.3">
      <c r="A13766" s="46" t="s">
        <v>13789</v>
      </c>
      <c r="B13766" s="47">
        <v>0.13001828744806401</v>
      </c>
      <c r="C13766" s="48">
        <v>2.9978404972528698E-3</v>
      </c>
      <c r="D13766" s="49">
        <v>3.8977408749527081E-4</v>
      </c>
      <c r="E13766" s="48">
        <v>1.6885328612065199E-3</v>
      </c>
      <c r="F13766" s="49">
        <v>2.1954015091385127E-4</v>
      </c>
      <c r="G13766" s="50">
        <v>1272.8887102910101</v>
      </c>
      <c r="H13766" s="51">
        <v>165.49881022401203</v>
      </c>
      <c r="I13766" s="52">
        <v>763.73322617460803</v>
      </c>
      <c r="J13766" s="51">
        <v>99.299286134407467</v>
      </c>
      <c r="K13766" s="53">
        <v>2036.6219364656199</v>
      </c>
      <c r="L13766" s="51">
        <v>264.79809635841951</v>
      </c>
    </row>
    <row r="13767" spans="1:12" ht="21.6" customHeight="1" x14ac:dyDescent="0.3">
      <c r="A13767" s="46" t="s">
        <v>13790</v>
      </c>
      <c r="B13767" s="47">
        <v>0.13001828744806401</v>
      </c>
      <c r="C13767" s="48">
        <v>3.0667939707014302E-3</v>
      </c>
      <c r="D13767" s="49">
        <v>3.9873930002664817E-4</v>
      </c>
      <c r="E13767" s="48">
        <v>1.73538062694925E-3</v>
      </c>
      <c r="F13767" s="49">
        <v>2.2563121718648913E-4</v>
      </c>
      <c r="G13767" s="50">
        <v>1290.15105210412</v>
      </c>
      <c r="H13767" s="51">
        <v>167.74323034389568</v>
      </c>
      <c r="I13767" s="52">
        <v>774.09063126247599</v>
      </c>
      <c r="J13767" s="51">
        <v>100.64593820633793</v>
      </c>
      <c r="K13767" s="53">
        <v>2064.2416833665998</v>
      </c>
      <c r="L13767" s="51">
        <v>268.38916855023359</v>
      </c>
    </row>
    <row r="13768" spans="1:12" ht="21.6" customHeight="1" x14ac:dyDescent="0.3">
      <c r="A13768" s="46" t="s">
        <v>13791</v>
      </c>
      <c r="B13768" s="47">
        <v>0.13001828744806401</v>
      </c>
      <c r="C13768" s="48">
        <v>2.95870957534459E-3</v>
      </c>
      <c r="D13768" s="49">
        <v>3.8468635204249229E-4</v>
      </c>
      <c r="E13768" s="48">
        <v>1.6680884346397301E-3</v>
      </c>
      <c r="F13768" s="49">
        <v>2.1688200158377958E-4</v>
      </c>
      <c r="G13768" s="50">
        <v>1248.44206599723</v>
      </c>
      <c r="H13768" s="51">
        <v>162.32029939908276</v>
      </c>
      <c r="I13768" s="52">
        <v>749.06523959833805</v>
      </c>
      <c r="J13768" s="51">
        <v>97.392179639449665</v>
      </c>
      <c r="K13768" s="53">
        <v>1997.50730559556</v>
      </c>
      <c r="L13768" s="51">
        <v>259.71247903853242</v>
      </c>
    </row>
    <row r="13769" spans="1:12" ht="21.6" customHeight="1" x14ac:dyDescent="0.3">
      <c r="A13769" s="46" t="s">
        <v>13792</v>
      </c>
      <c r="B13769" s="47">
        <v>0.13001828744806401</v>
      </c>
      <c r="C13769" s="48">
        <v>3.0219602747053199E-3</v>
      </c>
      <c r="D13769" s="49">
        <v>3.9291009965326676E-4</v>
      </c>
      <c r="E13769" s="48">
        <v>1.71280340069206E-3</v>
      </c>
      <c r="F13769" s="49">
        <v>2.2269576489320183E-4</v>
      </c>
      <c r="G13769" s="50">
        <v>1283.9109448177901</v>
      </c>
      <c r="H13769" s="51">
        <v>166.93190228103489</v>
      </c>
      <c r="I13769" s="52">
        <v>770.34656689067901</v>
      </c>
      <c r="J13769" s="51">
        <v>100.15914136862158</v>
      </c>
      <c r="K13769" s="53">
        <v>2054.2575117084698</v>
      </c>
      <c r="L13769" s="51">
        <v>267.09104364965646</v>
      </c>
    </row>
    <row r="13770" spans="1:12" ht="21.6" customHeight="1" x14ac:dyDescent="0.3">
      <c r="A13770" s="46" t="s">
        <v>13793</v>
      </c>
      <c r="B13770" s="47">
        <v>0.13001828744806401</v>
      </c>
      <c r="C13770" s="48">
        <v>2.9161835754274198E-3</v>
      </c>
      <c r="D13770" s="49">
        <v>3.7915719436124533E-4</v>
      </c>
      <c r="E13770" s="48">
        <v>1.6467370564038099E-3</v>
      </c>
      <c r="F13770" s="49">
        <v>2.1410593195088937E-4</v>
      </c>
      <c r="G13770" s="50">
        <v>1242.4185422764599</v>
      </c>
      <c r="H13770" s="51">
        <v>161.53713116050542</v>
      </c>
      <c r="I13770" s="52">
        <v>745.45112536587601</v>
      </c>
      <c r="J13770" s="51">
        <v>96.922278696303266</v>
      </c>
      <c r="K13770" s="53">
        <v>1987.8696676423299</v>
      </c>
      <c r="L13770" s="51">
        <v>258.45940985680869</v>
      </c>
    </row>
    <row r="13771" spans="1:12" ht="21.6" customHeight="1" x14ac:dyDescent="0.3">
      <c r="A13771" s="46" t="s">
        <v>13794</v>
      </c>
      <c r="B13771" s="47">
        <v>0.13001828744806401</v>
      </c>
      <c r="C13771" s="48">
        <v>3.1475243962162999E-3</v>
      </c>
      <c r="D13771" s="49">
        <v>4.09235731697045E-4</v>
      </c>
      <c r="E13771" s="48">
        <v>1.7699937087121999E-3</v>
      </c>
      <c r="F13771" s="49">
        <v>2.3013155080060769E-4</v>
      </c>
      <c r="G13771" s="50">
        <v>1321.8645433616</v>
      </c>
      <c r="H13771" s="51">
        <v>171.86656416619238</v>
      </c>
      <c r="I13771" s="52">
        <v>793.11872601696496</v>
      </c>
      <c r="J13771" s="51">
        <v>103.11993849971607</v>
      </c>
      <c r="K13771" s="53">
        <v>2114.9832693785702</v>
      </c>
      <c r="L13771" s="51">
        <v>274.98650266590846</v>
      </c>
    </row>
    <row r="13772" spans="1:12" ht="21.6" customHeight="1" x14ac:dyDescent="0.3">
      <c r="A13772" s="46" t="s">
        <v>13795</v>
      </c>
      <c r="B13772" s="47">
        <v>0.13001828744806401</v>
      </c>
      <c r="C13772" s="48">
        <v>3.0354139715430702E-3</v>
      </c>
      <c r="D13772" s="49">
        <v>3.9465932627595651E-4</v>
      </c>
      <c r="E13772" s="48">
        <v>1.6999911786871099E-3</v>
      </c>
      <c r="F13772" s="49">
        <v>2.210299417297138E-4</v>
      </c>
      <c r="G13772" s="50">
        <v>1278.7457524670899</v>
      </c>
      <c r="H13772" s="51">
        <v>166.26033281725699</v>
      </c>
      <c r="I13772" s="52">
        <v>767.24745148025704</v>
      </c>
      <c r="J13772" s="51">
        <v>99.756199690354606</v>
      </c>
      <c r="K13772" s="53">
        <v>2045.9932039473499</v>
      </c>
      <c r="L13772" s="51">
        <v>266.0165325076116</v>
      </c>
    </row>
    <row r="13773" spans="1:12" ht="21.6" customHeight="1" x14ac:dyDescent="0.3">
      <c r="A13773" s="46" t="s">
        <v>13796</v>
      </c>
      <c r="B13773" s="47">
        <v>0.13001828744806401</v>
      </c>
      <c r="C13773" s="48">
        <v>3.1013008405525598E-3</v>
      </c>
      <c r="D13773" s="49">
        <v>4.0322582414988528E-4</v>
      </c>
      <c r="E13773" s="48">
        <v>1.7467017314878499E-3</v>
      </c>
      <c r="F13773" s="49">
        <v>2.2710316781061839E-4</v>
      </c>
      <c r="G13773" s="50">
        <v>1315.4288257606299</v>
      </c>
      <c r="H13773" s="51">
        <v>171.02980318521489</v>
      </c>
      <c r="I13773" s="52">
        <v>789.25729545638001</v>
      </c>
      <c r="J13773" s="51">
        <v>102.6178819111292</v>
      </c>
      <c r="K13773" s="53">
        <v>2104.6861212170102</v>
      </c>
      <c r="L13773" s="51">
        <v>273.64768509634411</v>
      </c>
    </row>
    <row r="13774" spans="1:12" ht="21.6" customHeight="1" x14ac:dyDescent="0.3">
      <c r="A13774" s="46" t="s">
        <v>13797</v>
      </c>
      <c r="B13774" s="47">
        <v>0.13001828744806401</v>
      </c>
      <c r="C13774" s="48">
        <v>2.9915711691170899E-3</v>
      </c>
      <c r="D13774" s="49">
        <v>3.8895896018760668E-4</v>
      </c>
      <c r="E13774" s="48">
        <v>1.67796385744249E-3</v>
      </c>
      <c r="F13774" s="49">
        <v>2.1816598714441998E-4</v>
      </c>
      <c r="G13774" s="50">
        <v>1272.53347504511</v>
      </c>
      <c r="H13774" s="51">
        <v>165.45262314569891</v>
      </c>
      <c r="I13774" s="52">
        <v>763.52008502706997</v>
      </c>
      <c r="J13774" s="51">
        <v>99.271573887419862</v>
      </c>
      <c r="K13774" s="53">
        <v>2036.0535600721801</v>
      </c>
      <c r="L13774" s="51">
        <v>264.7241970331188</v>
      </c>
    </row>
    <row r="13775" spans="1:12" ht="21.6" customHeight="1" x14ac:dyDescent="0.3">
      <c r="A13775" s="46" t="s">
        <v>13798</v>
      </c>
      <c r="B13775" s="47">
        <v>0.13001828744806401</v>
      </c>
      <c r="C13775" s="48">
        <v>3.0606979673889301E-3</v>
      </c>
      <c r="D13775" s="49">
        <v>3.9794670811567915E-4</v>
      </c>
      <c r="E13775" s="48">
        <v>1.7250835277729899E-3</v>
      </c>
      <c r="F13775" s="49">
        <v>2.2429240598590891E-4</v>
      </c>
      <c r="G13775" s="50">
        <v>1289.80452658744</v>
      </c>
      <c r="H13775" s="51">
        <v>167.69817568965991</v>
      </c>
      <c r="I13775" s="52">
        <v>773.88271595246897</v>
      </c>
      <c r="J13775" s="51">
        <v>100.61890541379658</v>
      </c>
      <c r="K13775" s="53">
        <v>2063.6872425399101</v>
      </c>
      <c r="L13775" s="51">
        <v>268.31708110345647</v>
      </c>
    </row>
    <row r="13776" spans="1:12" ht="21.6" customHeight="1" x14ac:dyDescent="0.3">
      <c r="A13776" s="46" t="s">
        <v>13799</v>
      </c>
      <c r="B13776" s="47">
        <v>0.13001828744806401</v>
      </c>
      <c r="C13776" s="48">
        <v>2.9524458865726002E-3</v>
      </c>
      <c r="D13776" s="49">
        <v>3.8387195795525054E-4</v>
      </c>
      <c r="E13776" s="48">
        <v>1.6575194308757E-3</v>
      </c>
      <c r="F13776" s="49">
        <v>2.1550783781434823E-4</v>
      </c>
      <c r="G13776" s="50">
        <v>1248.08720163464</v>
      </c>
      <c r="H13776" s="51">
        <v>162.27416054238245</v>
      </c>
      <c r="I13776" s="52">
        <v>748.852320980787</v>
      </c>
      <c r="J13776" s="51">
        <v>97.364496325429855</v>
      </c>
      <c r="K13776" s="53">
        <v>1996.93952261543</v>
      </c>
      <c r="L13776" s="51">
        <v>259.6386568678123</v>
      </c>
    </row>
    <row r="13777" spans="1:12" ht="21.6" customHeight="1" x14ac:dyDescent="0.3">
      <c r="A13777" s="46" t="s">
        <v>13800</v>
      </c>
      <c r="B13777" s="47">
        <v>0.13001828744806401</v>
      </c>
      <c r="C13777" s="48">
        <v>3.0158928542557599E-3</v>
      </c>
      <c r="D13777" s="49">
        <v>3.9212122403718761E-4</v>
      </c>
      <c r="E13777" s="48">
        <v>1.7025063015158001E-3</v>
      </c>
      <c r="F13777" s="49">
        <v>2.2135695369262165E-4</v>
      </c>
      <c r="G13777" s="50">
        <v>1283.5662991065799</v>
      </c>
      <c r="H13777" s="51">
        <v>166.88709203588701</v>
      </c>
      <c r="I13777" s="52">
        <v>770.13977946395096</v>
      </c>
      <c r="J13777" s="51">
        <v>100.1322552215326</v>
      </c>
      <c r="K13777" s="53">
        <v>2053.7060785705298</v>
      </c>
      <c r="L13777" s="51">
        <v>267.01934725741961</v>
      </c>
    </row>
    <row r="13778" spans="1:12" ht="21.6" customHeight="1" x14ac:dyDescent="0.3">
      <c r="A13778" s="46" t="s">
        <v>13801</v>
      </c>
      <c r="B13778" s="47">
        <v>0.13001828744806401</v>
      </c>
      <c r="C13778" s="48">
        <v>2.9099484695183698E-3</v>
      </c>
      <c r="D13778" s="49">
        <v>3.7834651656889335E-4</v>
      </c>
      <c r="E13778" s="48">
        <v>1.63616805263978E-3</v>
      </c>
      <c r="F13778" s="49">
        <v>2.1273176818145805E-4</v>
      </c>
      <c r="G13778" s="50">
        <v>1242.0655577193399</v>
      </c>
      <c r="H13778" s="51">
        <v>161.49123671289308</v>
      </c>
      <c r="I13778" s="52">
        <v>745.23933463160404</v>
      </c>
      <c r="J13778" s="51">
        <v>96.894742027735859</v>
      </c>
      <c r="K13778" s="53">
        <v>1987.30489235094</v>
      </c>
      <c r="L13778" s="51">
        <v>258.38597874062896</v>
      </c>
    </row>
    <row r="13779" spans="1:12" ht="21.6" customHeight="1" x14ac:dyDescent="0.3">
      <c r="A13779" s="46" t="s">
        <v>13802</v>
      </c>
      <c r="B13779" s="47">
        <v>0.13001828744806401</v>
      </c>
      <c r="C13779" s="48">
        <v>3.0884038382281999E-3</v>
      </c>
      <c r="D13779" s="49">
        <v>4.0154897799445831E-4</v>
      </c>
      <c r="E13779" s="48">
        <v>1.6731577445761E-3</v>
      </c>
      <c r="F13779" s="49">
        <v>2.1754110458024984E-4</v>
      </c>
      <c r="G13779" s="50">
        <v>1318.3820720818501</v>
      </c>
      <c r="H13779" s="51">
        <v>171.41377921431223</v>
      </c>
      <c r="I13779" s="52">
        <v>791.02924324910998</v>
      </c>
      <c r="J13779" s="51">
        <v>102.84826752858733</v>
      </c>
      <c r="K13779" s="53">
        <v>2109.41131533096</v>
      </c>
      <c r="L13779" s="51">
        <v>274.26204674289954</v>
      </c>
    </row>
    <row r="13780" spans="1:12" ht="21.6" customHeight="1" x14ac:dyDescent="0.3">
      <c r="A13780" s="46" t="s">
        <v>13803</v>
      </c>
      <c r="B13780" s="47">
        <v>0.13001828744806401</v>
      </c>
      <c r="C13780" s="48">
        <v>2.9776056096703302E-3</v>
      </c>
      <c r="D13780" s="49">
        <v>3.8714318206508491E-4</v>
      </c>
      <c r="E13780" s="48">
        <v>1.6059506909922301E-3</v>
      </c>
      <c r="F13780" s="49">
        <v>2.0880295856884481E-4</v>
      </c>
      <c r="G13780" s="50">
        <v>1275.3358822965199</v>
      </c>
      <c r="H13780" s="51">
        <v>165.81698733725926</v>
      </c>
      <c r="I13780" s="52">
        <v>765.20152937791295</v>
      </c>
      <c r="J13780" s="51">
        <v>99.490192402355689</v>
      </c>
      <c r="K13780" s="53">
        <v>2040.5374116744299</v>
      </c>
      <c r="L13780" s="51">
        <v>265.30717973961498</v>
      </c>
    </row>
    <row r="13781" spans="1:12" ht="21.6" customHeight="1" x14ac:dyDescent="0.3">
      <c r="A13781" s="46" t="s">
        <v>13804</v>
      </c>
      <c r="B13781" s="47">
        <v>0.13001828744806401</v>
      </c>
      <c r="C13781" s="48">
        <v>3.0421484602071898E-3</v>
      </c>
      <c r="D13781" s="49">
        <v>3.9553493295890372E-4</v>
      </c>
      <c r="E13781" s="48">
        <v>1.64986576735175E-3</v>
      </c>
      <c r="F13781" s="49">
        <v>2.1451272159026053E-4</v>
      </c>
      <c r="G13781" s="50">
        <v>1311.94090846513</v>
      </c>
      <c r="H13781" s="51">
        <v>170.57631015169349</v>
      </c>
      <c r="I13781" s="52">
        <v>787.16454507908099</v>
      </c>
      <c r="J13781" s="51">
        <v>102.34578609101649</v>
      </c>
      <c r="K13781" s="53">
        <v>2099.1054535442099</v>
      </c>
      <c r="L13781" s="51">
        <v>272.92209624270998</v>
      </c>
    </row>
    <row r="13782" spans="1:12" ht="21.6" customHeight="1" x14ac:dyDescent="0.3">
      <c r="A13782" s="46" t="s">
        <v>13805</v>
      </c>
      <c r="B13782" s="47">
        <v>0.13001828744806401</v>
      </c>
      <c r="C13782" s="48">
        <v>2.9337375654032698E-3</v>
      </c>
      <c r="D13782" s="49">
        <v>3.8143953407578584E-4</v>
      </c>
      <c r="E13782" s="48">
        <v>1.58392336974762E-3</v>
      </c>
      <c r="F13782" s="49">
        <v>2.0593900398355224E-4</v>
      </c>
      <c r="G13782" s="50">
        <v>1269.1187737011201</v>
      </c>
      <c r="H13782" s="51">
        <v>165.00864952480674</v>
      </c>
      <c r="I13782" s="52">
        <v>761.47126422067595</v>
      </c>
      <c r="J13782" s="51">
        <v>99.005189714884551</v>
      </c>
      <c r="K13782" s="53">
        <v>2030.5900379218001</v>
      </c>
      <c r="L13782" s="51">
        <v>264.01383923969126</v>
      </c>
    </row>
    <row r="13783" spans="1:12" ht="21.6" customHeight="1" x14ac:dyDescent="0.3">
      <c r="A13783" s="46" t="s">
        <v>13806</v>
      </c>
      <c r="B13783" s="47">
        <v>0.13001828744806401</v>
      </c>
      <c r="C13783" s="48">
        <v>3.0028885314100401E-3</v>
      </c>
      <c r="D13783" s="49">
        <v>3.9043042425136542E-4</v>
      </c>
      <c r="E13783" s="48">
        <v>1.6303464096436E-3</v>
      </c>
      <c r="F13783" s="49">
        <v>2.1197484812896073E-4</v>
      </c>
      <c r="G13783" s="50">
        <v>1286.3986668923601</v>
      </c>
      <c r="H13783" s="51">
        <v>167.25535164481721</v>
      </c>
      <c r="I13783" s="52">
        <v>771.83920013541695</v>
      </c>
      <c r="J13783" s="51">
        <v>100.35321098689045</v>
      </c>
      <c r="K13783" s="53">
        <v>2058.2378670277799</v>
      </c>
      <c r="L13783" s="51">
        <v>267.60856263170763</v>
      </c>
    </row>
    <row r="13784" spans="1:12" ht="21.6" customHeight="1" x14ac:dyDescent="0.3">
      <c r="A13784" s="46" t="s">
        <v>13807</v>
      </c>
      <c r="B13784" s="47">
        <v>0.13001828744806401</v>
      </c>
      <c r="C13784" s="48">
        <v>2.89589786799903E-3</v>
      </c>
      <c r="D13784" s="49">
        <v>3.7651968142173362E-4</v>
      </c>
      <c r="E13784" s="48">
        <v>1.5654638307147301E-3</v>
      </c>
      <c r="F13784" s="49">
        <v>2.0353892633141521E-4</v>
      </c>
      <c r="G13784" s="50">
        <v>1244.75112564389</v>
      </c>
      <c r="H13784" s="51">
        <v>161.84040965526853</v>
      </c>
      <c r="I13784" s="52">
        <v>746.85067538633598</v>
      </c>
      <c r="J13784" s="51">
        <v>97.104245793161382</v>
      </c>
      <c r="K13784" s="53">
        <v>1991.60180103022</v>
      </c>
      <c r="L13784" s="51">
        <v>258.9446554484299</v>
      </c>
    </row>
    <row r="13785" spans="1:12" ht="21.6" customHeight="1" x14ac:dyDescent="0.3">
      <c r="A13785" s="46" t="s">
        <v>13808</v>
      </c>
      <c r="B13785" s="47">
        <v>0.13001828744806401</v>
      </c>
      <c r="C13785" s="48">
        <v>2.9580525724387098E-3</v>
      </c>
      <c r="D13785" s="49">
        <v>3.8460092964982134E-4</v>
      </c>
      <c r="E13785" s="48">
        <v>1.60776918338641E-3</v>
      </c>
      <c r="F13785" s="49">
        <v>2.090393958356734E-4</v>
      </c>
      <c r="G13785" s="50">
        <v>1280.1551605153099</v>
      </c>
      <c r="H13785" s="51">
        <v>166.44358163800209</v>
      </c>
      <c r="I13785" s="52">
        <v>768.09309630919097</v>
      </c>
      <c r="J13785" s="51">
        <v>99.866148982801903</v>
      </c>
      <c r="K13785" s="53">
        <v>2048.2482568245</v>
      </c>
      <c r="L13785" s="51">
        <v>266.30973062080398</v>
      </c>
    </row>
    <row r="13786" spans="1:12" ht="21.6" customHeight="1" x14ac:dyDescent="0.3">
      <c r="A13786" s="46" t="s">
        <v>13809</v>
      </c>
      <c r="B13786" s="47">
        <v>0.13001828744806401</v>
      </c>
      <c r="C13786" s="48">
        <v>2.8533759836893301E-3</v>
      </c>
      <c r="D13786" s="49">
        <v>3.7099105884472172E-4</v>
      </c>
      <c r="E13786" s="48">
        <v>1.5441124524788101E-3</v>
      </c>
      <c r="F13786" s="49">
        <v>2.0076285669852503E-4</v>
      </c>
      <c r="G13786" s="50">
        <v>1238.72479880732</v>
      </c>
      <c r="H13786" s="51">
        <v>161.0568769603754</v>
      </c>
      <c r="I13786" s="52">
        <v>743.23487928439602</v>
      </c>
      <c r="J13786" s="51">
        <v>96.634126176225763</v>
      </c>
      <c r="K13786" s="53">
        <v>1981.95967809172</v>
      </c>
      <c r="L13786" s="51">
        <v>257.69100313660118</v>
      </c>
    </row>
    <row r="13787" spans="1:12" ht="21.6" customHeight="1" x14ac:dyDescent="0.3">
      <c r="A13787" s="46" t="s">
        <v>13810</v>
      </c>
      <c r="B13787" s="47">
        <v>0.13001828744806401</v>
      </c>
      <c r="C13787" s="48">
        <v>3.0832945872092399E-3</v>
      </c>
      <c r="D13787" s="49">
        <v>4.0088468192683082E-4</v>
      </c>
      <c r="E13787" s="48">
        <v>1.6641198126675701E-3</v>
      </c>
      <c r="F13787" s="49">
        <v>2.1636600815143058E-4</v>
      </c>
      <c r="G13787" s="50">
        <v>1318.0963208620501</v>
      </c>
      <c r="H13787" s="51">
        <v>171.37662633007764</v>
      </c>
      <c r="I13787" s="52">
        <v>790.85779251723397</v>
      </c>
      <c r="J13787" s="51">
        <v>102.8259757980471</v>
      </c>
      <c r="K13787" s="53">
        <v>2108.95411337929</v>
      </c>
      <c r="L13787" s="51">
        <v>274.20260212812474</v>
      </c>
    </row>
    <row r="13788" spans="1:12" ht="21.6" customHeight="1" x14ac:dyDescent="0.3">
      <c r="A13788" s="46" t="s">
        <v>13811</v>
      </c>
      <c r="B13788" s="47">
        <v>0.13001828744806401</v>
      </c>
      <c r="C13788" s="48">
        <v>2.9723429291019302E-3</v>
      </c>
      <c r="D13788" s="49">
        <v>3.864589373501953E-4</v>
      </c>
      <c r="E13788" s="48">
        <v>1.5966741039918401E-3</v>
      </c>
      <c r="F13788" s="49">
        <v>2.0759683261369112E-4</v>
      </c>
      <c r="G13788" s="50">
        <v>1275.0425619641901</v>
      </c>
      <c r="H13788" s="51">
        <v>165.77885032997605</v>
      </c>
      <c r="I13788" s="52">
        <v>765.02553717851902</v>
      </c>
      <c r="J13788" s="51">
        <v>99.467310197986265</v>
      </c>
      <c r="K13788" s="53">
        <v>2040.06809914271</v>
      </c>
      <c r="L13788" s="51">
        <v>265.24616052796233</v>
      </c>
    </row>
    <row r="13789" spans="1:12" ht="21.6" customHeight="1" x14ac:dyDescent="0.3">
      <c r="A13789" s="46" t="s">
        <v>13812</v>
      </c>
      <c r="B13789" s="47">
        <v>0.13001828744806401</v>
      </c>
      <c r="C13789" s="48">
        <v>3.0370583610198E-3</v>
      </c>
      <c r="D13789" s="49">
        <v>3.9487312697961851E-4</v>
      </c>
      <c r="E13789" s="48">
        <v>1.6408278354432199E-3</v>
      </c>
      <c r="F13789" s="49">
        <v>2.1333762516144124E-4</v>
      </c>
      <c r="G13789" s="50">
        <v>1311.6564168013699</v>
      </c>
      <c r="H13789" s="51">
        <v>170.53932103277816</v>
      </c>
      <c r="I13789" s="52">
        <v>786.99385008082697</v>
      </c>
      <c r="J13789" s="51">
        <v>102.32359261966755</v>
      </c>
      <c r="K13789" s="53">
        <v>2098.6502668822</v>
      </c>
      <c r="L13789" s="51">
        <v>272.86291365244574</v>
      </c>
    </row>
    <row r="13790" spans="1:12" ht="21.6" customHeight="1" x14ac:dyDescent="0.3">
      <c r="A13790" s="46" t="s">
        <v>13813</v>
      </c>
      <c r="B13790" s="47">
        <v>0.13001828744806401</v>
      </c>
      <c r="C13790" s="48">
        <v>2.9284940366664301E-3</v>
      </c>
      <c r="D13790" s="49">
        <v>3.8075777944923721E-4</v>
      </c>
      <c r="E13790" s="48">
        <v>1.57464678274722E-3</v>
      </c>
      <c r="F13790" s="49">
        <v>2.0473287802839725E-4</v>
      </c>
      <c r="G13790" s="50">
        <v>1268.82671292484</v>
      </c>
      <c r="H13790" s="51">
        <v>164.97067628284404</v>
      </c>
      <c r="I13790" s="52">
        <v>761.29602775490503</v>
      </c>
      <c r="J13790" s="51">
        <v>98.98240576970656</v>
      </c>
      <c r="K13790" s="53">
        <v>2030.12274067974</v>
      </c>
      <c r="L13790" s="51">
        <v>263.9530820525506</v>
      </c>
    </row>
    <row r="13791" spans="1:12" ht="21.6" customHeight="1" x14ac:dyDescent="0.3">
      <c r="A13791" s="46" t="s">
        <v>13814</v>
      </c>
      <c r="B13791" s="47">
        <v>0.13001828744806401</v>
      </c>
      <c r="C13791" s="48">
        <v>2.9978020949022201E-3</v>
      </c>
      <c r="D13791" s="49">
        <v>3.8976909448740536E-4</v>
      </c>
      <c r="E13791" s="48">
        <v>1.6213084777350699E-3</v>
      </c>
      <c r="F13791" s="49">
        <v>2.1079975170014141E-4</v>
      </c>
      <c r="G13791" s="50">
        <v>1286.1144161115801</v>
      </c>
      <c r="H13791" s="51">
        <v>167.21839384509443</v>
      </c>
      <c r="I13791" s="52">
        <v>771.66864966694902</v>
      </c>
      <c r="J13791" s="51">
        <v>100.33103630705678</v>
      </c>
      <c r="K13791" s="53">
        <v>2057.7830657785298</v>
      </c>
      <c r="L13791" s="51">
        <v>267.54943015215122</v>
      </c>
    </row>
    <row r="13792" spans="1:12" ht="21.6" customHeight="1" x14ac:dyDescent="0.3">
      <c r="A13792" s="46" t="s">
        <v>13815</v>
      </c>
      <c r="B13792" s="47">
        <v>0.13001828744806401</v>
      </c>
      <c r="C13792" s="48">
        <v>2.8906580019417601E-3</v>
      </c>
      <c r="D13792" s="49">
        <v>3.7583840301051014E-4</v>
      </c>
      <c r="E13792" s="48">
        <v>1.5561872437143401E-3</v>
      </c>
      <c r="F13792" s="49">
        <v>2.0233280037626152E-4</v>
      </c>
      <c r="G13792" s="50">
        <v>1244.4593057505799</v>
      </c>
      <c r="H13792" s="51">
        <v>161.80246773249709</v>
      </c>
      <c r="I13792" s="52">
        <v>746.67558345035002</v>
      </c>
      <c r="J13792" s="51">
        <v>97.081480639498523</v>
      </c>
      <c r="K13792" s="53">
        <v>1991.13488920093</v>
      </c>
      <c r="L13792" s="51">
        <v>258.88394837199564</v>
      </c>
    </row>
    <row r="13793" spans="1:12" ht="21.6" customHeight="1" x14ac:dyDescent="0.3">
      <c r="A13793" s="46" t="s">
        <v>13816</v>
      </c>
      <c r="B13793" s="47">
        <v>0.13001828744806401</v>
      </c>
      <c r="C13793" s="48">
        <v>2.9529847000583699E-3</v>
      </c>
      <c r="D13793" s="49">
        <v>3.8394201356192423E-4</v>
      </c>
      <c r="E13793" s="48">
        <v>1.5987312514778799E-3</v>
      </c>
      <c r="F13793" s="49">
        <v>2.0786429940685411E-4</v>
      </c>
      <c r="G13793" s="50">
        <v>1279.8721306391101</v>
      </c>
      <c r="H13793" s="51">
        <v>166.40678257820196</v>
      </c>
      <c r="I13793" s="52">
        <v>767.92327838347001</v>
      </c>
      <c r="J13793" s="51">
        <v>99.844069546921688</v>
      </c>
      <c r="K13793" s="53">
        <v>2047.7954090225801</v>
      </c>
      <c r="L13793" s="51">
        <v>266.25085212512363</v>
      </c>
    </row>
    <row r="13794" spans="1:12" ht="21.6" customHeight="1" x14ac:dyDescent="0.3">
      <c r="A13794" s="46" t="s">
        <v>13817</v>
      </c>
      <c r="B13794" s="47">
        <v>0.13001828744806401</v>
      </c>
      <c r="C13794" s="48">
        <v>2.8481546817595402E-3</v>
      </c>
      <c r="D13794" s="49">
        <v>3.7031219410956119E-4</v>
      </c>
      <c r="E13794" s="48">
        <v>1.5348358654784201E-3</v>
      </c>
      <c r="F13794" s="49">
        <v>1.9955673074337134E-4</v>
      </c>
      <c r="G13794" s="50">
        <v>1238.4341998185901</v>
      </c>
      <c r="H13794" s="51">
        <v>161.01909377752659</v>
      </c>
      <c r="I13794" s="52">
        <v>743.06051989115804</v>
      </c>
      <c r="J13794" s="51">
        <v>96.61145626651647</v>
      </c>
      <c r="K13794" s="53">
        <v>1981.4947197097499</v>
      </c>
      <c r="L13794" s="51">
        <v>257.63055004404305</v>
      </c>
    </row>
    <row r="13795" spans="1:12" ht="21.6" customHeight="1" x14ac:dyDescent="0.3">
      <c r="A13795" s="46" t="s">
        <v>13818</v>
      </c>
      <c r="B13795" s="47">
        <v>0.13001828744806401</v>
      </c>
      <c r="C13795" s="48">
        <v>3.1125325656775802E-3</v>
      </c>
      <c r="D13795" s="49">
        <v>4.0468615381572781E-4</v>
      </c>
      <c r="E13795" s="48">
        <v>1.6734851004455899E-3</v>
      </c>
      <c r="F13795" s="49">
        <v>2.1758366682978698E-4</v>
      </c>
      <c r="G13795" s="50">
        <v>1319.9574409691299</v>
      </c>
      <c r="H13795" s="51">
        <v>171.61860597913531</v>
      </c>
      <c r="I13795" s="52">
        <v>791.97446458148204</v>
      </c>
      <c r="J13795" s="51">
        <v>102.97116358748173</v>
      </c>
      <c r="K13795" s="53">
        <v>2111.9319055506098</v>
      </c>
      <c r="L13795" s="51">
        <v>274.58976956661706</v>
      </c>
    </row>
    <row r="13796" spans="1:12" ht="21.6" customHeight="1" x14ac:dyDescent="0.3">
      <c r="A13796" s="46" t="s">
        <v>13819</v>
      </c>
      <c r="B13796" s="47">
        <v>0.13001828744806401</v>
      </c>
      <c r="C13796" s="48">
        <v>3.0013484248843998E-3</v>
      </c>
      <c r="D13796" s="49">
        <v>3.9023018223841407E-4</v>
      </c>
      <c r="E13796" s="48">
        <v>1.6072066150183801E-3</v>
      </c>
      <c r="F13796" s="49">
        <v>2.089662516598897E-4</v>
      </c>
      <c r="G13796" s="50">
        <v>1276.8964268919799</v>
      </c>
      <c r="H13796" s="51">
        <v>166.0198866730473</v>
      </c>
      <c r="I13796" s="52">
        <v>766.13785613518701</v>
      </c>
      <c r="J13796" s="51">
        <v>99.611932003828258</v>
      </c>
      <c r="K13796" s="53">
        <v>2043.03428302716</v>
      </c>
      <c r="L13796" s="51">
        <v>265.63181867687558</v>
      </c>
    </row>
    <row r="13797" spans="1:12" ht="21.6" customHeight="1" x14ac:dyDescent="0.3">
      <c r="A13797" s="46" t="s">
        <v>13820</v>
      </c>
      <c r="B13797" s="47">
        <v>0.13001828744806401</v>
      </c>
      <c r="C13797" s="48">
        <v>3.0663464380934601E-3</v>
      </c>
      <c r="D13797" s="49">
        <v>3.9868111260338274E-4</v>
      </c>
      <c r="E13797" s="48">
        <v>1.6509777172733801E-3</v>
      </c>
      <c r="F13797" s="49">
        <v>2.1465729541479889E-4</v>
      </c>
      <c r="G13797" s="50">
        <v>1313.5303066250499</v>
      </c>
      <c r="H13797" s="51">
        <v>170.78296097851938</v>
      </c>
      <c r="I13797" s="52">
        <v>788.11818397503203</v>
      </c>
      <c r="J13797" s="51">
        <v>102.46977658711191</v>
      </c>
      <c r="K13797" s="53">
        <v>2101.6484906000801</v>
      </c>
      <c r="L13797" s="51">
        <v>273.25273756563126</v>
      </c>
    </row>
    <row r="13798" spans="1:12" ht="21.6" customHeight="1" x14ac:dyDescent="0.3">
      <c r="A13798" s="46" t="s">
        <v>13821</v>
      </c>
      <c r="B13798" s="47">
        <v>0.13001828744806401</v>
      </c>
      <c r="C13798" s="48">
        <v>2.9575412246229098E-3</v>
      </c>
      <c r="D13798" s="49">
        <v>3.8453444508252077E-4</v>
      </c>
      <c r="E13798" s="48">
        <v>1.5859212876829401E-3</v>
      </c>
      <c r="F13798" s="49">
        <v>2.0619876985196432E-4</v>
      </c>
      <c r="G13798" s="50">
        <v>1270.6922336888499</v>
      </c>
      <c r="H13798" s="51">
        <v>165.21322809777942</v>
      </c>
      <c r="I13798" s="52">
        <v>762.41534021331495</v>
      </c>
      <c r="J13798" s="51">
        <v>99.127936858668306</v>
      </c>
      <c r="K13798" s="53">
        <v>2033.1075739021701</v>
      </c>
      <c r="L13798" s="51">
        <v>264.34116495644776</v>
      </c>
    </row>
    <row r="13799" spans="1:12" ht="21.6" customHeight="1" x14ac:dyDescent="0.3">
      <c r="A13799" s="46" t="s">
        <v>13822</v>
      </c>
      <c r="B13799" s="47">
        <v>0.13001828744806401</v>
      </c>
      <c r="C13799" s="48">
        <v>3.02661717522703E-3</v>
      </c>
      <c r="D13799" s="49">
        <v>3.935155818839155E-4</v>
      </c>
      <c r="E13799" s="48">
        <v>1.63100529759102E-3</v>
      </c>
      <c r="F13799" s="49">
        <v>2.1206051561150442E-4</v>
      </c>
      <c r="G13799" s="50">
        <v>1287.9466279758699</v>
      </c>
      <c r="H13799" s="51">
        <v>167.4566148939314</v>
      </c>
      <c r="I13799" s="52">
        <v>772.76797678552305</v>
      </c>
      <c r="J13799" s="51">
        <v>100.473968936359</v>
      </c>
      <c r="K13799" s="53">
        <v>2060.7146047613901</v>
      </c>
      <c r="L13799" s="51">
        <v>267.9305838302904</v>
      </c>
    </row>
    <row r="13800" spans="1:12" ht="21.6" customHeight="1" x14ac:dyDescent="0.3">
      <c r="A13800" s="46" t="s">
        <v>13823</v>
      </c>
      <c r="B13800" s="47">
        <v>0.13001828744806401</v>
      </c>
      <c r="C13800" s="48">
        <v>2.9192630349535501E-3</v>
      </c>
      <c r="D13800" s="49">
        <v>3.795575804150984E-4</v>
      </c>
      <c r="E13800" s="48">
        <v>1.56703328602735E-3</v>
      </c>
      <c r="F13800" s="49">
        <v>2.0374298422338831E-4</v>
      </c>
      <c r="G13800" s="50">
        <v>1246.2852040269399</v>
      </c>
      <c r="H13800" s="51">
        <v>162.03986789944378</v>
      </c>
      <c r="I13800" s="52">
        <v>747.77112241616601</v>
      </c>
      <c r="J13800" s="51">
        <v>97.223920739666539</v>
      </c>
      <c r="K13800" s="53">
        <v>1994.05632644311</v>
      </c>
      <c r="L13800" s="51">
        <v>259.26378863911032</v>
      </c>
    </row>
    <row r="13801" spans="1:12" ht="21.6" customHeight="1" x14ac:dyDescent="0.3">
      <c r="A13801" s="46" t="s">
        <v>13824</v>
      </c>
      <c r="B13801" s="47">
        <v>0.13001828744806401</v>
      </c>
      <c r="C13801" s="48">
        <v>2.9818483416339699E-3</v>
      </c>
      <c r="D13801" s="49">
        <v>3.8769481480909845E-4</v>
      </c>
      <c r="E13801" s="48">
        <v>1.60918858888306E-3</v>
      </c>
      <c r="F13801" s="49">
        <v>2.0922394450754222E-4</v>
      </c>
      <c r="G13801" s="50">
        <v>1281.71672036115</v>
      </c>
      <c r="H13801" s="51">
        <v>166.64661297490588</v>
      </c>
      <c r="I13801" s="52">
        <v>769.03003221669405</v>
      </c>
      <c r="J13801" s="51">
        <v>99.987967784944061</v>
      </c>
      <c r="K13801" s="53">
        <v>2050.7467525778502</v>
      </c>
      <c r="L13801" s="51">
        <v>266.63458075984994</v>
      </c>
    </row>
    <row r="13802" spans="1:12" ht="21.6" customHeight="1" x14ac:dyDescent="0.3">
      <c r="A13802" s="46" t="s">
        <v>13825</v>
      </c>
      <c r="B13802" s="47">
        <v>0.13001828744806401</v>
      </c>
      <c r="C13802" s="48">
        <v>2.87680012755539E-3</v>
      </c>
      <c r="D13802" s="49">
        <v>3.7403662591512388E-4</v>
      </c>
      <c r="E13802" s="48">
        <v>1.5464011324500999E-3</v>
      </c>
      <c r="F13802" s="49">
        <v>2.0106042694890879E-4</v>
      </c>
      <c r="G13802" s="50">
        <v>1240.2713962535199</v>
      </c>
      <c r="H13802" s="51">
        <v>161.25796291170187</v>
      </c>
      <c r="I13802" s="52">
        <v>744.16283775211195</v>
      </c>
      <c r="J13802" s="51">
        <v>96.754777747021109</v>
      </c>
      <c r="K13802" s="53">
        <v>1984.4342340056301</v>
      </c>
      <c r="L13802" s="51">
        <v>258.01274065872298</v>
      </c>
    </row>
    <row r="13803" spans="1:12" ht="21.6" customHeight="1" x14ac:dyDescent="0.3">
      <c r="A13803" s="46" t="s">
        <v>13826</v>
      </c>
      <c r="B13803" s="47">
        <v>0.13001828744806401</v>
      </c>
      <c r="C13803" s="48">
        <v>3.1068570290940399E-3</v>
      </c>
      <c r="D13803" s="49">
        <v>4.0394823026878706E-4</v>
      </c>
      <c r="E13803" s="48">
        <v>1.66408534217107E-3</v>
      </c>
      <c r="F13803" s="49">
        <v>2.1636152635650814E-4</v>
      </c>
      <c r="G13803" s="50">
        <v>1319.63221305145</v>
      </c>
      <c r="H13803" s="51">
        <v>171.57632040224829</v>
      </c>
      <c r="I13803" s="52">
        <v>791.77932783087101</v>
      </c>
      <c r="J13803" s="51">
        <v>102.9457922413491</v>
      </c>
      <c r="K13803" s="53">
        <v>2111.41154088232</v>
      </c>
      <c r="L13803" s="51">
        <v>274.52211264359738</v>
      </c>
    </row>
    <row r="13804" spans="1:12" ht="21.6" customHeight="1" x14ac:dyDescent="0.3">
      <c r="A13804" s="46" t="s">
        <v>13827</v>
      </c>
      <c r="B13804" s="47">
        <v>0.13001828744806401</v>
      </c>
      <c r="C13804" s="48">
        <v>2.9955130275981798E-3</v>
      </c>
      <c r="D13804" s="49">
        <v>3.8947147387668064E-4</v>
      </c>
      <c r="E13804" s="48">
        <v>1.59755864728652E-3</v>
      </c>
      <c r="F13804" s="49">
        <v>2.0771183941803906E-4</v>
      </c>
      <c r="G13804" s="50">
        <v>1276.56331528944</v>
      </c>
      <c r="H13804" s="51">
        <v>165.97657607295596</v>
      </c>
      <c r="I13804" s="52">
        <v>765.93798917366598</v>
      </c>
      <c r="J13804" s="51">
        <v>99.58594564377384</v>
      </c>
      <c r="K13804" s="53">
        <v>2042.50130446311</v>
      </c>
      <c r="L13804" s="51">
        <v>265.5625217167298</v>
      </c>
    </row>
    <row r="13805" spans="1:12" ht="21.6" customHeight="1" x14ac:dyDescent="0.3">
      <c r="A13805" s="46" t="s">
        <v>13828</v>
      </c>
      <c r="B13805" s="47">
        <v>0.13001828744806401</v>
      </c>
      <c r="C13805" s="48">
        <v>3.06069749474843E-3</v>
      </c>
      <c r="D13805" s="49">
        <v>3.9794664666377075E-4</v>
      </c>
      <c r="E13805" s="48">
        <v>1.6415779589988701E-3</v>
      </c>
      <c r="F13805" s="49">
        <v>2.1343515494152133E-4</v>
      </c>
      <c r="G13805" s="50">
        <v>1313.2069022437199</v>
      </c>
      <c r="H13805" s="51">
        <v>170.74091249470567</v>
      </c>
      <c r="I13805" s="52">
        <v>787.92414134623402</v>
      </c>
      <c r="J13805" s="51">
        <v>102.44454749682367</v>
      </c>
      <c r="K13805" s="53">
        <v>2101.13104358995</v>
      </c>
      <c r="L13805" s="51">
        <v>273.18545999152934</v>
      </c>
    </row>
    <row r="13806" spans="1:12" ht="21.6" customHeight="1" x14ac:dyDescent="0.3">
      <c r="A13806" s="46" t="s">
        <v>13829</v>
      </c>
      <c r="B13806" s="47">
        <v>0.13001828744806401</v>
      </c>
      <c r="C13806" s="48">
        <v>2.9517324205752E-3</v>
      </c>
      <c r="D13806" s="49">
        <v>3.8377919432811615E-4</v>
      </c>
      <c r="E13806" s="48">
        <v>1.57627331995108E-3</v>
      </c>
      <c r="F13806" s="49">
        <v>2.0494435761011368E-4</v>
      </c>
      <c r="G13806" s="50">
        <v>1270.36094562267</v>
      </c>
      <c r="H13806" s="51">
        <v>165.17015459076273</v>
      </c>
      <c r="I13806" s="52">
        <v>762.21656737360695</v>
      </c>
      <c r="J13806" s="51">
        <v>99.102092754458283</v>
      </c>
      <c r="K13806" s="53">
        <v>2032.5775129962799</v>
      </c>
      <c r="L13806" s="51">
        <v>264.27224734522099</v>
      </c>
    </row>
    <row r="13807" spans="1:12" ht="21.6" customHeight="1" x14ac:dyDescent="0.3">
      <c r="A13807" s="46" t="s">
        <v>13830</v>
      </c>
      <c r="B13807" s="47">
        <v>0.13001828744806401</v>
      </c>
      <c r="C13807" s="48">
        <v>3.0209733176886E-3</v>
      </c>
      <c r="D13807" s="49">
        <v>3.9278177719216797E-4</v>
      </c>
      <c r="E13807" s="48">
        <v>1.62160553931651E-3</v>
      </c>
      <c r="F13807" s="49">
        <v>2.1083837513822685E-4</v>
      </c>
      <c r="G13807" s="50">
        <v>1287.6235723355601</v>
      </c>
      <c r="H13807" s="51">
        <v>167.41461175282791</v>
      </c>
      <c r="I13807" s="52">
        <v>772.57414340134096</v>
      </c>
      <c r="J13807" s="51">
        <v>100.44876705169737</v>
      </c>
      <c r="K13807" s="53">
        <v>2060.1977157369001</v>
      </c>
      <c r="L13807" s="51">
        <v>267.86337880452527</v>
      </c>
    </row>
    <row r="13808" spans="1:12" ht="21.6" customHeight="1" x14ac:dyDescent="0.3">
      <c r="A13808" s="46" t="s">
        <v>13831</v>
      </c>
      <c r="B13808" s="47">
        <v>0.13001828744806401</v>
      </c>
      <c r="C13808" s="48">
        <v>2.9134593167124499E-3</v>
      </c>
      <c r="D13808" s="49">
        <v>3.7880299090855949E-4</v>
      </c>
      <c r="E13808" s="48">
        <v>1.5573853182954899E-3</v>
      </c>
      <c r="F13808" s="49">
        <v>2.0248857198153767E-4</v>
      </c>
      <c r="G13808" s="50">
        <v>1245.9542647017799</v>
      </c>
      <c r="H13808" s="51">
        <v>161.99683973513726</v>
      </c>
      <c r="I13808" s="52">
        <v>747.57255882107199</v>
      </c>
      <c r="J13808" s="51">
        <v>97.198103841082883</v>
      </c>
      <c r="K13808" s="53">
        <v>1993.52682352286</v>
      </c>
      <c r="L13808" s="51">
        <v>259.19494357622011</v>
      </c>
    </row>
    <row r="13809" spans="1:12" ht="21.6" customHeight="1" x14ac:dyDescent="0.3">
      <c r="A13809" s="46" t="s">
        <v>13832</v>
      </c>
      <c r="B13809" s="47">
        <v>0.13001828744806401</v>
      </c>
      <c r="C13809" s="48">
        <v>2.97623026127868E-3</v>
      </c>
      <c r="D13809" s="49">
        <v>3.8696436162255807E-4</v>
      </c>
      <c r="E13809" s="48">
        <v>1.5997888306085401E-3</v>
      </c>
      <c r="F13809" s="49">
        <v>2.0800180403426335E-4</v>
      </c>
      <c r="G13809" s="50">
        <v>1281.3954322991201</v>
      </c>
      <c r="H13809" s="51">
        <v>166.60483965130325</v>
      </c>
      <c r="I13809" s="52">
        <v>768.83725937947497</v>
      </c>
      <c r="J13809" s="51">
        <v>99.96290379078232</v>
      </c>
      <c r="K13809" s="53">
        <v>2050.2326916786001</v>
      </c>
      <c r="L13809" s="51">
        <v>266.56774344208554</v>
      </c>
    </row>
    <row r="13810" spans="1:12" ht="21.6" customHeight="1" x14ac:dyDescent="0.3">
      <c r="A13810" s="46" t="s">
        <v>13833</v>
      </c>
      <c r="B13810" s="47">
        <v>0.13001828744806401</v>
      </c>
      <c r="C13810" s="48">
        <v>2.8710221864974199E-3</v>
      </c>
      <c r="D13810" s="49">
        <v>3.7328538791379077E-4</v>
      </c>
      <c r="E13810" s="48">
        <v>1.53675316471824E-3</v>
      </c>
      <c r="F13810" s="49">
        <v>1.9980601470705818E-4</v>
      </c>
      <c r="G13810" s="50">
        <v>1239.9422245066301</v>
      </c>
      <c r="H13810" s="51">
        <v>161.21516456489496</v>
      </c>
      <c r="I13810" s="52">
        <v>743.96533470398197</v>
      </c>
      <c r="J13810" s="51">
        <v>96.729098738937481</v>
      </c>
      <c r="K13810" s="53">
        <v>1983.9075592106201</v>
      </c>
      <c r="L13810" s="51">
        <v>257.94426330383243</v>
      </c>
    </row>
    <row r="13811" spans="1:12" ht="21.6" customHeight="1" x14ac:dyDescent="0.3">
      <c r="A13811" s="46" t="s">
        <v>13834</v>
      </c>
      <c r="B13811" s="47">
        <v>0.13001828744806401</v>
      </c>
      <c r="C13811" s="48">
        <v>3.0512856897071598E-3</v>
      </c>
      <c r="D13811" s="49">
        <v>3.9672293989050978E-4</v>
      </c>
      <c r="E13811" s="48">
        <v>1.57568814995431E-3</v>
      </c>
      <c r="F13811" s="49">
        <v>2.0486827480926769E-4</v>
      </c>
      <c r="G13811" s="50">
        <v>1316.34234314726</v>
      </c>
      <c r="H13811" s="51">
        <v>171.14857715137856</v>
      </c>
      <c r="I13811" s="52">
        <v>789.80540588835595</v>
      </c>
      <c r="J13811" s="51">
        <v>102.68914629082714</v>
      </c>
      <c r="K13811" s="53">
        <v>2106.1477490356101</v>
      </c>
      <c r="L13811" s="51">
        <v>273.83772344220569</v>
      </c>
    </row>
    <row r="13812" spans="1:12" ht="21.6" customHeight="1" x14ac:dyDescent="0.3">
      <c r="A13812" s="46" t="s">
        <v>13835</v>
      </c>
      <c r="B13812" s="47">
        <v>0.13001828744806401</v>
      </c>
      <c r="C13812" s="48">
        <v>2.9411893508706102E-3</v>
      </c>
      <c r="D13812" s="49">
        <v>3.8240840246067979E-4</v>
      </c>
      <c r="E13812" s="48">
        <v>1.5117133196638399E-3</v>
      </c>
      <c r="F13812" s="49">
        <v>1.9655037693512022E-4</v>
      </c>
      <c r="G13812" s="50">
        <v>1273.3420034851099</v>
      </c>
      <c r="H13812" s="51">
        <v>165.55774662882075</v>
      </c>
      <c r="I13812" s="52">
        <v>764.00520209106696</v>
      </c>
      <c r="J13812" s="51">
        <v>99.334647977292576</v>
      </c>
      <c r="K13812" s="53">
        <v>2037.3472055761699</v>
      </c>
      <c r="L13812" s="51">
        <v>264.89239460611333</v>
      </c>
    </row>
    <row r="13813" spans="1:12" ht="21.6" customHeight="1" x14ac:dyDescent="0.3">
      <c r="A13813" s="46" t="s">
        <v>13836</v>
      </c>
      <c r="B13813" s="47">
        <v>0.13001828744806401</v>
      </c>
      <c r="C13813" s="48">
        <v>3.00511023060981E-3</v>
      </c>
      <c r="D13813" s="49">
        <v>3.9071928577654423E-4</v>
      </c>
      <c r="E13813" s="48">
        <v>1.55318076678211E-3</v>
      </c>
      <c r="F13813" s="49">
        <v>2.0194190339428085E-4</v>
      </c>
      <c r="G13813" s="50">
        <v>1309.91222222801</v>
      </c>
      <c r="H13813" s="51">
        <v>170.31254384137372</v>
      </c>
      <c r="I13813" s="52">
        <v>785.94733333680699</v>
      </c>
      <c r="J13813" s="51">
        <v>102.18752630482436</v>
      </c>
      <c r="K13813" s="53">
        <v>2095.8595555648099</v>
      </c>
      <c r="L13813" s="51">
        <v>272.50007014619808</v>
      </c>
    </row>
    <row r="13814" spans="1:12" ht="21.6" customHeight="1" x14ac:dyDescent="0.3">
      <c r="A13814" s="46" t="s">
        <v>13837</v>
      </c>
      <c r="B13814" s="47">
        <v>0.13001828744806401</v>
      </c>
      <c r="C13814" s="48">
        <v>2.8973980601009301E-3</v>
      </c>
      <c r="D13814" s="49">
        <v>3.7671473382966576E-4</v>
      </c>
      <c r="E13814" s="48">
        <v>1.4904279923284101E-3</v>
      </c>
      <c r="F13814" s="49">
        <v>1.9378289512719617E-4</v>
      </c>
      <c r="G13814" s="50">
        <v>1267.1353849687</v>
      </c>
      <c r="H13814" s="51">
        <v>164.75077271847368</v>
      </c>
      <c r="I13814" s="52">
        <v>760.28123098122205</v>
      </c>
      <c r="J13814" s="51">
        <v>98.85046363108448</v>
      </c>
      <c r="K13814" s="53">
        <v>2027.41661594992</v>
      </c>
      <c r="L13814" s="51">
        <v>263.60123634955818</v>
      </c>
    </row>
    <row r="13815" spans="1:12" ht="21.6" customHeight="1" x14ac:dyDescent="0.3">
      <c r="A13815" s="46" t="s">
        <v>13838</v>
      </c>
      <c r="B13815" s="47">
        <v>0.13001828744806401</v>
      </c>
      <c r="C13815" s="48">
        <v>2.9666324295035602E-3</v>
      </c>
      <c r="D13815" s="49">
        <v>3.8571646797194237E-4</v>
      </c>
      <c r="E13815" s="48">
        <v>1.53512428913165E-3</v>
      </c>
      <c r="F13815" s="49">
        <v>1.9959423109282379E-4</v>
      </c>
      <c r="G13815" s="50">
        <v>1284.4059897599</v>
      </c>
      <c r="H13815" s="51">
        <v>166.99626717661783</v>
      </c>
      <c r="I13815" s="52">
        <v>770.64359385594105</v>
      </c>
      <c r="J13815" s="51">
        <v>100.19776030597085</v>
      </c>
      <c r="K13815" s="53">
        <v>2055.0495836158402</v>
      </c>
      <c r="L13815" s="51">
        <v>267.19402748258869</v>
      </c>
    </row>
    <row r="13816" spans="1:12" ht="21.6" customHeight="1" x14ac:dyDescent="0.3">
      <c r="A13816" s="46" t="s">
        <v>13839</v>
      </c>
      <c r="B13816" s="47">
        <v>0.13001828744806401</v>
      </c>
      <c r="C13816" s="48">
        <v>2.8603176891568902E-3</v>
      </c>
      <c r="D13816" s="49">
        <v>3.7189360750158277E-4</v>
      </c>
      <c r="E13816" s="48">
        <v>1.4733519051451801E-3</v>
      </c>
      <c r="F13816" s="49">
        <v>1.9156269151531877E-4</v>
      </c>
      <c r="G13816" s="50">
        <v>1242.8025774738101</v>
      </c>
      <c r="H13816" s="51">
        <v>161.58706275918468</v>
      </c>
      <c r="I13816" s="52">
        <v>745.68154648429197</v>
      </c>
      <c r="J13816" s="51">
        <v>96.952237655511581</v>
      </c>
      <c r="K13816" s="53">
        <v>1988.4841239581101</v>
      </c>
      <c r="L13816" s="51">
        <v>258.53930041469624</v>
      </c>
    </row>
    <row r="13817" spans="1:12" ht="21.6" customHeight="1" x14ac:dyDescent="0.3">
      <c r="A13817" s="46" t="s">
        <v>13840</v>
      </c>
      <c r="B13817" s="47">
        <v>0.13001828744806401</v>
      </c>
      <c r="C13817" s="48">
        <v>2.9218739370179699E-3</v>
      </c>
      <c r="D13817" s="49">
        <v>3.7989704543020888E-4</v>
      </c>
      <c r="E13817" s="48">
        <v>1.51330758042369E-3</v>
      </c>
      <c r="F13817" s="49">
        <v>1.9675765998886156E-4</v>
      </c>
      <c r="G13817" s="50">
        <v>1278.17318721777</v>
      </c>
      <c r="H13817" s="51">
        <v>166.18588886408816</v>
      </c>
      <c r="I13817" s="52">
        <v>766.90391233066703</v>
      </c>
      <c r="J13817" s="51">
        <v>99.711533318453547</v>
      </c>
      <c r="K13817" s="53">
        <v>2045.0770995484399</v>
      </c>
      <c r="L13817" s="51">
        <v>265.89742218254173</v>
      </c>
    </row>
    <row r="13818" spans="1:12" ht="21.6" customHeight="1" x14ac:dyDescent="0.3">
      <c r="A13818" s="46" t="s">
        <v>13841</v>
      </c>
      <c r="B13818" s="47">
        <v>0.13001828744806401</v>
      </c>
      <c r="C13818" s="48">
        <v>2.8178702030427398E-3</v>
      </c>
      <c r="D13818" s="49">
        <v>3.6637465805054546E-4</v>
      </c>
      <c r="E13818" s="48">
        <v>1.45271975156793E-3</v>
      </c>
      <c r="F13818" s="49">
        <v>1.8888013424083925E-4</v>
      </c>
      <c r="G13818" s="50">
        <v>1236.78641881166</v>
      </c>
      <c r="H13818" s="51">
        <v>160.80485211291611</v>
      </c>
      <c r="I13818" s="52">
        <v>742.071851286997</v>
      </c>
      <c r="J13818" s="51">
        <v>96.482911267749785</v>
      </c>
      <c r="K13818" s="53">
        <v>1978.8582700986599</v>
      </c>
      <c r="L13818" s="51">
        <v>257.28776338066587</v>
      </c>
    </row>
    <row r="13819" spans="1:12" ht="21.6" customHeight="1" x14ac:dyDescent="0.3">
      <c r="A13819" s="46" t="s">
        <v>13842</v>
      </c>
      <c r="B13819" s="47">
        <v>0.13001828744806401</v>
      </c>
      <c r="C13819" s="48">
        <v>3.0465542605206202E-3</v>
      </c>
      <c r="D13819" s="49">
        <v>3.9610776757049407E-4</v>
      </c>
      <c r="E13819" s="48">
        <v>1.5674378287922599E-3</v>
      </c>
      <c r="F13819" s="49">
        <v>2.0379558218088141E-4</v>
      </c>
      <c r="G13819" s="50">
        <v>1316.07643046524</v>
      </c>
      <c r="H13819" s="51">
        <v>171.1140036398516</v>
      </c>
      <c r="I13819" s="52">
        <v>789.64585827914402</v>
      </c>
      <c r="J13819" s="51">
        <v>102.66840218391097</v>
      </c>
      <c r="K13819" s="53">
        <v>2105.72228874438</v>
      </c>
      <c r="L13819" s="51">
        <v>273.78240582376259</v>
      </c>
    </row>
    <row r="13820" spans="1:12" ht="21.6" customHeight="1" x14ac:dyDescent="0.3">
      <c r="A13820" s="46" t="s">
        <v>13843</v>
      </c>
      <c r="B13820" s="47">
        <v>0.13001828744806401</v>
      </c>
      <c r="C13820" s="48">
        <v>2.9363117373858399E-3</v>
      </c>
      <c r="D13820" s="49">
        <v>3.8177422350855637E-4</v>
      </c>
      <c r="E13820" s="48">
        <v>1.5032451410123999E-3</v>
      </c>
      <c r="F13820" s="49">
        <v>1.9544935884905574E-4</v>
      </c>
      <c r="G13820" s="50">
        <v>1273.0689362862199</v>
      </c>
      <c r="H13820" s="51">
        <v>165.52224289926284</v>
      </c>
      <c r="I13820" s="52">
        <v>763.84136177173605</v>
      </c>
      <c r="J13820" s="51">
        <v>99.31334573955823</v>
      </c>
      <c r="K13820" s="53">
        <v>2036.9102980579601</v>
      </c>
      <c r="L13820" s="51">
        <v>264.83558863882104</v>
      </c>
    </row>
    <row r="13821" spans="1:12" ht="21.6" customHeight="1" x14ac:dyDescent="0.3">
      <c r="A13821" s="46" t="s">
        <v>13844</v>
      </c>
      <c r="B13821" s="47">
        <v>0.13001828744806401</v>
      </c>
      <c r="C13821" s="48">
        <v>3.0003960733204398E-3</v>
      </c>
      <c r="D13821" s="49">
        <v>3.901063591190195E-4</v>
      </c>
      <c r="E13821" s="48">
        <v>1.5449304456200501E-3</v>
      </c>
      <c r="F13821" s="49">
        <v>2.0086921076589329E-4</v>
      </c>
      <c r="G13821" s="50">
        <v>1309.64749390465</v>
      </c>
      <c r="H13821" s="51">
        <v>170.27812431813143</v>
      </c>
      <c r="I13821" s="52">
        <v>785.788496342793</v>
      </c>
      <c r="J13821" s="51">
        <v>102.16687459087926</v>
      </c>
      <c r="K13821" s="53">
        <v>2095.4359902474398</v>
      </c>
      <c r="L13821" s="51">
        <v>272.44499890901068</v>
      </c>
    </row>
    <row r="13822" spans="1:12" ht="21.6" customHeight="1" x14ac:dyDescent="0.3">
      <c r="A13822" s="46" t="s">
        <v>13845</v>
      </c>
      <c r="B13822" s="47">
        <v>0.13001828744806401</v>
      </c>
      <c r="C13822" s="48">
        <v>2.8925377185133401E-3</v>
      </c>
      <c r="D13822" s="49">
        <v>3.7608280054003473E-4</v>
      </c>
      <c r="E13822" s="48">
        <v>1.4819598136769599E-3</v>
      </c>
      <c r="F13822" s="49">
        <v>1.9268187704113036E-4</v>
      </c>
      <c r="G13822" s="50">
        <v>1266.8635021284799</v>
      </c>
      <c r="H13822" s="51">
        <v>164.71542297720177</v>
      </c>
      <c r="I13822" s="52">
        <v>760.11810127708895</v>
      </c>
      <c r="J13822" s="51">
        <v>98.829253786321189</v>
      </c>
      <c r="K13822" s="53">
        <v>2026.98160340557</v>
      </c>
      <c r="L13822" s="51">
        <v>263.54467676352294</v>
      </c>
    </row>
    <row r="13823" spans="1:12" ht="21.6" customHeight="1" x14ac:dyDescent="0.3">
      <c r="A13823" s="46" t="s">
        <v>13846</v>
      </c>
      <c r="B13823" s="47">
        <v>0.13001828744806401</v>
      </c>
      <c r="C13823" s="48">
        <v>2.9619215753669301E-3</v>
      </c>
      <c r="D13823" s="49">
        <v>3.851039707846801E-4</v>
      </c>
      <c r="E13823" s="48">
        <v>1.5268739679696001E-3</v>
      </c>
      <c r="F13823" s="49">
        <v>1.9852153846443754E-4</v>
      </c>
      <c r="G13823" s="50">
        <v>1284.1414879384399</v>
      </c>
      <c r="H13823" s="51">
        <v>166.9618771027647</v>
      </c>
      <c r="I13823" s="52">
        <v>770.48489276306896</v>
      </c>
      <c r="J13823" s="51">
        <v>100.17712626165948</v>
      </c>
      <c r="K13823" s="53">
        <v>2054.6263807015098</v>
      </c>
      <c r="L13823" s="51">
        <v>267.13900336442418</v>
      </c>
    </row>
    <row r="13824" spans="1:12" ht="21.6" customHeight="1" x14ac:dyDescent="0.3">
      <c r="A13824" s="46" t="s">
        <v>13847</v>
      </c>
      <c r="B13824" s="47">
        <v>0.13001828744806401</v>
      </c>
      <c r="C13824" s="48">
        <v>2.8554606507220398E-3</v>
      </c>
      <c r="D13824" s="49">
        <v>3.712621036822141E-4</v>
      </c>
      <c r="E13824" s="48">
        <v>1.4648837264937299E-3</v>
      </c>
      <c r="F13824" s="49">
        <v>1.9046167342925296E-4</v>
      </c>
      <c r="G13824" s="50">
        <v>1242.5309211355</v>
      </c>
      <c r="H13824" s="51">
        <v>161.5517424673032</v>
      </c>
      <c r="I13824" s="52">
        <v>745.51855268129998</v>
      </c>
      <c r="J13824" s="51">
        <v>96.931045480381911</v>
      </c>
      <c r="K13824" s="53">
        <v>1988.0494738167999</v>
      </c>
      <c r="L13824" s="51">
        <v>258.4827879476851</v>
      </c>
    </row>
    <row r="13825" spans="1:12" ht="21.6" customHeight="1" x14ac:dyDescent="0.3">
      <c r="A13825" s="46" t="s">
        <v>13848</v>
      </c>
      <c r="B13825" s="47">
        <v>0.13001828744806401</v>
      </c>
      <c r="C13825" s="48">
        <v>2.9171798247631798E-3</v>
      </c>
      <c r="D13825" s="49">
        <v>3.792867249937521E-4</v>
      </c>
      <c r="E13825" s="48">
        <v>1.5050572592616299E-3</v>
      </c>
      <c r="F13825" s="49">
        <v>1.9568496736047401E-4</v>
      </c>
      <c r="G13825" s="50">
        <v>1277.9098334110799</v>
      </c>
      <c r="H13825" s="51">
        <v>166.15164805314939</v>
      </c>
      <c r="I13825" s="52">
        <v>766.74590004664799</v>
      </c>
      <c r="J13825" s="51">
        <v>99.690988831889641</v>
      </c>
      <c r="K13825" s="53">
        <v>2044.6557334577201</v>
      </c>
      <c r="L13825" s="51">
        <v>265.84263688503904</v>
      </c>
    </row>
    <row r="13826" spans="1:12" ht="21.6" customHeight="1" x14ac:dyDescent="0.3">
      <c r="A13826" s="46" t="s">
        <v>13849</v>
      </c>
      <c r="B13826" s="47">
        <v>0.13001828744806401</v>
      </c>
      <c r="C13826" s="48">
        <v>2.8130299064897299E-3</v>
      </c>
      <c r="D13826" s="49">
        <v>3.6574533098198233E-4</v>
      </c>
      <c r="E13826" s="48">
        <v>1.44425157291648E-3</v>
      </c>
      <c r="F13826" s="49">
        <v>1.8777911615477347E-4</v>
      </c>
      <c r="G13826" s="50">
        <v>1236.51591048809</v>
      </c>
      <c r="H13826" s="51">
        <v>160.76968108394507</v>
      </c>
      <c r="I13826" s="52">
        <v>741.90954629285898</v>
      </c>
      <c r="J13826" s="51">
        <v>96.461808650367686</v>
      </c>
      <c r="K13826" s="53">
        <v>1978.4254567809501</v>
      </c>
      <c r="L13826" s="51">
        <v>257.23148973431273</v>
      </c>
    </row>
    <row r="13827" spans="1:12" ht="21.6" customHeight="1" x14ac:dyDescent="0.3">
      <c r="A13827" s="46" t="s">
        <v>13850</v>
      </c>
      <c r="B13827" s="47">
        <v>0.13001828744806401</v>
      </c>
      <c r="C13827" s="48">
        <v>2.7540317624789399E-3</v>
      </c>
      <c r="D13827" s="49">
        <v>3.5807449333508519E-4</v>
      </c>
      <c r="E13827" s="48">
        <v>1.3230362069483E-3</v>
      </c>
      <c r="F13827" s="49">
        <v>1.7201890185920038E-4</v>
      </c>
      <c r="G13827" s="50">
        <v>1291.37812424193</v>
      </c>
      <c r="H13827" s="51">
        <v>167.90277216182898</v>
      </c>
      <c r="I13827" s="52">
        <v>774.82687454515894</v>
      </c>
      <c r="J13827" s="51">
        <v>100.7416632970975</v>
      </c>
      <c r="K13827" s="53">
        <v>2066.2049987870901</v>
      </c>
      <c r="L13827" s="51">
        <v>268.64443545892647</v>
      </c>
    </row>
    <row r="13828" spans="1:12" ht="21.6" customHeight="1" x14ac:dyDescent="0.3">
      <c r="A13828" s="46" t="s">
        <v>13851</v>
      </c>
      <c r="B13828" s="47">
        <v>0.13001828744806401</v>
      </c>
      <c r="C13828" s="48">
        <v>2.6493213416095098E-3</v>
      </c>
      <c r="D13828" s="49">
        <v>3.4446022373567587E-4</v>
      </c>
      <c r="E13828" s="48">
        <v>1.2706426281413701E-3</v>
      </c>
      <c r="F13828" s="49">
        <v>1.6520677846944815E-4</v>
      </c>
      <c r="G13828" s="50">
        <v>1248.53656494655</v>
      </c>
      <c r="H13828" s="51">
        <v>162.33258599063899</v>
      </c>
      <c r="I13828" s="52">
        <v>749.12193896793303</v>
      </c>
      <c r="J13828" s="51">
        <v>97.39955159438378</v>
      </c>
      <c r="K13828" s="53">
        <v>1997.65850391448</v>
      </c>
      <c r="L13828" s="51">
        <v>259.73213758502277</v>
      </c>
    </row>
    <row r="13829" spans="1:12" ht="21.6" customHeight="1" x14ac:dyDescent="0.3">
      <c r="A13829" s="46" t="s">
        <v>13852</v>
      </c>
      <c r="B13829" s="47">
        <v>0.13001828744806401</v>
      </c>
      <c r="C13829" s="48">
        <v>2.71010243099667E-3</v>
      </c>
      <c r="D13829" s="49">
        <v>3.5236287688702209E-4</v>
      </c>
      <c r="E13829" s="48">
        <v>1.3062643390927601E-3</v>
      </c>
      <c r="F13829" s="49">
        <v>1.6983825232331785E-4</v>
      </c>
      <c r="G13829" s="50">
        <v>1285.03349841469</v>
      </c>
      <c r="H13829" s="51">
        <v>167.07785477727248</v>
      </c>
      <c r="I13829" s="52">
        <v>771.020099048818</v>
      </c>
      <c r="J13829" s="51">
        <v>100.24671286636401</v>
      </c>
      <c r="K13829" s="53">
        <v>2056.05359746351</v>
      </c>
      <c r="L13829" s="51">
        <v>267.3245676436365</v>
      </c>
    </row>
    <row r="13830" spans="1:12" ht="21.6" customHeight="1" x14ac:dyDescent="0.3">
      <c r="A13830" s="46" t="s">
        <v>13853</v>
      </c>
      <c r="B13830" s="47">
        <v>0.13001828744806401</v>
      </c>
      <c r="C13830" s="48">
        <v>2.60769602448723E-3</v>
      </c>
      <c r="D13830" s="49">
        <v>3.3904817128895443E-4</v>
      </c>
      <c r="E13830" s="48">
        <v>1.2547814018672801E-3</v>
      </c>
      <c r="F13830" s="49">
        <v>1.6314452899246474E-4</v>
      </c>
      <c r="G13830" s="50">
        <v>1242.41263100079</v>
      </c>
      <c r="H13830" s="51">
        <v>161.53636258656621</v>
      </c>
      <c r="I13830" s="52">
        <v>745.44757860047503</v>
      </c>
      <c r="J13830" s="51">
        <v>96.921817551939853</v>
      </c>
      <c r="K13830" s="53">
        <v>1987.8602096012601</v>
      </c>
      <c r="L13830" s="51">
        <v>258.45818013850607</v>
      </c>
    </row>
    <row r="13831" spans="1:12" ht="21.6" customHeight="1" x14ac:dyDescent="0.3">
      <c r="A13831" s="46" t="s">
        <v>13854</v>
      </c>
      <c r="B13831" s="47">
        <v>0.13001828744806401</v>
      </c>
      <c r="C13831" s="48">
        <v>2.67687014412489E-3</v>
      </c>
      <c r="D13831" s="49">
        <v>3.4804207185997052E-4</v>
      </c>
      <c r="E13831" s="48">
        <v>1.2894162799309201E-3</v>
      </c>
      <c r="F13831" s="49">
        <v>1.6764769652427173E-4</v>
      </c>
      <c r="G13831" s="50">
        <v>1260.0023796794101</v>
      </c>
      <c r="H13831" s="51">
        <v>163.82335158640223</v>
      </c>
      <c r="I13831" s="52">
        <v>756.001427807646</v>
      </c>
      <c r="J13831" s="51">
        <v>98.294010951841329</v>
      </c>
      <c r="K13831" s="53">
        <v>2016.0038074870499</v>
      </c>
      <c r="L13831" s="51">
        <v>262.11736253824358</v>
      </c>
    </row>
    <row r="13832" spans="1:12" ht="21.6" customHeight="1" x14ac:dyDescent="0.3">
      <c r="A13832" s="46" t="s">
        <v>13855</v>
      </c>
      <c r="B13832" s="47">
        <v>0.13001828744806401</v>
      </c>
      <c r="C13832" s="48">
        <v>2.5756852021875899E-3</v>
      </c>
      <c r="D13832" s="49">
        <v>3.3488617899375092E-4</v>
      </c>
      <c r="E13832" s="48">
        <v>1.23884812115301E-3</v>
      </c>
      <c r="F13832" s="49">
        <v>1.610729111205661E-4</v>
      </c>
      <c r="G13832" s="50">
        <v>1218.5445807775</v>
      </c>
      <c r="H13832" s="51">
        <v>158.43307957180966</v>
      </c>
      <c r="I13832" s="52">
        <v>731.12674846649998</v>
      </c>
      <c r="J13832" s="51">
        <v>95.059847743085783</v>
      </c>
      <c r="K13832" s="53">
        <v>1949.6713292439999</v>
      </c>
      <c r="L13832" s="51">
        <v>253.49292731489544</v>
      </c>
    </row>
    <row r="13833" spans="1:12" ht="21.6" customHeight="1" x14ac:dyDescent="0.3">
      <c r="A13833" s="46" t="s">
        <v>13856</v>
      </c>
      <c r="B13833" s="47">
        <v>0.13001828744806401</v>
      </c>
      <c r="C13833" s="48">
        <v>2.6342888532946101E-3</v>
      </c>
      <c r="D13833" s="49">
        <v>3.4250572534888957E-4</v>
      </c>
      <c r="E13833" s="48">
        <v>1.2731590832282501E-3</v>
      </c>
      <c r="F13833" s="49">
        <v>1.6553396365028429E-4</v>
      </c>
      <c r="G13833" s="50">
        <v>1253.8524486778899</v>
      </c>
      <c r="H13833" s="51">
        <v>163.02374808966081</v>
      </c>
      <c r="I13833" s="52">
        <v>752.31146920673405</v>
      </c>
      <c r="J13833" s="51">
        <v>97.814248853796499</v>
      </c>
      <c r="K13833" s="53">
        <v>2006.1639178846201</v>
      </c>
      <c r="L13833" s="51">
        <v>260.83799694345731</v>
      </c>
    </row>
    <row r="13834" spans="1:12" ht="21.6" customHeight="1" x14ac:dyDescent="0.3">
      <c r="A13834" s="46" t="s">
        <v>13857</v>
      </c>
      <c r="B13834" s="47">
        <v>0.13001828744806401</v>
      </c>
      <c r="C13834" s="48">
        <v>2.5353372234116801E-3</v>
      </c>
      <c r="D13834" s="49">
        <v>3.2964020389131634E-4</v>
      </c>
      <c r="E13834" s="48">
        <v>1.22347362156213E-3</v>
      </c>
      <c r="F13834" s="49">
        <v>1.5907394501338891E-4</v>
      </c>
      <c r="G13834" s="50">
        <v>1212.60856937984</v>
      </c>
      <c r="H13834" s="51">
        <v>157.66128953561372</v>
      </c>
      <c r="I13834" s="52">
        <v>727.56514162790995</v>
      </c>
      <c r="J13834" s="51">
        <v>94.596773721369004</v>
      </c>
      <c r="K13834" s="53">
        <v>1940.1737110077599</v>
      </c>
      <c r="L13834" s="51">
        <v>252.25806325698272</v>
      </c>
    </row>
    <row r="13835" spans="1:12" ht="21.6" customHeight="1" x14ac:dyDescent="0.3">
      <c r="A13835" s="46" t="s">
        <v>13858</v>
      </c>
      <c r="B13835" s="47">
        <v>0.13001828744806401</v>
      </c>
      <c r="C13835" s="48">
        <v>2.7501821656939398E-3</v>
      </c>
      <c r="D13835" s="49">
        <v>3.575739753537339E-4</v>
      </c>
      <c r="E13835" s="48">
        <v>1.3156886825762899E-3</v>
      </c>
      <c r="F13835" s="49">
        <v>1.7106358932336872E-4</v>
      </c>
      <c r="G13835" s="50">
        <v>1291.16419453821</v>
      </c>
      <c r="H13835" s="51">
        <v>167.87495738811702</v>
      </c>
      <c r="I13835" s="52">
        <v>774.69851672292896</v>
      </c>
      <c r="J13835" s="51">
        <v>100.7249744328706</v>
      </c>
      <c r="K13835" s="53">
        <v>2065.8627112611398</v>
      </c>
      <c r="L13835" s="51">
        <v>268.59993182098765</v>
      </c>
    </row>
    <row r="13836" spans="1:12" ht="21.6" customHeight="1" x14ac:dyDescent="0.3">
      <c r="A13836" s="46" t="s">
        <v>13859</v>
      </c>
      <c r="B13836" s="47">
        <v>0.13001828744806401</v>
      </c>
      <c r="C13836" s="48">
        <v>2.6453518035410902E-3</v>
      </c>
      <c r="D13836" s="49">
        <v>3.4394411119406003E-4</v>
      </c>
      <c r="E13836" s="48">
        <v>1.2631010854782601E-3</v>
      </c>
      <c r="F13836" s="49">
        <v>1.6422624000767409E-4</v>
      </c>
      <c r="G13836" s="50">
        <v>1248.3166734817501</v>
      </c>
      <c r="H13836" s="51">
        <v>162.30399607896123</v>
      </c>
      <c r="I13836" s="52">
        <v>748.99000408905295</v>
      </c>
      <c r="J13836" s="51">
        <v>97.382397647377132</v>
      </c>
      <c r="K13836" s="53">
        <v>1997.3066775708</v>
      </c>
      <c r="L13836" s="51">
        <v>259.68639372633834</v>
      </c>
    </row>
    <row r="13837" spans="1:12" ht="21.6" customHeight="1" x14ac:dyDescent="0.3">
      <c r="A13837" s="46" t="s">
        <v>13860</v>
      </c>
      <c r="B13837" s="47">
        <v>0.13001828744806401</v>
      </c>
      <c r="C13837" s="48">
        <v>2.7062629229021098E-3</v>
      </c>
      <c r="D13837" s="49">
        <v>3.5186367061992439E-4</v>
      </c>
      <c r="E13837" s="48">
        <v>1.2989168147207501E-3</v>
      </c>
      <c r="F13837" s="49">
        <v>1.6888293978748619E-4</v>
      </c>
      <c r="G13837" s="50">
        <v>1284.82026050689</v>
      </c>
      <c r="H13837" s="51">
        <v>167.05012994968132</v>
      </c>
      <c r="I13837" s="52">
        <v>770.89215630413696</v>
      </c>
      <c r="J13837" s="51">
        <v>100.23007796980917</v>
      </c>
      <c r="K13837" s="53">
        <v>2055.7124168110299</v>
      </c>
      <c r="L13837" s="51">
        <v>267.28020791949052</v>
      </c>
    </row>
    <row r="13838" spans="1:12" ht="21.6" customHeight="1" x14ac:dyDescent="0.3">
      <c r="A13838" s="46" t="s">
        <v>13861</v>
      </c>
      <c r="B13838" s="47">
        <v>0.13001828744806401</v>
      </c>
      <c r="C13838" s="48">
        <v>2.6037365751092399E-3</v>
      </c>
      <c r="D13838" s="49">
        <v>3.3853337046159089E-4</v>
      </c>
      <c r="E13838" s="48">
        <v>1.2472398592041701E-3</v>
      </c>
      <c r="F13838" s="49">
        <v>1.6216399053069067E-4</v>
      </c>
      <c r="G13838" s="50">
        <v>1242.1934313319</v>
      </c>
      <c r="H13838" s="51">
        <v>161.50786262100794</v>
      </c>
      <c r="I13838" s="52">
        <v>745.316058799144</v>
      </c>
      <c r="J13838" s="51">
        <v>96.904717572605279</v>
      </c>
      <c r="K13838" s="53">
        <v>1987.5094901310499</v>
      </c>
      <c r="L13838" s="51">
        <v>258.41258019361322</v>
      </c>
    </row>
    <row r="13839" spans="1:12" ht="21.6" customHeight="1" x14ac:dyDescent="0.3">
      <c r="A13839" s="46" t="s">
        <v>13862</v>
      </c>
      <c r="B13839" s="47">
        <v>0.13001828744806401</v>
      </c>
      <c r="C13839" s="48">
        <v>2.6730325654353701E-3</v>
      </c>
      <c r="D13839" s="49">
        <v>3.475431164508119E-4</v>
      </c>
      <c r="E13839" s="48">
        <v>1.28206875555892E-3</v>
      </c>
      <c r="F13839" s="49">
        <v>1.6669238398844138E-4</v>
      </c>
      <c r="G13839" s="50">
        <v>1259.78927407366</v>
      </c>
      <c r="H13839" s="51">
        <v>163.79564396049702</v>
      </c>
      <c r="I13839" s="52">
        <v>755.87356444420004</v>
      </c>
      <c r="J13839" s="51">
        <v>98.277386376298736</v>
      </c>
      <c r="K13839" s="53">
        <v>2015.6628385178601</v>
      </c>
      <c r="L13839" s="51">
        <v>262.07303033679574</v>
      </c>
    </row>
    <row r="13840" spans="1:12" ht="21.6" customHeight="1" x14ac:dyDescent="0.3">
      <c r="A13840" s="46" t="s">
        <v>13863</v>
      </c>
      <c r="B13840" s="47">
        <v>0.13001828744806401</v>
      </c>
      <c r="C13840" s="48">
        <v>2.57172768221464E-3</v>
      </c>
      <c r="D13840" s="49">
        <v>3.3437162902432647E-4</v>
      </c>
      <c r="E13840" s="48">
        <v>1.2313065784899E-3</v>
      </c>
      <c r="F13840" s="49">
        <v>1.6009237265879201E-4</v>
      </c>
      <c r="G13840" s="50">
        <v>1218.3255134106701</v>
      </c>
      <c r="H13840" s="51">
        <v>158.40459680793867</v>
      </c>
      <c r="I13840" s="52">
        <v>730.99530804640494</v>
      </c>
      <c r="J13840" s="51">
        <v>95.042758084763577</v>
      </c>
      <c r="K13840" s="53">
        <v>1949.32082145707</v>
      </c>
      <c r="L13840" s="51">
        <v>253.44735489270226</v>
      </c>
    </row>
    <row r="13841" spans="1:12" ht="21.6" customHeight="1" x14ac:dyDescent="0.3">
      <c r="A13841" s="46" t="s">
        <v>13864</v>
      </c>
      <c r="B13841" s="47">
        <v>0.13001828744806401</v>
      </c>
      <c r="C13841" s="48">
        <v>2.63046105370818E-3</v>
      </c>
      <c r="D13841" s="49">
        <v>3.420080414019675E-4</v>
      </c>
      <c r="E13841" s="48">
        <v>1.2658115588562501E-3</v>
      </c>
      <c r="F13841" s="49">
        <v>1.6457865111445391E-4</v>
      </c>
      <c r="G13841" s="50">
        <v>1253.6400136392101</v>
      </c>
      <c r="H13841" s="51">
        <v>162.9961276497377</v>
      </c>
      <c r="I13841" s="52">
        <v>752.18400818352995</v>
      </c>
      <c r="J13841" s="51">
        <v>97.797676589843135</v>
      </c>
      <c r="K13841" s="53">
        <v>2005.82402182274</v>
      </c>
      <c r="L13841" s="51">
        <v>260.79380423958082</v>
      </c>
    </row>
    <row r="13842" spans="1:12" ht="21.6" customHeight="1" x14ac:dyDescent="0.3">
      <c r="A13842" s="46" t="s">
        <v>13865</v>
      </c>
      <c r="B13842" s="47">
        <v>0.13001828744806401</v>
      </c>
      <c r="C13842" s="48">
        <v>2.5313894825418201E-3</v>
      </c>
      <c r="D13842" s="49">
        <v>3.2912692538412838E-4</v>
      </c>
      <c r="E13842" s="48">
        <v>1.21593207889902E-3</v>
      </c>
      <c r="F13842" s="49">
        <v>1.5809340655161482E-4</v>
      </c>
      <c r="G13842" s="50">
        <v>1212.3901725800899</v>
      </c>
      <c r="H13842" s="51">
        <v>157.63289395772608</v>
      </c>
      <c r="I13842" s="52">
        <v>727.43410354805599</v>
      </c>
      <c r="J13842" s="51">
        <v>94.5797363746359</v>
      </c>
      <c r="K13842" s="53">
        <v>1939.8242761281399</v>
      </c>
      <c r="L13842" s="51">
        <v>252.21263033236198</v>
      </c>
    </row>
    <row r="13843" spans="1:12" ht="21.6" customHeight="1" x14ac:dyDescent="0.3">
      <c r="A13843" s="46" t="s">
        <v>13866</v>
      </c>
      <c r="B13843" s="47">
        <v>0.13001828744806401</v>
      </c>
      <c r="C13843" s="48">
        <v>2.7078319852748001E-3</v>
      </c>
      <c r="D13843" s="49">
        <v>3.5206767742252082E-4</v>
      </c>
      <c r="E13843" s="48">
        <v>1.2408668384113399E-3</v>
      </c>
      <c r="F13843" s="49">
        <v>1.6133538128133598E-4</v>
      </c>
      <c r="G13843" s="50">
        <v>1288.6489895294801</v>
      </c>
      <c r="H13843" s="51">
        <v>167.54793474030117</v>
      </c>
      <c r="I13843" s="52">
        <v>773.18939371769295</v>
      </c>
      <c r="J13843" s="51">
        <v>100.52876084418133</v>
      </c>
      <c r="K13843" s="53">
        <v>2061.83838324718</v>
      </c>
      <c r="L13843" s="51">
        <v>268.07669558448254</v>
      </c>
    </row>
    <row r="13844" spans="1:12" ht="21.6" customHeight="1" x14ac:dyDescent="0.3">
      <c r="A13844" s="46" t="s">
        <v>13867</v>
      </c>
      <c r="B13844" s="47">
        <v>0.13001828744806401</v>
      </c>
      <c r="C13844" s="48">
        <v>2.6040257109984002E-3</v>
      </c>
      <c r="D13844" s="49">
        <v>3.3857096341473927E-4</v>
      </c>
      <c r="E13844" s="48">
        <v>1.19055730659641E-3</v>
      </c>
      <c r="F13844" s="49">
        <v>1.547942221124449E-4</v>
      </c>
      <c r="G13844" s="50">
        <v>1245.8585022685099</v>
      </c>
      <c r="H13844" s="51">
        <v>161.98438886756165</v>
      </c>
      <c r="I13844" s="52">
        <v>747.51510136111006</v>
      </c>
      <c r="J13844" s="51">
        <v>97.190633320537515</v>
      </c>
      <c r="K13844" s="53">
        <v>1993.37360362962</v>
      </c>
      <c r="L13844" s="51">
        <v>259.17502218809915</v>
      </c>
    </row>
    <row r="13845" spans="1:12" ht="21.6" customHeight="1" x14ac:dyDescent="0.3">
      <c r="A13845" s="46" t="s">
        <v>13868</v>
      </c>
      <c r="B13845" s="47">
        <v>0.13001828744806401</v>
      </c>
      <c r="C13845" s="48">
        <v>2.6638512497035999E-3</v>
      </c>
      <c r="D13845" s="49">
        <v>3.4634937750284721E-4</v>
      </c>
      <c r="E13845" s="48">
        <v>1.2240949705558E-3</v>
      </c>
      <c r="F13845" s="49">
        <v>1.5915473174545346E-4</v>
      </c>
      <c r="G13845" s="50">
        <v>1282.2992844068301</v>
      </c>
      <c r="H13845" s="51">
        <v>166.72235695445403</v>
      </c>
      <c r="I13845" s="52">
        <v>769.37957064409795</v>
      </c>
      <c r="J13845" s="51">
        <v>100.03341417267239</v>
      </c>
      <c r="K13845" s="53">
        <v>2051.67885505093</v>
      </c>
      <c r="L13845" s="51">
        <v>266.75577112712642</v>
      </c>
    </row>
    <row r="13846" spans="1:12" ht="21.6" customHeight="1" x14ac:dyDescent="0.3">
      <c r="A13846" s="46" t="s">
        <v>13869</v>
      </c>
      <c r="B13846" s="47">
        <v>0.13001828744806401</v>
      </c>
      <c r="C13846" s="48">
        <v>2.5623548848606498E-3</v>
      </c>
      <c r="D13846" s="49">
        <v>3.3315299396376294E-4</v>
      </c>
      <c r="E13846" s="48">
        <v>1.17469608032232E-3</v>
      </c>
      <c r="F13846" s="49">
        <v>1.5273197263546148E-4</v>
      </c>
      <c r="G13846" s="50">
        <v>1239.7299776606601</v>
      </c>
      <c r="H13846" s="51">
        <v>161.18756859346567</v>
      </c>
      <c r="I13846" s="52">
        <v>743.83798659639695</v>
      </c>
      <c r="J13846" s="51">
        <v>96.712541156079524</v>
      </c>
      <c r="K13846" s="53">
        <v>1983.5679642570601</v>
      </c>
      <c r="L13846" s="51">
        <v>257.90010974954521</v>
      </c>
    </row>
    <row r="13847" spans="1:12" ht="21.6" customHeight="1" x14ac:dyDescent="0.3">
      <c r="A13847" s="46" t="s">
        <v>13870</v>
      </c>
      <c r="B13847" s="47">
        <v>0.13001828744806401</v>
      </c>
      <c r="C13847" s="48">
        <v>2.6316236669269898E-3</v>
      </c>
      <c r="D13847" s="49">
        <v>3.4215920238164164E-4</v>
      </c>
      <c r="E13847" s="48">
        <v>1.2089149262284099E-3</v>
      </c>
      <c r="F13847" s="49">
        <v>1.571810483786205E-4</v>
      </c>
      <c r="G13847" s="50">
        <v>1257.32968018219</v>
      </c>
      <c r="H13847" s="51">
        <v>163.47585177491038</v>
      </c>
      <c r="I13847" s="52">
        <v>754.397808109317</v>
      </c>
      <c r="J13847" s="51">
        <v>98.085511064946616</v>
      </c>
      <c r="K13847" s="53">
        <v>2011.7274882915101</v>
      </c>
      <c r="L13847" s="51">
        <v>261.561362839857</v>
      </c>
    </row>
    <row r="13848" spans="1:12" ht="21.6" customHeight="1" x14ac:dyDescent="0.3">
      <c r="A13848" s="46" t="s">
        <v>13871</v>
      </c>
      <c r="B13848" s="47">
        <v>0.13001828744806401</v>
      </c>
      <c r="C13848" s="48">
        <v>2.53130429537891E-3</v>
      </c>
      <c r="D13848" s="49">
        <v>3.2911584949509427E-4</v>
      </c>
      <c r="E13848" s="48">
        <v>1.1603402482825501E-3</v>
      </c>
      <c r="F13848" s="49">
        <v>1.5086545193875855E-4</v>
      </c>
      <c r="G13848" s="50">
        <v>1215.92079316384</v>
      </c>
      <c r="H13848" s="51">
        <v>158.09193919965415</v>
      </c>
      <c r="I13848" s="52">
        <v>729.55247589830606</v>
      </c>
      <c r="J13848" s="51">
        <v>94.855163519792754</v>
      </c>
      <c r="K13848" s="53">
        <v>1945.4732690621499</v>
      </c>
      <c r="L13848" s="51">
        <v>252.94710271944689</v>
      </c>
    </row>
    <row r="13849" spans="1:12" ht="21.6" customHeight="1" x14ac:dyDescent="0.3">
      <c r="A13849" s="46" t="s">
        <v>13872</v>
      </c>
      <c r="B13849" s="47">
        <v>0.13001828744806401</v>
      </c>
      <c r="C13849" s="48">
        <v>2.5889925494231099E-3</v>
      </c>
      <c r="D13849" s="49">
        <v>3.3661637749178997E-4</v>
      </c>
      <c r="E13849" s="48">
        <v>1.1926577295257399E-3</v>
      </c>
      <c r="F13849" s="49">
        <v>1.5506731550463302E-4</v>
      </c>
      <c r="G13849" s="50">
        <v>1251.17482575142</v>
      </c>
      <c r="H13849" s="51">
        <v>162.67560814232954</v>
      </c>
      <c r="I13849" s="52">
        <v>750.70489545085502</v>
      </c>
      <c r="J13849" s="51">
        <v>97.605364885398103</v>
      </c>
      <c r="K13849" s="53">
        <v>2001.8797212022801</v>
      </c>
      <c r="L13849" s="51">
        <v>260.28097302772767</v>
      </c>
    </row>
    <row r="13850" spans="1:12" ht="21.6" customHeight="1" x14ac:dyDescent="0.3">
      <c r="A13850" s="46" t="s">
        <v>13873</v>
      </c>
      <c r="B13850" s="47">
        <v>0.13001828744806401</v>
      </c>
      <c r="C13850" s="48">
        <v>2.49091220410326E-3</v>
      </c>
      <c r="D13850" s="49">
        <v>3.2386413896098837E-4</v>
      </c>
      <c r="E13850" s="48">
        <v>1.14496574869168E-3</v>
      </c>
      <c r="F13850" s="49">
        <v>1.4886648583158267E-4</v>
      </c>
      <c r="G13850" s="50">
        <v>1209.98033197579</v>
      </c>
      <c r="H13850" s="51">
        <v>157.31957060933217</v>
      </c>
      <c r="I13850" s="52">
        <v>725.98819918547395</v>
      </c>
      <c r="J13850" s="51">
        <v>94.391742365599299</v>
      </c>
      <c r="K13850" s="53">
        <v>1935.96853116126</v>
      </c>
      <c r="L13850" s="51">
        <v>251.71131297493147</v>
      </c>
    </row>
    <row r="13851" spans="1:12" ht="21.6" customHeight="1" x14ac:dyDescent="0.3">
      <c r="A13851" s="46" t="s">
        <v>13874</v>
      </c>
      <c r="B13851" s="47">
        <v>0.13001828744806401</v>
      </c>
      <c r="C13851" s="48">
        <v>2.7046466169803399E-3</v>
      </c>
      <c r="D13851" s="49">
        <v>3.516535212919837E-4</v>
      </c>
      <c r="E13851" s="48">
        <v>1.23441779642061E-3</v>
      </c>
      <c r="F13851" s="49">
        <v>1.6049688788602064E-4</v>
      </c>
      <c r="G13851" s="50">
        <v>1288.4764806198</v>
      </c>
      <c r="H13851" s="51">
        <v>167.52550542729503</v>
      </c>
      <c r="I13851" s="52">
        <v>773.08588837188097</v>
      </c>
      <c r="J13851" s="51">
        <v>100.51530325637715</v>
      </c>
      <c r="K13851" s="53">
        <v>2061.5623689916802</v>
      </c>
      <c r="L13851" s="51">
        <v>268.0408086836722</v>
      </c>
    </row>
    <row r="13852" spans="1:12" ht="21.6" customHeight="1" x14ac:dyDescent="0.3">
      <c r="A13852" s="46" t="s">
        <v>13875</v>
      </c>
      <c r="B13852" s="47">
        <v>0.13001828744806401</v>
      </c>
      <c r="C13852" s="48">
        <v>2.6007300568807999E-3</v>
      </c>
      <c r="D13852" s="49">
        <v>3.3814246811034773E-4</v>
      </c>
      <c r="E13852" s="48">
        <v>1.18393797158684E-3</v>
      </c>
      <c r="F13852" s="49">
        <v>1.539335875104556E-4</v>
      </c>
      <c r="G13852" s="50">
        <v>1245.68056016779</v>
      </c>
      <c r="H13852" s="51">
        <v>161.96125314036112</v>
      </c>
      <c r="I13852" s="52">
        <v>747.40833610067398</v>
      </c>
      <c r="J13852" s="51">
        <v>97.176751884216671</v>
      </c>
      <c r="K13852" s="53">
        <v>1993.0888962684601</v>
      </c>
      <c r="L13852" s="51">
        <v>259.13800502457781</v>
      </c>
    </row>
    <row r="13853" spans="1:12" ht="21.6" customHeight="1" x14ac:dyDescent="0.3">
      <c r="A13853" s="46" t="s">
        <v>13876</v>
      </c>
      <c r="B13853" s="47">
        <v>0.13001828744806401</v>
      </c>
      <c r="C13853" s="48">
        <v>2.6606699522842199E-3</v>
      </c>
      <c r="D13853" s="49">
        <v>3.4593575066051645E-4</v>
      </c>
      <c r="E13853" s="48">
        <v>1.2176459285650699E-3</v>
      </c>
      <c r="F13853" s="49">
        <v>1.5831623835013808E-4</v>
      </c>
      <c r="G13853" s="50">
        <v>1282.12705464286</v>
      </c>
      <c r="H13853" s="51">
        <v>166.69996393549505</v>
      </c>
      <c r="I13853" s="52">
        <v>769.27623278571798</v>
      </c>
      <c r="J13853" s="51">
        <v>100.01997836129729</v>
      </c>
      <c r="K13853" s="53">
        <v>2051.4032874285799</v>
      </c>
      <c r="L13853" s="51">
        <v>266.71994229679234</v>
      </c>
    </row>
    <row r="13854" spans="1:12" ht="21.6" customHeight="1" x14ac:dyDescent="0.3">
      <c r="A13854" s="46" t="s">
        <v>13877</v>
      </c>
      <c r="B13854" s="47">
        <v>0.13001828744806401</v>
      </c>
      <c r="C13854" s="48">
        <v>2.5590633016181301E-3</v>
      </c>
      <c r="D13854" s="49">
        <v>3.3272502794757776E-4</v>
      </c>
      <c r="E13854" s="48">
        <v>1.16807674531275E-3</v>
      </c>
      <c r="F13854" s="49">
        <v>1.5187133803347218E-4</v>
      </c>
      <c r="G13854" s="50">
        <v>1239.5523147056499</v>
      </c>
      <c r="H13854" s="51">
        <v>161.16446916031231</v>
      </c>
      <c r="I13854" s="52">
        <v>743.73138882339401</v>
      </c>
      <c r="J13854" s="51">
        <v>96.698681496187902</v>
      </c>
      <c r="K13854" s="53">
        <v>1983.2837035290499</v>
      </c>
      <c r="L13854" s="51">
        <v>257.86315065650024</v>
      </c>
    </row>
    <row r="13855" spans="1:12" ht="21.6" customHeight="1" x14ac:dyDescent="0.3">
      <c r="A13855" s="46" t="s">
        <v>13878</v>
      </c>
      <c r="B13855" s="47">
        <v>0.13001828744806401</v>
      </c>
      <c r="C13855" s="48">
        <v>2.6284431480394698E-3</v>
      </c>
      <c r="D13855" s="49">
        <v>3.4174567676269007E-4</v>
      </c>
      <c r="E13855" s="48">
        <v>1.20246588423768E-3</v>
      </c>
      <c r="F13855" s="49">
        <v>1.5634255498330515E-4</v>
      </c>
      <c r="G13855" s="50">
        <v>1257.1575038032699</v>
      </c>
      <c r="H13855" s="51">
        <v>163.45346569698418</v>
      </c>
      <c r="I13855" s="52">
        <v>754.29450228196197</v>
      </c>
      <c r="J13855" s="51">
        <v>98.072079418190512</v>
      </c>
      <c r="K13855" s="53">
        <v>2011.4520060852301</v>
      </c>
      <c r="L13855" s="51">
        <v>261.52554511517468</v>
      </c>
    </row>
    <row r="13856" spans="1:12" ht="21.6" customHeight="1" x14ac:dyDescent="0.3">
      <c r="A13856" s="46" t="s">
        <v>13879</v>
      </c>
      <c r="B13856" s="47">
        <v>0.13001828744806401</v>
      </c>
      <c r="C13856" s="48">
        <v>2.5280134906682499E-3</v>
      </c>
      <c r="D13856" s="49">
        <v>3.2868798470228822E-4</v>
      </c>
      <c r="E13856" s="48">
        <v>1.15372091327298E-3</v>
      </c>
      <c r="F13856" s="49">
        <v>1.5000481733676925E-4</v>
      </c>
      <c r="G13856" s="50">
        <v>1215.7431835938801</v>
      </c>
      <c r="H13856" s="51">
        <v>158.06884670753357</v>
      </c>
      <c r="I13856" s="52">
        <v>729.44591015632795</v>
      </c>
      <c r="J13856" s="51">
        <v>94.841308024520131</v>
      </c>
      <c r="K13856" s="53">
        <v>1945.1890937502001</v>
      </c>
      <c r="L13856" s="51">
        <v>252.91015473205368</v>
      </c>
    </row>
    <row r="13857" spans="1:12" ht="21.6" customHeight="1" x14ac:dyDescent="0.3">
      <c r="A13857" s="46" t="s">
        <v>13880</v>
      </c>
      <c r="B13857" s="47">
        <v>0.13001828744806401</v>
      </c>
      <c r="C13857" s="48">
        <v>2.58581597648947E-3</v>
      </c>
      <c r="D13857" s="49">
        <v>3.3620336491900423E-4</v>
      </c>
      <c r="E13857" s="48">
        <v>1.1862086875350101E-3</v>
      </c>
      <c r="F13857" s="49">
        <v>1.5422882210931768E-4</v>
      </c>
      <c r="G13857" s="50">
        <v>1251.00291995219</v>
      </c>
      <c r="H13857" s="51">
        <v>162.65325724471126</v>
      </c>
      <c r="I13857" s="52">
        <v>750.60175197131696</v>
      </c>
      <c r="J13857" s="51">
        <v>97.591954346827137</v>
      </c>
      <c r="K13857" s="53">
        <v>2001.6046719235101</v>
      </c>
      <c r="L13857" s="51">
        <v>260.24521159153841</v>
      </c>
    </row>
    <row r="13858" spans="1:12" ht="21.6" customHeight="1" x14ac:dyDescent="0.3">
      <c r="A13858" s="46" t="s">
        <v>13881</v>
      </c>
      <c r="B13858" s="47">
        <v>0.13001828744806401</v>
      </c>
      <c r="C13858" s="48">
        <v>2.48762534534648E-3</v>
      </c>
      <c r="D13858" s="49">
        <v>3.2343678721434815E-4</v>
      </c>
      <c r="E13858" s="48">
        <v>1.13834641368211E-3</v>
      </c>
      <c r="F13858" s="49">
        <v>1.4800585122959337E-4</v>
      </c>
      <c r="G13858" s="50">
        <v>1209.8029929855199</v>
      </c>
      <c r="H13858" s="51">
        <v>157.29651329751951</v>
      </c>
      <c r="I13858" s="52">
        <v>725.88179579131304</v>
      </c>
      <c r="J13858" s="51">
        <v>94.377907978511843</v>
      </c>
      <c r="K13858" s="53">
        <v>1935.6847887768299</v>
      </c>
      <c r="L13858" s="51">
        <v>251.67442127603135</v>
      </c>
    </row>
    <row r="13859" spans="1:12" ht="21.6" customHeight="1" x14ac:dyDescent="0.3">
      <c r="A13859" s="46" t="s">
        <v>13882</v>
      </c>
      <c r="B13859" s="47">
        <v>0.13001828744806401</v>
      </c>
      <c r="C13859" s="48">
        <v>2.7227636636631201E-3</v>
      </c>
      <c r="D13859" s="49">
        <v>3.5400906867529545E-4</v>
      </c>
      <c r="E13859" s="48">
        <v>1.2404706536733501E-3</v>
      </c>
      <c r="F13859" s="49">
        <v>1.6128387002018948E-4</v>
      </c>
      <c r="G13859" s="50">
        <v>1289.6555078711001</v>
      </c>
      <c r="H13859" s="51">
        <v>167.67880053136366</v>
      </c>
      <c r="I13859" s="52">
        <v>773.79330472266201</v>
      </c>
      <c r="J13859" s="51">
        <v>100.60728031881845</v>
      </c>
      <c r="K13859" s="53">
        <v>2063.4488125937601</v>
      </c>
      <c r="L13859" s="51">
        <v>268.28608085018209</v>
      </c>
    </row>
    <row r="13860" spans="1:12" ht="21.6" customHeight="1" x14ac:dyDescent="0.3">
      <c r="A13860" s="46" t="s">
        <v>13883</v>
      </c>
      <c r="B13860" s="47">
        <v>0.13001828744806401</v>
      </c>
      <c r="C13860" s="48">
        <v>2.6186678279339201E-3</v>
      </c>
      <c r="D13860" s="49">
        <v>3.4047470638330987E-4</v>
      </c>
      <c r="E13860" s="48">
        <v>1.1908657884480999E-3</v>
      </c>
      <c r="F13860" s="49">
        <v>1.5483433039451046E-4</v>
      </c>
      <c r="G13860" s="50">
        <v>1246.8539882631401</v>
      </c>
      <c r="H13860" s="51">
        <v>162.11382025176198</v>
      </c>
      <c r="I13860" s="52">
        <v>748.11239295788596</v>
      </c>
      <c r="J13860" s="51">
        <v>97.268292151057437</v>
      </c>
      <c r="K13860" s="53">
        <v>1994.9663812210199</v>
      </c>
      <c r="L13860" s="51">
        <v>259.38211240281942</v>
      </c>
    </row>
    <row r="13861" spans="1:12" ht="21.6" customHeight="1" x14ac:dyDescent="0.3">
      <c r="A13861" s="46" t="s">
        <v>13884</v>
      </c>
      <c r="B13861" s="47">
        <v>0.13001828744806401</v>
      </c>
      <c r="C13861" s="48">
        <v>2.6788710595285299E-3</v>
      </c>
      <c r="D13861" s="49">
        <v>3.4830222745408019E-4</v>
      </c>
      <c r="E13861" s="48">
        <v>1.2243172305929301E-3</v>
      </c>
      <c r="F13861" s="49">
        <v>1.5918362961484927E-4</v>
      </c>
      <c r="G13861" s="50">
        <v>1283.3185355855201</v>
      </c>
      <c r="H13861" s="51">
        <v>166.85487824718672</v>
      </c>
      <c r="I13861" s="52">
        <v>769.991121351316</v>
      </c>
      <c r="J13861" s="51">
        <v>100.11292694831255</v>
      </c>
      <c r="K13861" s="53">
        <v>2053.3096569368399</v>
      </c>
      <c r="L13861" s="51">
        <v>266.9678051954993</v>
      </c>
    </row>
    <row r="13862" spans="1:12" ht="21.6" customHeight="1" x14ac:dyDescent="0.3">
      <c r="A13862" s="46" t="s">
        <v>13885</v>
      </c>
      <c r="B13862" s="47">
        <v>0.13001828744806401</v>
      </c>
      <c r="C13862" s="48">
        <v>2.57707787004606E-3</v>
      </c>
      <c r="D13862" s="49">
        <v>3.3506725128369316E-4</v>
      </c>
      <c r="E13862" s="48">
        <v>1.1755894280101101E-3</v>
      </c>
      <c r="F13862" s="49">
        <v>1.5284812417192366E-4</v>
      </c>
      <c r="G13862" s="50">
        <v>1240.7373173451199</v>
      </c>
      <c r="H13862" s="51">
        <v>161.31854117411763</v>
      </c>
      <c r="I13862" s="52">
        <v>744.442390407071</v>
      </c>
      <c r="J13862" s="51">
        <v>96.791124704470448</v>
      </c>
      <c r="K13862" s="53">
        <v>1985.1797077521901</v>
      </c>
      <c r="L13862" s="51">
        <v>258.10966587858809</v>
      </c>
    </row>
    <row r="13863" spans="1:12" ht="21.6" customHeight="1" x14ac:dyDescent="0.3">
      <c r="A13863" s="46" t="s">
        <v>13886</v>
      </c>
      <c r="B13863" s="47">
        <v>0.13001828744806401</v>
      </c>
      <c r="C13863" s="48">
        <v>2.64633405490141E-3</v>
      </c>
      <c r="D13863" s="49">
        <v>3.4407182183377236E-4</v>
      </c>
      <c r="E13863" s="48">
        <v>1.2087761501098E-3</v>
      </c>
      <c r="F13863" s="49">
        <v>1.5716300494534016E-4</v>
      </c>
      <c r="G13863" s="50">
        <v>1258.31987507086</v>
      </c>
      <c r="H13863" s="51">
        <v>163.60459521857507</v>
      </c>
      <c r="I13863" s="52">
        <v>754.99192504251698</v>
      </c>
      <c r="J13863" s="51">
        <v>98.16275713114517</v>
      </c>
      <c r="K13863" s="53">
        <v>2013.3118001133801</v>
      </c>
      <c r="L13863" s="51">
        <v>261.76735234972023</v>
      </c>
    </row>
    <row r="13864" spans="1:12" ht="21.6" customHeight="1" x14ac:dyDescent="0.3">
      <c r="A13864" s="46" t="s">
        <v>13887</v>
      </c>
      <c r="B13864" s="47">
        <v>0.13001828744806401</v>
      </c>
      <c r="C13864" s="48">
        <v>2.5457412306650099E-3</v>
      </c>
      <c r="D13864" s="49">
        <v>3.3099291509699151E-4</v>
      </c>
      <c r="E13864" s="48">
        <v>1.16089216255287E-3</v>
      </c>
      <c r="F13864" s="49">
        <v>1.5093721088700371E-4</v>
      </c>
      <c r="G13864" s="50">
        <v>1216.9006290606901</v>
      </c>
      <c r="H13864" s="51">
        <v>158.21933578494273</v>
      </c>
      <c r="I13864" s="52">
        <v>730.14037743641404</v>
      </c>
      <c r="J13864" s="51">
        <v>94.931601470965632</v>
      </c>
      <c r="K13864" s="53">
        <v>1947.0410064970999</v>
      </c>
      <c r="L13864" s="51">
        <v>253.15093725590836</v>
      </c>
    </row>
    <row r="13865" spans="1:12" ht="21.6" customHeight="1" x14ac:dyDescent="0.3">
      <c r="A13865" s="46" t="s">
        <v>13888</v>
      </c>
      <c r="B13865" s="47">
        <v>0.13001828744806401</v>
      </c>
      <c r="C13865" s="48">
        <v>2.6037883643823499E-3</v>
      </c>
      <c r="D13865" s="49">
        <v>3.3854010401418883E-4</v>
      </c>
      <c r="E13865" s="48">
        <v>1.19311842023131E-3</v>
      </c>
      <c r="F13865" s="49">
        <v>1.5512721372121449E-4</v>
      </c>
      <c r="G13865" s="50">
        <v>1252.1773627500299</v>
      </c>
      <c r="H13865" s="51">
        <v>162.80595628599212</v>
      </c>
      <c r="I13865" s="52">
        <v>751.30641765001997</v>
      </c>
      <c r="J13865" s="51">
        <v>97.683573771595533</v>
      </c>
      <c r="K13865" s="53">
        <v>2003.4837804000499</v>
      </c>
      <c r="L13865" s="51">
        <v>260.48953005758767</v>
      </c>
    </row>
    <row r="13866" spans="1:12" ht="21.6" customHeight="1" x14ac:dyDescent="0.3">
      <c r="A13866" s="46" t="s">
        <v>13889</v>
      </c>
      <c r="B13866" s="47">
        <v>0.13001828744806401</v>
      </c>
      <c r="C13866" s="48">
        <v>2.5054275260697899E-3</v>
      </c>
      <c r="D13866" s="49">
        <v>3.2575139626483382E-4</v>
      </c>
      <c r="E13866" s="48">
        <v>1.14608458126972E-3</v>
      </c>
      <c r="F13866" s="49">
        <v>1.4901195452732052E-4</v>
      </c>
      <c r="G13866" s="50">
        <v>1210.97165781334</v>
      </c>
      <c r="H13866" s="51">
        <v>157.44846109703346</v>
      </c>
      <c r="I13866" s="52">
        <v>726.58299468800601</v>
      </c>
      <c r="J13866" s="51">
        <v>94.469076658220331</v>
      </c>
      <c r="K13866" s="53">
        <v>1937.5546525013499</v>
      </c>
      <c r="L13866" s="51">
        <v>251.91753775525379</v>
      </c>
    </row>
    <row r="13867" spans="1:12" ht="21.6" customHeight="1" x14ac:dyDescent="0.3">
      <c r="A13867" s="46" t="s">
        <v>13890</v>
      </c>
      <c r="B13867" s="47">
        <v>0.13001828744806401</v>
      </c>
      <c r="C13867" s="48">
        <v>2.7192107158268601E-3</v>
      </c>
      <c r="D13867" s="49">
        <v>3.535471204822326E-4</v>
      </c>
      <c r="E13867" s="48">
        <v>1.23376342945119E-3</v>
      </c>
      <c r="F13867" s="49">
        <v>1.6041180821329407E-4</v>
      </c>
      <c r="G13867" s="50">
        <v>1289.45728592623</v>
      </c>
      <c r="H13867" s="51">
        <v>167.65302805355705</v>
      </c>
      <c r="I13867" s="52">
        <v>773.674371555741</v>
      </c>
      <c r="J13867" s="51">
        <v>100.59181683213461</v>
      </c>
      <c r="K13867" s="53">
        <v>2063.1316574819698</v>
      </c>
      <c r="L13867" s="51">
        <v>268.24484488569169</v>
      </c>
    </row>
    <row r="13868" spans="1:12" ht="21.6" customHeight="1" x14ac:dyDescent="0.3">
      <c r="A13868" s="46" t="s">
        <v>13891</v>
      </c>
      <c r="B13868" s="47">
        <v>0.13001828744806401</v>
      </c>
      <c r="C13868" s="48">
        <v>2.6150010086715201E-3</v>
      </c>
      <c r="D13868" s="49">
        <v>3.3999795282243107E-4</v>
      </c>
      <c r="E13868" s="48">
        <v>1.18398145366247E-3</v>
      </c>
      <c r="F13868" s="49">
        <v>1.539392409754637E-4</v>
      </c>
      <c r="G13868" s="50">
        <v>1246.6501487978401</v>
      </c>
      <c r="H13868" s="51">
        <v>162.08731739356935</v>
      </c>
      <c r="I13868" s="52">
        <v>747.99008927870898</v>
      </c>
      <c r="J13868" s="51">
        <v>97.25239043614225</v>
      </c>
      <c r="K13868" s="53">
        <v>1994.6402380765501</v>
      </c>
      <c r="L13868" s="51">
        <v>259.33970782971159</v>
      </c>
    </row>
    <row r="13869" spans="1:12" ht="21.6" customHeight="1" x14ac:dyDescent="0.3">
      <c r="A13869" s="46" t="s">
        <v>13892</v>
      </c>
      <c r="B13869" s="47">
        <v>0.13001828744806401</v>
      </c>
      <c r="C13869" s="48">
        <v>2.6753269867056499E-3</v>
      </c>
      <c r="D13869" s="49">
        <v>3.478414331750581E-4</v>
      </c>
      <c r="E13869" s="48">
        <v>1.2176100063707701E-3</v>
      </c>
      <c r="F13869" s="49">
        <v>1.5831156780795382E-4</v>
      </c>
      <c r="G13869" s="50">
        <v>1283.1209568894899</v>
      </c>
      <c r="H13869" s="51">
        <v>166.82918940349265</v>
      </c>
      <c r="I13869" s="52">
        <v>769.87257413369503</v>
      </c>
      <c r="J13869" s="51">
        <v>100.09751364209573</v>
      </c>
      <c r="K13869" s="53">
        <v>2052.9935310231799</v>
      </c>
      <c r="L13869" s="51">
        <v>266.9267030455884</v>
      </c>
    </row>
    <row r="13870" spans="1:12" ht="21.6" customHeight="1" x14ac:dyDescent="0.3">
      <c r="A13870" s="46" t="s">
        <v>13893</v>
      </c>
      <c r="B13870" s="47">
        <v>0.13001828744806401</v>
      </c>
      <c r="C13870" s="48">
        <v>2.5734199257970501E-3</v>
      </c>
      <c r="D13870" s="49">
        <v>3.3459165163685642E-4</v>
      </c>
      <c r="E13870" s="48">
        <v>1.1687050932244899E-3</v>
      </c>
      <c r="F13870" s="49">
        <v>1.5195303475287817E-4</v>
      </c>
      <c r="G13870" s="50">
        <v>1240.53412112865</v>
      </c>
      <c r="H13870" s="51">
        <v>161.29212195003626</v>
      </c>
      <c r="I13870" s="52">
        <v>744.32047267719497</v>
      </c>
      <c r="J13870" s="51">
        <v>96.775273170022416</v>
      </c>
      <c r="K13870" s="53">
        <v>1984.8545938058501</v>
      </c>
      <c r="L13870" s="51">
        <v>258.06739512005868</v>
      </c>
    </row>
    <row r="13871" spans="1:12" ht="21.6" customHeight="1" x14ac:dyDescent="0.3">
      <c r="A13871" s="46" t="s">
        <v>13894</v>
      </c>
      <c r="B13871" s="47">
        <v>0.13001828744806401</v>
      </c>
      <c r="C13871" s="48">
        <v>2.6427916793747E-3</v>
      </c>
      <c r="D13871" s="49">
        <v>3.4361124823429159E-4</v>
      </c>
      <c r="E13871" s="48">
        <v>1.2020689258876399E-3</v>
      </c>
      <c r="F13871" s="49">
        <v>1.5629094313844471E-4</v>
      </c>
      <c r="G13871" s="50">
        <v>1258.12241939253</v>
      </c>
      <c r="H13871" s="51">
        <v>163.57892236943172</v>
      </c>
      <c r="I13871" s="52">
        <v>754.87345163551902</v>
      </c>
      <c r="J13871" s="51">
        <v>98.147353421659162</v>
      </c>
      <c r="K13871" s="53">
        <v>2012.99587102805</v>
      </c>
      <c r="L13871" s="51">
        <v>261.72627579109087</v>
      </c>
    </row>
    <row r="13872" spans="1:12" ht="21.6" customHeight="1" x14ac:dyDescent="0.3">
      <c r="A13872" s="46" t="s">
        <v>13895</v>
      </c>
      <c r="B13872" s="47">
        <v>0.13001828744806401</v>
      </c>
      <c r="C13872" s="48">
        <v>2.5420849837121599E-3</v>
      </c>
      <c r="D13872" s="49">
        <v>3.3051753612969474E-4</v>
      </c>
      <c r="E13872" s="48">
        <v>1.15400782776724E-3</v>
      </c>
      <c r="F13872" s="49">
        <v>1.5004212146795697E-4</v>
      </c>
      <c r="G13872" s="50">
        <v>1216.6975558619299</v>
      </c>
      <c r="H13872" s="51">
        <v>158.19293255541334</v>
      </c>
      <c r="I13872" s="52">
        <v>730.01853351715999</v>
      </c>
      <c r="J13872" s="51">
        <v>94.915759533248263</v>
      </c>
      <c r="K13872" s="53">
        <v>1946.7160893790899</v>
      </c>
      <c r="L13872" s="51">
        <v>253.1086920886616</v>
      </c>
    </row>
    <row r="13873" spans="1:12" ht="21.6" customHeight="1" x14ac:dyDescent="0.3">
      <c r="A13873" s="46" t="s">
        <v>13896</v>
      </c>
      <c r="B13873" s="47">
        <v>0.13001828744806401</v>
      </c>
      <c r="C13873" s="48">
        <v>2.6002545915252799E-3</v>
      </c>
      <c r="D13873" s="49">
        <v>3.3808064891908214E-4</v>
      </c>
      <c r="E13873" s="48">
        <v>1.1864111960091599E-3</v>
      </c>
      <c r="F13873" s="49">
        <v>1.5425515191432038E-4</v>
      </c>
      <c r="G13873" s="50">
        <v>1251.98053058143</v>
      </c>
      <c r="H13873" s="51">
        <v>162.78036450451606</v>
      </c>
      <c r="I13873" s="52">
        <v>751.188318348861</v>
      </c>
      <c r="J13873" s="51">
        <v>97.668218702710021</v>
      </c>
      <c r="K13873" s="53">
        <v>2003.1688489302901</v>
      </c>
      <c r="L13873" s="51">
        <v>260.44858320722608</v>
      </c>
    </row>
    <row r="13874" spans="1:12" ht="21.6" customHeight="1" x14ac:dyDescent="0.3">
      <c r="A13874" s="46" t="s">
        <v>13897</v>
      </c>
      <c r="B13874" s="47">
        <v>0.13001828744806401</v>
      </c>
      <c r="C13874" s="48">
        <v>2.50177988178657E-3</v>
      </c>
      <c r="D13874" s="49">
        <v>3.2527713580190987E-4</v>
      </c>
      <c r="E13874" s="48">
        <v>1.13920024648409E-3</v>
      </c>
      <c r="F13874" s="49">
        <v>1.4811686510827378E-4</v>
      </c>
      <c r="G13874" s="50">
        <v>1210.7692081243099</v>
      </c>
      <c r="H13874" s="51">
        <v>157.42213893517138</v>
      </c>
      <c r="I13874" s="52">
        <v>726.46152487459096</v>
      </c>
      <c r="J13874" s="51">
        <v>94.453283361103473</v>
      </c>
      <c r="K13874" s="53">
        <v>1937.2307329989001</v>
      </c>
      <c r="L13874" s="51">
        <v>251.87542229627485</v>
      </c>
    </row>
    <row r="13875" spans="1:12" ht="21.6" customHeight="1" x14ac:dyDescent="0.3">
      <c r="A13875" s="46" t="s">
        <v>13898</v>
      </c>
      <c r="B13875" s="47">
        <v>0.13001828744806401</v>
      </c>
      <c r="C13875" s="48">
        <v>2.6795630375549299E-3</v>
      </c>
      <c r="D13875" s="49">
        <v>3.4839219725202444E-4</v>
      </c>
      <c r="E13875" s="48">
        <v>1.1654619363058701E-3</v>
      </c>
      <c r="F13875" s="49">
        <v>1.5153136504439388E-4</v>
      </c>
      <c r="G13875" s="50">
        <v>1287.08930310951</v>
      </c>
      <c r="H13875" s="51">
        <v>167.34514698302067</v>
      </c>
      <c r="I13875" s="52">
        <v>772.25358186570895</v>
      </c>
      <c r="J13875" s="51">
        <v>100.40708818981278</v>
      </c>
      <c r="K13875" s="53">
        <v>2059.3428849752199</v>
      </c>
      <c r="L13875" s="51">
        <v>267.75223517283348</v>
      </c>
    </row>
    <row r="13876" spans="1:12" ht="21.6" customHeight="1" x14ac:dyDescent="0.3">
      <c r="A13876" s="46" t="s">
        <v>13899</v>
      </c>
      <c r="B13876" s="47">
        <v>0.13001828744806401</v>
      </c>
      <c r="C13876" s="48">
        <v>2.5763249123401601E-3</v>
      </c>
      <c r="D13876" s="49">
        <v>3.3496935301225128E-4</v>
      </c>
      <c r="E13876" s="48">
        <v>1.1177595037582401E-3</v>
      </c>
      <c r="F13876" s="49">
        <v>1.4532917645744426E-4</v>
      </c>
      <c r="G13876" s="50">
        <v>1244.33590840692</v>
      </c>
      <c r="H13876" s="51">
        <v>161.78642382119878</v>
      </c>
      <c r="I13876" s="52">
        <v>746.60154504415698</v>
      </c>
      <c r="J13876" s="51">
        <v>97.071854292719919</v>
      </c>
      <c r="K13876" s="53">
        <v>1990.93745345108</v>
      </c>
      <c r="L13876" s="51">
        <v>258.85827811391869</v>
      </c>
    </row>
    <row r="13877" spans="1:12" ht="21.6" customHeight="1" x14ac:dyDescent="0.3">
      <c r="A13877" s="46" t="s">
        <v>13900</v>
      </c>
      <c r="B13877" s="47">
        <v>0.13001828744806401</v>
      </c>
      <c r="C13877" s="48">
        <v>2.63563175830767E-3</v>
      </c>
      <c r="D13877" s="49">
        <v>3.4268032755889303E-4</v>
      </c>
      <c r="E13877" s="48">
        <v>1.1493085132254601E-3</v>
      </c>
      <c r="F13877" s="49">
        <v>1.4943112463905496E-4</v>
      </c>
      <c r="G13877" s="50">
        <v>1280.74776068756</v>
      </c>
      <c r="H13877" s="51">
        <v>166.52063049753949</v>
      </c>
      <c r="I13877" s="52">
        <v>768.44865641254</v>
      </c>
      <c r="J13877" s="51">
        <v>99.912378298524203</v>
      </c>
      <c r="K13877" s="53">
        <v>2049.1964171001</v>
      </c>
      <c r="L13877" s="51">
        <v>266.43300879606369</v>
      </c>
    </row>
    <row r="13878" spans="1:12" ht="21.6" customHeight="1" x14ac:dyDescent="0.3">
      <c r="A13878" s="46" t="s">
        <v>13901</v>
      </c>
      <c r="B13878" s="47">
        <v>0.13001828744806401</v>
      </c>
      <c r="C13878" s="48">
        <v>2.5347011098640899E-3</v>
      </c>
      <c r="D13878" s="49">
        <v>3.2955749749723613E-4</v>
      </c>
      <c r="E13878" s="48">
        <v>1.10248314332025E-3</v>
      </c>
      <c r="F13878" s="49">
        <v>1.4334297023485743E-4</v>
      </c>
      <c r="G13878" s="50">
        <v>1238.2151134039</v>
      </c>
      <c r="H13878" s="51">
        <v>160.99060853708545</v>
      </c>
      <c r="I13878" s="52">
        <v>742.92906804234201</v>
      </c>
      <c r="J13878" s="51">
        <v>96.594365122251531</v>
      </c>
      <c r="K13878" s="53">
        <v>1981.1441814462401</v>
      </c>
      <c r="L13878" s="51">
        <v>257.58497365933698</v>
      </c>
    </row>
    <row r="13879" spans="1:12" ht="21.6" customHeight="1" x14ac:dyDescent="0.3">
      <c r="A13879" s="46" t="s">
        <v>13902</v>
      </c>
      <c r="B13879" s="47">
        <v>0.13001828744806401</v>
      </c>
      <c r="C13879" s="48">
        <v>2.6040227301164002E-3</v>
      </c>
      <c r="D13879" s="49">
        <v>3.3857057584556655E-4</v>
      </c>
      <c r="E13879" s="48">
        <v>1.1352900883926001E-3</v>
      </c>
      <c r="F13879" s="49">
        <v>1.4760847304956707E-4</v>
      </c>
      <c r="G13879" s="50">
        <v>1255.8066734220699</v>
      </c>
      <c r="H13879" s="51">
        <v>163.27783304418773</v>
      </c>
      <c r="I13879" s="52">
        <v>753.48400405324605</v>
      </c>
      <c r="J13879" s="51">
        <v>97.966699826513178</v>
      </c>
      <c r="K13879" s="53">
        <v>2009.2906774753201</v>
      </c>
      <c r="L13879" s="51">
        <v>261.24453287070094</v>
      </c>
    </row>
    <row r="13880" spans="1:12" ht="21.6" customHeight="1" x14ac:dyDescent="0.3">
      <c r="A13880" s="46" t="s">
        <v>13903</v>
      </c>
      <c r="B13880" s="47">
        <v>0.13001828744806401</v>
      </c>
      <c r="C13880" s="48">
        <v>2.5042509290085198E-3</v>
      </c>
      <c r="D13880" s="49">
        <v>3.2559841712991109E-4</v>
      </c>
      <c r="E13880" s="48">
        <v>1.0892258597430501E-3</v>
      </c>
      <c r="F13880" s="49">
        <v>1.4161928092793654E-4</v>
      </c>
      <c r="G13880" s="50">
        <v>1214.4335150734801</v>
      </c>
      <c r="H13880" s="51">
        <v>157.8985658493865</v>
      </c>
      <c r="I13880" s="52">
        <v>728.66010904409097</v>
      </c>
      <c r="J13880" s="51">
        <v>94.739139509632295</v>
      </c>
      <c r="K13880" s="53">
        <v>1943.09362411757</v>
      </c>
      <c r="L13880" s="51">
        <v>252.63770535901881</v>
      </c>
    </row>
    <row r="13881" spans="1:12" ht="21.6" customHeight="1" x14ac:dyDescent="0.3">
      <c r="A13881" s="46" t="s">
        <v>13904</v>
      </c>
      <c r="B13881" s="47">
        <v>0.13001828744806401</v>
      </c>
      <c r="C13881" s="48">
        <v>2.5614395512913602E-3</v>
      </c>
      <c r="D13881" s="49">
        <v>3.330339838606402E-4</v>
      </c>
      <c r="E13881" s="48">
        <v>1.1196323585141101E-3</v>
      </c>
      <c r="F13881" s="49">
        <v>1.4557268182544141E-4</v>
      </c>
      <c r="G13881" s="50">
        <v>1249.6597312066999</v>
      </c>
      <c r="H13881" s="51">
        <v>162.47861814430311</v>
      </c>
      <c r="I13881" s="52">
        <v>749.795838724021</v>
      </c>
      <c r="J13881" s="51">
        <v>97.487170886582007</v>
      </c>
      <c r="K13881" s="53">
        <v>1999.45556993072</v>
      </c>
      <c r="L13881" s="51">
        <v>259.96578903088511</v>
      </c>
    </row>
    <row r="13882" spans="1:12" ht="21.6" customHeight="1" x14ac:dyDescent="0.3">
      <c r="A13882" s="46" t="s">
        <v>13905</v>
      </c>
      <c r="B13882" s="47">
        <v>0.13001828744806401</v>
      </c>
      <c r="C13882" s="48">
        <v>2.4639044183995202E-3</v>
      </c>
      <c r="D13882" s="49">
        <v>3.2035263291602377E-4</v>
      </c>
      <c r="E13882" s="48">
        <v>1.0744182784599E-3</v>
      </c>
      <c r="F13882" s="49">
        <v>1.3969402456825338E-4</v>
      </c>
      <c r="G13882" s="50">
        <v>1208.5005462951699</v>
      </c>
      <c r="H13882" s="51">
        <v>157.1271714093478</v>
      </c>
      <c r="I13882" s="52">
        <v>725.10032777710501</v>
      </c>
      <c r="J13882" s="51">
        <v>94.276302845609067</v>
      </c>
      <c r="K13882" s="53">
        <v>1933.60087407228</v>
      </c>
      <c r="L13882" s="51">
        <v>251.40347425495685</v>
      </c>
    </row>
    <row r="13883" spans="1:12" ht="21.6" customHeight="1" x14ac:dyDescent="0.3">
      <c r="A13883" s="46" t="s">
        <v>13906</v>
      </c>
      <c r="B13883" s="47">
        <v>0.13001828744806401</v>
      </c>
      <c r="C13883" s="48">
        <v>2.6766188237769299E-3</v>
      </c>
      <c r="D13883" s="49">
        <v>3.4800939561872786E-4</v>
      </c>
      <c r="E13883" s="48">
        <v>1.1595748962009501E-3</v>
      </c>
      <c r="F13883" s="49">
        <v>1.5076594217181412E-4</v>
      </c>
      <c r="G13883" s="50">
        <v>1286.9298123917999</v>
      </c>
      <c r="H13883" s="51">
        <v>167.32441027304014</v>
      </c>
      <c r="I13883" s="52">
        <v>772.15788743508097</v>
      </c>
      <c r="J13883" s="51">
        <v>100.39464616382421</v>
      </c>
      <c r="K13883" s="53">
        <v>2059.08769982688</v>
      </c>
      <c r="L13883" s="51">
        <v>267.71905643686432</v>
      </c>
    </row>
    <row r="13884" spans="1:12" ht="21.6" customHeight="1" x14ac:dyDescent="0.3">
      <c r="A13884" s="46" t="s">
        <v>13907</v>
      </c>
      <c r="B13884" s="47">
        <v>0.13001828744806401</v>
      </c>
      <c r="C13884" s="48">
        <v>2.57327606908845E-3</v>
      </c>
      <c r="D13884" s="49">
        <v>3.345729476339663E-4</v>
      </c>
      <c r="E13884" s="48">
        <v>1.11171701082281E-3</v>
      </c>
      <c r="F13884" s="49">
        <v>1.4454354187406259E-4</v>
      </c>
      <c r="G13884" s="50">
        <v>1244.17129979328</v>
      </c>
      <c r="H13884" s="51">
        <v>161.76502169115412</v>
      </c>
      <c r="I13884" s="52">
        <v>746.50277987596996</v>
      </c>
      <c r="J13884" s="51">
        <v>97.059013014692724</v>
      </c>
      <c r="K13884" s="53">
        <v>1990.67407966925</v>
      </c>
      <c r="L13884" s="51">
        <v>258.82403470584683</v>
      </c>
    </row>
    <row r="13885" spans="1:12" ht="21.6" customHeight="1" x14ac:dyDescent="0.3">
      <c r="A13885" s="46" t="s">
        <v>13908</v>
      </c>
      <c r="B13885" s="47">
        <v>0.13001828744806401</v>
      </c>
      <c r="C13885" s="48">
        <v>2.6326911256754201E-3</v>
      </c>
      <c r="D13885" s="49">
        <v>3.4229799154003398E-4</v>
      </c>
      <c r="E13885" s="48">
        <v>1.1434214731205301E-3</v>
      </c>
      <c r="F13885" s="49">
        <v>1.4866570176647387E-4</v>
      </c>
      <c r="G13885" s="50">
        <v>1280.5885295264</v>
      </c>
      <c r="H13885" s="51">
        <v>166.49992753465708</v>
      </c>
      <c r="I13885" s="52">
        <v>768.35311771583997</v>
      </c>
      <c r="J13885" s="51">
        <v>99.899956520794248</v>
      </c>
      <c r="K13885" s="53">
        <v>2048.9416472422399</v>
      </c>
      <c r="L13885" s="51">
        <v>266.39988405545131</v>
      </c>
    </row>
    <row r="13886" spans="1:12" ht="21.6" customHeight="1" x14ac:dyDescent="0.3">
      <c r="A13886" s="46" t="s">
        <v>13909</v>
      </c>
      <c r="B13886" s="47">
        <v>0.13001828744806401</v>
      </c>
      <c r="C13886" s="48">
        <v>2.53165584775814E-3</v>
      </c>
      <c r="D13886" s="49">
        <v>3.2916155773339003E-4</v>
      </c>
      <c r="E13886" s="48">
        <v>1.09644065038482E-3</v>
      </c>
      <c r="F13886" s="49">
        <v>1.4255733565147577E-4</v>
      </c>
      <c r="G13886" s="50">
        <v>1238.0507643468</v>
      </c>
      <c r="H13886" s="51">
        <v>160.96924015413759</v>
      </c>
      <c r="I13886" s="52">
        <v>742.83045860808295</v>
      </c>
      <c r="J13886" s="51">
        <v>96.581544092482943</v>
      </c>
      <c r="K13886" s="53">
        <v>1980.8812229548801</v>
      </c>
      <c r="L13886" s="51">
        <v>257.55078424662054</v>
      </c>
    </row>
    <row r="13887" spans="1:12" ht="21.6" customHeight="1" x14ac:dyDescent="0.3">
      <c r="A13887" s="46" t="s">
        <v>13910</v>
      </c>
      <c r="B13887" s="47">
        <v>0.13001828744806401</v>
      </c>
      <c r="C13887" s="48">
        <v>2.6010827823580501E-3</v>
      </c>
      <c r="D13887" s="49">
        <v>3.3818832887283907E-4</v>
      </c>
      <c r="E13887" s="48">
        <v>1.12940304828767E-3</v>
      </c>
      <c r="F13887" s="49">
        <v>1.4684305017698601E-4</v>
      </c>
      <c r="G13887" s="50">
        <v>1255.64749189963</v>
      </c>
      <c r="H13887" s="51">
        <v>163.25713653524673</v>
      </c>
      <c r="I13887" s="52">
        <v>753.38849513977902</v>
      </c>
      <c r="J13887" s="51">
        <v>97.954281921148166</v>
      </c>
      <c r="K13887" s="53">
        <v>2009.03598703941</v>
      </c>
      <c r="L13887" s="51">
        <v>261.21141845639488</v>
      </c>
    </row>
    <row r="13888" spans="1:12" ht="21.6" customHeight="1" x14ac:dyDescent="0.3">
      <c r="A13888" s="46" t="s">
        <v>13911</v>
      </c>
      <c r="B13888" s="47">
        <v>0.13001828744806401</v>
      </c>
      <c r="C13888" s="48">
        <v>2.5012063517764601E-3</v>
      </c>
      <c r="D13888" s="49">
        <v>3.2520256641219533E-4</v>
      </c>
      <c r="E13888" s="48">
        <v>1.08318336680762E-3</v>
      </c>
      <c r="F13888" s="49">
        <v>1.408336463445549E-4</v>
      </c>
      <c r="G13888" s="50">
        <v>1214.26921565511</v>
      </c>
      <c r="H13888" s="51">
        <v>157.87720392038131</v>
      </c>
      <c r="I13888" s="52">
        <v>728.56152939306605</v>
      </c>
      <c r="J13888" s="51">
        <v>94.726322352228806</v>
      </c>
      <c r="K13888" s="53">
        <v>1942.83074504817</v>
      </c>
      <c r="L13888" s="51">
        <v>252.60352627261011</v>
      </c>
    </row>
    <row r="13889" spans="1:12" ht="21.6" customHeight="1" x14ac:dyDescent="0.3">
      <c r="A13889" s="46" t="s">
        <v>13912</v>
      </c>
      <c r="B13889" s="47">
        <v>0.13001828744806401</v>
      </c>
      <c r="C13889" s="48">
        <v>2.55850307478567E-3</v>
      </c>
      <c r="D13889" s="49">
        <v>3.3265218821423886E-4</v>
      </c>
      <c r="E13889" s="48">
        <v>1.1137453184091801E-3</v>
      </c>
      <c r="F13889" s="49">
        <v>1.4480725895286035E-4</v>
      </c>
      <c r="G13889" s="50">
        <v>1249.5008012758999</v>
      </c>
      <c r="H13889" s="51">
        <v>162.45795434687625</v>
      </c>
      <c r="I13889" s="52">
        <v>749.70048076554201</v>
      </c>
      <c r="J13889" s="51">
        <v>97.474772608126031</v>
      </c>
      <c r="K13889" s="53">
        <v>1999.20128204144</v>
      </c>
      <c r="L13889" s="51">
        <v>259.93272695500229</v>
      </c>
    </row>
    <row r="13890" spans="1:12" ht="21.6" customHeight="1" x14ac:dyDescent="0.3">
      <c r="A13890" s="46" t="s">
        <v>13913</v>
      </c>
      <c r="B13890" s="47">
        <v>0.13001828744806401</v>
      </c>
      <c r="C13890" s="48">
        <v>2.4608633124201199E-3</v>
      </c>
      <c r="D13890" s="49">
        <v>3.1995723352463409E-4</v>
      </c>
      <c r="E13890" s="48">
        <v>1.06837578552447E-3</v>
      </c>
      <c r="F13890" s="49">
        <v>1.3890838998487174E-4</v>
      </c>
      <c r="G13890" s="50">
        <v>1208.3364984684399</v>
      </c>
      <c r="H13890" s="51">
        <v>157.10584219185679</v>
      </c>
      <c r="I13890" s="52">
        <v>725.00189908106699</v>
      </c>
      <c r="J13890" s="51">
        <v>94.263505315114472</v>
      </c>
      <c r="K13890" s="53">
        <v>1933.3383975495101</v>
      </c>
      <c r="L13890" s="51">
        <v>251.36934750697128</v>
      </c>
    </row>
    <row r="13891" spans="1:12" ht="21.6" customHeight="1" x14ac:dyDescent="0.3">
      <c r="A13891" s="46" t="s">
        <v>13914</v>
      </c>
      <c r="B13891" s="47">
        <v>0.13001828744806401</v>
      </c>
      <c r="C13891" s="48">
        <v>2.6910925356013098E-3</v>
      </c>
      <c r="D13891" s="49">
        <v>3.4989124284315055E-4</v>
      </c>
      <c r="E13891" s="48">
        <v>1.2714454128398001E-3</v>
      </c>
      <c r="F13891" s="49">
        <v>1.6531115516112753E-4</v>
      </c>
      <c r="G13891" s="50">
        <v>1288.0069187791401</v>
      </c>
      <c r="H13891" s="51">
        <v>167.46445380092146</v>
      </c>
      <c r="I13891" s="52">
        <v>772.80415126748505</v>
      </c>
      <c r="J13891" s="51">
        <v>100.47867228055301</v>
      </c>
      <c r="K13891" s="53">
        <v>2060.81107004662</v>
      </c>
      <c r="L13891" s="51">
        <v>267.94312608147447</v>
      </c>
    </row>
    <row r="13892" spans="1:12" ht="21.6" customHeight="1" x14ac:dyDescent="0.3">
      <c r="A13892" s="46" t="s">
        <v>13915</v>
      </c>
      <c r="B13892" s="47">
        <v>0.13001828744806401</v>
      </c>
      <c r="C13892" s="48">
        <v>2.5880376147001702E-3</v>
      </c>
      <c r="D13892" s="49">
        <v>3.3649221851448865E-4</v>
      </c>
      <c r="E13892" s="48">
        <v>1.22185299623735E-3</v>
      </c>
      <c r="F13892" s="49">
        <v>1.5886323408406604E-4</v>
      </c>
      <c r="G13892" s="50">
        <v>1245.2535303567299</v>
      </c>
      <c r="H13892" s="51">
        <v>161.90573145563781</v>
      </c>
      <c r="I13892" s="52">
        <v>747.15211821404205</v>
      </c>
      <c r="J13892" s="51">
        <v>97.143438873383218</v>
      </c>
      <c r="K13892" s="53">
        <v>1992.4056485707699</v>
      </c>
      <c r="L13892" s="51">
        <v>259.04917032902102</v>
      </c>
    </row>
    <row r="13893" spans="1:12" ht="21.6" customHeight="1" x14ac:dyDescent="0.3">
      <c r="A13893" s="46" t="s">
        <v>13916</v>
      </c>
      <c r="B13893" s="47">
        <v>0.13001828744806401</v>
      </c>
      <c r="C13893" s="48">
        <v>2.6475830629013402E-3</v>
      </c>
      <c r="D13893" s="49">
        <v>3.442342157149322E-4</v>
      </c>
      <c r="E13893" s="48">
        <v>1.25600252898907E-3</v>
      </c>
      <c r="F13893" s="49">
        <v>1.6330329784959626E-4</v>
      </c>
      <c r="G13893" s="50">
        <v>1281.6768004840201</v>
      </c>
      <c r="H13893" s="51">
        <v>166.6414226608463</v>
      </c>
      <c r="I13893" s="52">
        <v>769.00608029041405</v>
      </c>
      <c r="J13893" s="51">
        <v>99.984853596508046</v>
      </c>
      <c r="K13893" s="53">
        <v>2050.68288077443</v>
      </c>
      <c r="L13893" s="51">
        <v>266.62627625735433</v>
      </c>
    </row>
    <row r="13894" spans="1:12" ht="21.6" customHeight="1" x14ac:dyDescent="0.3">
      <c r="A13894" s="46" t="s">
        <v>13917</v>
      </c>
      <c r="B13894" s="47">
        <v>0.13001828744806401</v>
      </c>
      <c r="C13894" s="48">
        <v>2.5468186197785698E-3</v>
      </c>
      <c r="D13894" s="49">
        <v>3.3113299538445172E-4</v>
      </c>
      <c r="E13894" s="48">
        <v>1.2072485957501499E-3</v>
      </c>
      <c r="F13894" s="49">
        <v>1.5696439494351463E-4</v>
      </c>
      <c r="G13894" s="50">
        <v>1239.14367099378</v>
      </c>
      <c r="H13894" s="51">
        <v>161.11133800471856</v>
      </c>
      <c r="I13894" s="52">
        <v>743.48620259626898</v>
      </c>
      <c r="J13894" s="51">
        <v>96.666802802831256</v>
      </c>
      <c r="K13894" s="53">
        <v>1982.62987359005</v>
      </c>
      <c r="L13894" s="51">
        <v>257.77814080754979</v>
      </c>
    </row>
    <row r="13895" spans="1:12" ht="21.6" customHeight="1" x14ac:dyDescent="0.3">
      <c r="A13895" s="46" t="s">
        <v>13918</v>
      </c>
      <c r="B13895" s="47">
        <v>0.13001828744806401</v>
      </c>
      <c r="C13895" s="48">
        <v>2.6157117150331999E-3</v>
      </c>
      <c r="D13895" s="49">
        <v>3.4009035764645507E-4</v>
      </c>
      <c r="E13895" s="48">
        <v>1.23940863050912E-3</v>
      </c>
      <c r="F13895" s="49">
        <v>1.6114578758714612E-4</v>
      </c>
      <c r="G13895" s="50">
        <v>1256.7251594091799</v>
      </c>
      <c r="H13895" s="51">
        <v>163.39725301927683</v>
      </c>
      <c r="I13895" s="52">
        <v>754.03509564551302</v>
      </c>
      <c r="J13895" s="51">
        <v>98.038351811566756</v>
      </c>
      <c r="K13895" s="53">
        <v>2010.7602550547001</v>
      </c>
      <c r="L13895" s="51">
        <v>261.4356048308436</v>
      </c>
    </row>
    <row r="13896" spans="1:12" ht="21.6" customHeight="1" x14ac:dyDescent="0.3">
      <c r="A13896" s="46" t="s">
        <v>13919</v>
      </c>
      <c r="B13896" s="47">
        <v>0.13001828744806401</v>
      </c>
      <c r="C13896" s="48">
        <v>2.5161246773321398E-3</v>
      </c>
      <c r="D13896" s="49">
        <v>3.2714222155253748E-4</v>
      </c>
      <c r="E13896" s="48">
        <v>1.19155567586629E-3</v>
      </c>
      <c r="F13896" s="49">
        <v>1.5492402837515549E-4</v>
      </c>
      <c r="G13896" s="50">
        <v>1215.35255395385</v>
      </c>
      <c r="H13896" s="51">
        <v>158.01805771071039</v>
      </c>
      <c r="I13896" s="52">
        <v>729.21153237231397</v>
      </c>
      <c r="J13896" s="51">
        <v>94.810834626426754</v>
      </c>
      <c r="K13896" s="53">
        <v>1944.5640863261699</v>
      </c>
      <c r="L13896" s="51">
        <v>252.82889233713715</v>
      </c>
    </row>
    <row r="13897" spans="1:12" ht="21.6" customHeight="1" x14ac:dyDescent="0.3">
      <c r="A13897" s="46" t="s">
        <v>13920</v>
      </c>
      <c r="B13897" s="47">
        <v>0.13001828744806401</v>
      </c>
      <c r="C13897" s="48">
        <v>2.5735373989579E-3</v>
      </c>
      <c r="D13897" s="49">
        <v>3.3460692529605125E-4</v>
      </c>
      <c r="E13897" s="48">
        <v>1.2244396358461499E-3</v>
      </c>
      <c r="F13897" s="49">
        <v>1.5919954453624756E-4</v>
      </c>
      <c r="G13897" s="50">
        <v>1250.58929075333</v>
      </c>
      <c r="H13897" s="51">
        <v>162.59947788463697</v>
      </c>
      <c r="I13897" s="52">
        <v>750.35357445200304</v>
      </c>
      <c r="J13897" s="51">
        <v>97.559686730782829</v>
      </c>
      <c r="K13897" s="53">
        <v>2000.94286520534</v>
      </c>
      <c r="L13897" s="51">
        <v>260.1591646154198</v>
      </c>
    </row>
    <row r="13898" spans="1:12" ht="21.6" customHeight="1" x14ac:dyDescent="0.3">
      <c r="A13898" s="46" t="s">
        <v>13921</v>
      </c>
      <c r="B13898" s="47">
        <v>0.13001828744806401</v>
      </c>
      <c r="C13898" s="48">
        <v>2.4761705521209E-3</v>
      </c>
      <c r="D13898" s="49">
        <v>3.2194745461608653E-4</v>
      </c>
      <c r="E13898" s="48">
        <v>1.1773994343856199E-3</v>
      </c>
      <c r="F13898" s="49">
        <v>1.5308345810113752E-4</v>
      </c>
      <c r="G13898" s="50">
        <v>1209.4301852382901</v>
      </c>
      <c r="H13898" s="51">
        <v>157.2480414726773</v>
      </c>
      <c r="I13898" s="52">
        <v>725.65811114297799</v>
      </c>
      <c r="J13898" s="51">
        <v>94.348824883606895</v>
      </c>
      <c r="K13898" s="53">
        <v>1935.0882963812701</v>
      </c>
      <c r="L13898" s="51">
        <v>251.59686635628418</v>
      </c>
    </row>
    <row r="13899" spans="1:12" ht="21.6" customHeight="1" x14ac:dyDescent="0.3">
      <c r="A13899" s="46" t="s">
        <v>13922</v>
      </c>
      <c r="B13899" s="47">
        <v>0.13001828744806401</v>
      </c>
      <c r="C13899" s="48">
        <v>2.6871889557621999E-3</v>
      </c>
      <c r="D13899" s="49">
        <v>3.4938370607755269E-4</v>
      </c>
      <c r="E13899" s="48">
        <v>1.2640978884678E-3</v>
      </c>
      <c r="F13899" s="49">
        <v>1.6435584262529718E-4</v>
      </c>
      <c r="G13899" s="50">
        <v>1287.7891602073501</v>
      </c>
      <c r="H13899" s="51">
        <v>167.4361412043402</v>
      </c>
      <c r="I13899" s="52">
        <v>772.67349612441399</v>
      </c>
      <c r="J13899" s="51">
        <v>100.46168472260463</v>
      </c>
      <c r="K13899" s="53">
        <v>2060.4626563317702</v>
      </c>
      <c r="L13899" s="51">
        <v>267.89782592694485</v>
      </c>
    </row>
    <row r="13900" spans="1:12" ht="21.6" customHeight="1" x14ac:dyDescent="0.3">
      <c r="A13900" s="46" t="s">
        <v>13923</v>
      </c>
      <c r="B13900" s="47">
        <v>0.13001828744806401</v>
      </c>
      <c r="C13900" s="48">
        <v>2.5840190039834602E-3</v>
      </c>
      <c r="D13900" s="49">
        <v>3.3596972563118159E-4</v>
      </c>
      <c r="E13900" s="48">
        <v>1.2143114535742401E-3</v>
      </c>
      <c r="F13900" s="49">
        <v>1.5788269562229198E-4</v>
      </c>
      <c r="G13900" s="50">
        <v>1245.0300064400999</v>
      </c>
      <c r="H13900" s="51">
        <v>161.8766692587939</v>
      </c>
      <c r="I13900" s="52">
        <v>747.01800386406001</v>
      </c>
      <c r="J13900" s="51">
        <v>97.126001555276346</v>
      </c>
      <c r="K13900" s="53">
        <v>1992.04801030416</v>
      </c>
      <c r="L13900" s="51">
        <v>259.00267081407026</v>
      </c>
    </row>
    <row r="13901" spans="1:12" ht="21.6" customHeight="1" x14ac:dyDescent="0.3">
      <c r="A13901" s="46" t="s">
        <v>13924</v>
      </c>
      <c r="B13901" s="47">
        <v>0.13001828744806401</v>
      </c>
      <c r="C13901" s="48">
        <v>2.64369184739712E-3</v>
      </c>
      <c r="D13901" s="49">
        <v>3.4372828653898212E-4</v>
      </c>
      <c r="E13901" s="48">
        <v>1.24865500461707E-3</v>
      </c>
      <c r="F13901" s="49">
        <v>1.623479853137659E-4</v>
      </c>
      <c r="G13901" s="50">
        <v>1281.4598550758501</v>
      </c>
      <c r="H13901" s="51">
        <v>166.61321579040634</v>
      </c>
      <c r="I13901" s="52">
        <v>768.87591304551404</v>
      </c>
      <c r="J13901" s="51">
        <v>99.967929474244315</v>
      </c>
      <c r="K13901" s="53">
        <v>2050.3357681213702</v>
      </c>
      <c r="L13901" s="51">
        <v>266.58114526465067</v>
      </c>
    </row>
    <row r="13902" spans="1:12" ht="21.6" customHeight="1" x14ac:dyDescent="0.3">
      <c r="A13902" s="46" t="s">
        <v>13925</v>
      </c>
      <c r="B13902" s="47">
        <v>0.13001828744806401</v>
      </c>
      <c r="C13902" s="48">
        <v>2.5428123733967499E-3</v>
      </c>
      <c r="D13902" s="49">
        <v>3.3061211009079253E-4</v>
      </c>
      <c r="E13902" s="48">
        <v>1.1997070530870399E-3</v>
      </c>
      <c r="F13902" s="49">
        <v>1.5598385648174054E-4</v>
      </c>
      <c r="G13902" s="50">
        <v>1238.92096024076</v>
      </c>
      <c r="H13902" s="51">
        <v>161.08238153401462</v>
      </c>
      <c r="I13902" s="52">
        <v>743.35257614446004</v>
      </c>
      <c r="J13902" s="51">
        <v>96.649428920409292</v>
      </c>
      <c r="K13902" s="53">
        <v>1982.27353638522</v>
      </c>
      <c r="L13902" s="51">
        <v>257.73181045442391</v>
      </c>
    </row>
    <row r="13903" spans="1:12" ht="21.6" customHeight="1" x14ac:dyDescent="0.3">
      <c r="A13903" s="46" t="s">
        <v>13926</v>
      </c>
      <c r="B13903" s="47">
        <v>0.13001828744806401</v>
      </c>
      <c r="C13903" s="48">
        <v>2.6118228641381601E-3</v>
      </c>
      <c r="D13903" s="49">
        <v>3.3958473591294113E-4</v>
      </c>
      <c r="E13903" s="48">
        <v>1.2320611061371199E-3</v>
      </c>
      <c r="F13903" s="49">
        <v>1.6019047505131577E-4</v>
      </c>
      <c r="G13903" s="50">
        <v>1256.5083695139699</v>
      </c>
      <c r="H13903" s="51">
        <v>163.36906636836557</v>
      </c>
      <c r="I13903" s="52">
        <v>753.90502170838204</v>
      </c>
      <c r="J13903" s="51">
        <v>98.021439821019356</v>
      </c>
      <c r="K13903" s="53">
        <v>2010.4133912223499</v>
      </c>
      <c r="L13903" s="51">
        <v>261.39050618938495</v>
      </c>
    </row>
    <row r="13904" spans="1:12" ht="21.6" customHeight="1" x14ac:dyDescent="0.3">
      <c r="A13904" s="46" t="s">
        <v>13927</v>
      </c>
      <c r="B13904" s="47">
        <v>0.13001828744806401</v>
      </c>
      <c r="C13904" s="48">
        <v>2.5121207955595098E-3</v>
      </c>
      <c r="D13904" s="49">
        <v>3.2662164370131559E-4</v>
      </c>
      <c r="E13904" s="48">
        <v>1.18401413320318E-3</v>
      </c>
      <c r="F13904" s="49">
        <v>1.539434899133814E-4</v>
      </c>
      <c r="G13904" s="50">
        <v>1215.12999871378</v>
      </c>
      <c r="H13904" s="51">
        <v>157.98912145953389</v>
      </c>
      <c r="I13904" s="52">
        <v>729.07799922827201</v>
      </c>
      <c r="J13904" s="51">
        <v>94.793472875720866</v>
      </c>
      <c r="K13904" s="53">
        <v>1944.20799794206</v>
      </c>
      <c r="L13904" s="51">
        <v>252.78259433525477</v>
      </c>
    </row>
    <row r="13905" spans="1:12" ht="21.6" customHeight="1" x14ac:dyDescent="0.3">
      <c r="A13905" s="46" t="s">
        <v>13928</v>
      </c>
      <c r="B13905" s="47">
        <v>0.13001828744806401</v>
      </c>
      <c r="C13905" s="48">
        <v>2.5696605329786799E-3</v>
      </c>
      <c r="D13905" s="49">
        <v>3.3410286182076739E-4</v>
      </c>
      <c r="E13905" s="48">
        <v>1.2170921114741499E-3</v>
      </c>
      <c r="F13905" s="49">
        <v>1.5824423200041718E-4</v>
      </c>
      <c r="G13905" s="50">
        <v>1250.3732890685301</v>
      </c>
      <c r="H13905" s="51">
        <v>162.57139371549337</v>
      </c>
      <c r="I13905" s="52">
        <v>750.22397344112005</v>
      </c>
      <c r="J13905" s="51">
        <v>97.542836229296285</v>
      </c>
      <c r="K13905" s="53">
        <v>2000.5972625096499</v>
      </c>
      <c r="L13905" s="51">
        <v>260.11422994478966</v>
      </c>
    </row>
    <row r="13906" spans="1:12" ht="21.6" customHeight="1" x14ac:dyDescent="0.3">
      <c r="A13906" s="46" t="s">
        <v>13929</v>
      </c>
      <c r="B13906" s="47">
        <v>0.13001828744806401</v>
      </c>
      <c r="C13906" s="48">
        <v>2.4721786552640902E-3</v>
      </c>
      <c r="D13906" s="49">
        <v>3.2142843502309482E-4</v>
      </c>
      <c r="E13906" s="48">
        <v>1.1698578917225099E-3</v>
      </c>
      <c r="F13906" s="49">
        <v>1.5210291963936343E-4</v>
      </c>
      <c r="G13906" s="50">
        <v>1209.2084182086401</v>
      </c>
      <c r="H13906" s="51">
        <v>157.21920770326977</v>
      </c>
      <c r="I13906" s="52">
        <v>725.52505092518504</v>
      </c>
      <c r="J13906" s="51">
        <v>94.331524621961989</v>
      </c>
      <c r="K13906" s="53">
        <v>1934.7334691338201</v>
      </c>
      <c r="L13906" s="51">
        <v>251.55073232523176</v>
      </c>
    </row>
    <row r="13907" spans="1:12" ht="21.6" customHeight="1" x14ac:dyDescent="0.3">
      <c r="A13907" s="46" t="s">
        <v>13930</v>
      </c>
      <c r="B13907" s="47">
        <v>0.13001828744806401</v>
      </c>
      <c r="C13907" s="48">
        <v>2.6416473805604399E-3</v>
      </c>
      <c r="D13907" s="49">
        <v>3.4346246846213264E-4</v>
      </c>
      <c r="E13907" s="48">
        <v>1.18927604430284E-3</v>
      </c>
      <c r="F13907" s="49">
        <v>1.5462763458326317E-4</v>
      </c>
      <c r="G13907" s="50">
        <v>1285.1109857034801</v>
      </c>
      <c r="H13907" s="51">
        <v>167.08792954185995</v>
      </c>
      <c r="I13907" s="52">
        <v>771.06659142209298</v>
      </c>
      <c r="J13907" s="51">
        <v>100.25275772511661</v>
      </c>
      <c r="K13907" s="53">
        <v>2056.1775771255798</v>
      </c>
      <c r="L13907" s="51">
        <v>267.34068726697654</v>
      </c>
    </row>
    <row r="13908" spans="1:12" ht="21.6" customHeight="1" x14ac:dyDescent="0.3">
      <c r="A13908" s="46" t="s">
        <v>13931</v>
      </c>
      <c r="B13908" s="47">
        <v>0.13001828744806401</v>
      </c>
      <c r="C13908" s="48">
        <v>2.5395356890711E-3</v>
      </c>
      <c r="D13908" s="49">
        <v>3.3018608120626361E-4</v>
      </c>
      <c r="E13908" s="48">
        <v>1.14176767469239E-3</v>
      </c>
      <c r="F13908" s="49">
        <v>1.4845067772706281E-4</v>
      </c>
      <c r="G13908" s="50">
        <v>1242.4104854586301</v>
      </c>
      <c r="H13908" s="51">
        <v>161.53608362684892</v>
      </c>
      <c r="I13908" s="52">
        <v>745.44629127517896</v>
      </c>
      <c r="J13908" s="51">
        <v>96.921650176109466</v>
      </c>
      <c r="K13908" s="53">
        <v>1987.85677673381</v>
      </c>
      <c r="L13908" s="51">
        <v>258.45773380295839</v>
      </c>
    </row>
    <row r="13909" spans="1:12" ht="21.6" customHeight="1" x14ac:dyDescent="0.3">
      <c r="A13909" s="46" t="s">
        <v>13932</v>
      </c>
      <c r="B13909" s="47">
        <v>0.13001828744806401</v>
      </c>
      <c r="C13909" s="48">
        <v>2.5981116531398302E-3</v>
      </c>
      <c r="D13909" s="49">
        <v>3.3780202774009923E-4</v>
      </c>
      <c r="E13909" s="48">
        <v>1.1738331604521099E-3</v>
      </c>
      <c r="F13909" s="49">
        <v>1.5261977727173186E-4</v>
      </c>
      <c r="G13909" s="50">
        <v>1278.77647586327</v>
      </c>
      <c r="H13909" s="51">
        <v>166.26432742061291</v>
      </c>
      <c r="I13909" s="52">
        <v>767.26588551796306</v>
      </c>
      <c r="J13909" s="51">
        <v>99.758596452367897</v>
      </c>
      <c r="K13909" s="53">
        <v>2046.04236138123</v>
      </c>
      <c r="L13909" s="51">
        <v>266.02292387298081</v>
      </c>
    </row>
    <row r="13910" spans="1:12" ht="21.6" customHeight="1" x14ac:dyDescent="0.3">
      <c r="A13910" s="46" t="s">
        <v>13933</v>
      </c>
      <c r="B13910" s="47">
        <v>0.13001828744806401</v>
      </c>
      <c r="C13910" s="48">
        <v>2.4982956691591901E-3</v>
      </c>
      <c r="D13910" s="49">
        <v>3.24824124442993E-4</v>
      </c>
      <c r="E13910" s="48">
        <v>1.1271632742051901E-3</v>
      </c>
      <c r="F13910" s="49">
        <v>1.465518385865114E-4</v>
      </c>
      <c r="G13910" s="50">
        <v>1236.29672318391</v>
      </c>
      <c r="H13910" s="51">
        <v>160.74118272602524</v>
      </c>
      <c r="I13910" s="52">
        <v>741.77803391034604</v>
      </c>
      <c r="J13910" s="51">
        <v>96.444709635615141</v>
      </c>
      <c r="K13910" s="53">
        <v>1978.0747570942499</v>
      </c>
      <c r="L13910" s="51">
        <v>257.18589236164041</v>
      </c>
    </row>
    <row r="13911" spans="1:12" ht="21.6" customHeight="1" x14ac:dyDescent="0.3">
      <c r="A13911" s="46" t="s">
        <v>13934</v>
      </c>
      <c r="B13911" s="47">
        <v>0.13001828744806401</v>
      </c>
      <c r="C13911" s="48">
        <v>2.5673073983090299E-3</v>
      </c>
      <c r="D13911" s="49">
        <v>3.3379691128088482E-4</v>
      </c>
      <c r="E13911" s="48">
        <v>1.15890727680661E-3</v>
      </c>
      <c r="F13911" s="49">
        <v>1.5067913944149492E-4</v>
      </c>
      <c r="G13911" s="50">
        <v>1253.89003625233</v>
      </c>
      <c r="H13911" s="51">
        <v>163.02863516171885</v>
      </c>
      <c r="I13911" s="52">
        <v>752.33402175140304</v>
      </c>
      <c r="J13911" s="51">
        <v>97.817181097031963</v>
      </c>
      <c r="K13911" s="53">
        <v>2006.2240580037401</v>
      </c>
      <c r="L13911" s="51">
        <v>260.8458162587508</v>
      </c>
    </row>
    <row r="13912" spans="1:12" ht="21.6" customHeight="1" x14ac:dyDescent="0.3">
      <c r="A13912" s="46" t="s">
        <v>13935</v>
      </c>
      <c r="B13912" s="47">
        <v>0.13001828744806401</v>
      </c>
      <c r="C13912" s="48">
        <v>2.46862323468101E-3</v>
      </c>
      <c r="D13912" s="49">
        <v>3.2096616532772515E-4</v>
      </c>
      <c r="E13912" s="48">
        <v>1.11304780299584E-3</v>
      </c>
      <c r="F13912" s="49">
        <v>1.4471656919334925E-4</v>
      </c>
      <c r="G13912" s="50">
        <v>1212.5680798998101</v>
      </c>
      <c r="H13912" s="51">
        <v>157.65602516276056</v>
      </c>
      <c r="I13912" s="52">
        <v>727.54084793988602</v>
      </c>
      <c r="J13912" s="51">
        <v>94.593615097656325</v>
      </c>
      <c r="K13912" s="53">
        <v>1940.1089278396901</v>
      </c>
      <c r="L13912" s="51">
        <v>252.24964026041687</v>
      </c>
    </row>
    <row r="13913" spans="1:12" ht="21.6" customHeight="1" x14ac:dyDescent="0.3">
      <c r="A13913" s="46" t="s">
        <v>13936</v>
      </c>
      <c r="B13913" s="47">
        <v>0.13001828744806401</v>
      </c>
      <c r="C13913" s="48">
        <v>2.5251076331805002E-3</v>
      </c>
      <c r="D13913" s="49">
        <v>3.2831017008816285E-4</v>
      </c>
      <c r="E13913" s="48">
        <v>1.14393828214364E-3</v>
      </c>
      <c r="F13913" s="49">
        <v>1.4873289639059632E-4</v>
      </c>
      <c r="G13913" s="50">
        <v>1247.74991081286</v>
      </c>
      <c r="H13913" s="51">
        <v>162.23030656736267</v>
      </c>
      <c r="I13913" s="52">
        <v>748.64994648771597</v>
      </c>
      <c r="J13913" s="51">
        <v>97.338183940417593</v>
      </c>
      <c r="K13913" s="53">
        <v>1996.3998573005699</v>
      </c>
      <c r="L13913" s="51">
        <v>259.56849050778027</v>
      </c>
    </row>
    <row r="13914" spans="1:12" ht="21.6" customHeight="1" x14ac:dyDescent="0.3">
      <c r="A13914" s="46" t="s">
        <v>13937</v>
      </c>
      <c r="B13914" s="47">
        <v>0.13001828744806401</v>
      </c>
      <c r="C13914" s="48">
        <v>2.42864872966436E-3</v>
      </c>
      <c r="D13914" s="49">
        <v>3.1576874864387629E-4</v>
      </c>
      <c r="E13914" s="48">
        <v>1.09889156151516E-3</v>
      </c>
      <c r="F13914" s="49">
        <v>1.4287599891932997E-4</v>
      </c>
      <c r="G13914" s="50">
        <v>1206.64192803947</v>
      </c>
      <c r="H13914" s="51">
        <v>156.88551704672199</v>
      </c>
      <c r="I13914" s="52">
        <v>723.98515682368304</v>
      </c>
      <c r="J13914" s="51">
        <v>94.131310228033328</v>
      </c>
      <c r="K13914" s="53">
        <v>1930.62708486315</v>
      </c>
      <c r="L13914" s="51">
        <v>251.01682727475531</v>
      </c>
    </row>
    <row r="13915" spans="1:12" ht="21.6" customHeight="1" x14ac:dyDescent="0.3">
      <c r="A13915" s="46" t="s">
        <v>13938</v>
      </c>
      <c r="B13915" s="47">
        <v>0.13001828744806401</v>
      </c>
      <c r="C13915" s="48">
        <v>2.6384729656689998E-3</v>
      </c>
      <c r="D13915" s="49">
        <v>3.4304973647429794E-4</v>
      </c>
      <c r="E13915" s="48">
        <v>1.1828270023121099E-3</v>
      </c>
      <c r="F13915" s="49">
        <v>1.5378914118794779E-4</v>
      </c>
      <c r="G13915" s="50">
        <v>1284.9382412535001</v>
      </c>
      <c r="H13915" s="51">
        <v>167.0654696043074</v>
      </c>
      <c r="I13915" s="52">
        <v>770.962944752103</v>
      </c>
      <c r="J13915" s="51">
        <v>100.23928176258482</v>
      </c>
      <c r="K13915" s="53">
        <v>2055.9011860056098</v>
      </c>
      <c r="L13915" s="51">
        <v>267.30475136689222</v>
      </c>
    </row>
    <row r="13916" spans="1:12" ht="21.6" customHeight="1" x14ac:dyDescent="0.3">
      <c r="A13916" s="46" t="s">
        <v>13939</v>
      </c>
      <c r="B13916" s="47">
        <v>0.13001828744806401</v>
      </c>
      <c r="C13916" s="48">
        <v>2.5362564156471801E-3</v>
      </c>
      <c r="D13916" s="49">
        <v>3.2975971569161155E-4</v>
      </c>
      <c r="E13916" s="48">
        <v>1.13514833968282E-3</v>
      </c>
      <c r="F13916" s="49">
        <v>1.4759004312507349E-4</v>
      </c>
      <c r="G13916" s="50">
        <v>1242.2325249092301</v>
      </c>
      <c r="H13916" s="51">
        <v>161.51294550098262</v>
      </c>
      <c r="I13916" s="52">
        <v>745.33951494554105</v>
      </c>
      <c r="J13916" s="51">
        <v>96.907767300589967</v>
      </c>
      <c r="K13916" s="53">
        <v>1987.5720398547701</v>
      </c>
      <c r="L13916" s="51">
        <v>258.42071280157256</v>
      </c>
    </row>
    <row r="13917" spans="1:12" ht="21.6" customHeight="1" x14ac:dyDescent="0.3">
      <c r="A13917" s="46" t="s">
        <v>13940</v>
      </c>
      <c r="B13917" s="47">
        <v>0.13001828744806401</v>
      </c>
      <c r="C13917" s="48">
        <v>2.59494222736598E-3</v>
      </c>
      <c r="D13917" s="49">
        <v>3.3738994442878946E-4</v>
      </c>
      <c r="E13917" s="48">
        <v>1.1673841184613801E-3</v>
      </c>
      <c r="F13917" s="49">
        <v>1.5178128387641652E-4</v>
      </c>
      <c r="G13917" s="50">
        <v>1278.60405953194</v>
      </c>
      <c r="H13917" s="51">
        <v>166.24191014448533</v>
      </c>
      <c r="I13917" s="52">
        <v>767.16243571916505</v>
      </c>
      <c r="J13917" s="51">
        <v>99.745146086691335</v>
      </c>
      <c r="K13917" s="53">
        <v>2045.7664952511</v>
      </c>
      <c r="L13917" s="51">
        <v>265.98705623117667</v>
      </c>
    </row>
    <row r="13918" spans="1:12" ht="21.6" customHeight="1" x14ac:dyDescent="0.3">
      <c r="A13918" s="46" t="s">
        <v>13941</v>
      </c>
      <c r="B13918" s="47">
        <v>0.13001828744806401</v>
      </c>
      <c r="C13918" s="48">
        <v>2.4950213848528601E-3</v>
      </c>
      <c r="D13918" s="49">
        <v>3.2439840760486592E-4</v>
      </c>
      <c r="E13918" s="48">
        <v>1.12054393919562E-3</v>
      </c>
      <c r="F13918" s="49">
        <v>1.4569120398452208E-4</v>
      </c>
      <c r="G13918" s="50">
        <v>1236.11909075316</v>
      </c>
      <c r="H13918" s="51">
        <v>160.71808726158389</v>
      </c>
      <c r="I13918" s="52">
        <v>741.67145445190101</v>
      </c>
      <c r="J13918" s="51">
        <v>96.430852356950979</v>
      </c>
      <c r="K13918" s="53">
        <v>1977.79054520507</v>
      </c>
      <c r="L13918" s="51">
        <v>257.14893961853488</v>
      </c>
    </row>
    <row r="13919" spans="1:12" ht="21.6" customHeight="1" x14ac:dyDescent="0.3">
      <c r="A13919" s="46" t="s">
        <v>13942</v>
      </c>
      <c r="B13919" s="47">
        <v>0.13001828744806401</v>
      </c>
      <c r="C13919" s="48">
        <v>2.5641389266757302E-3</v>
      </c>
      <c r="D13919" s="49">
        <v>3.3338495202529539E-4</v>
      </c>
      <c r="E13919" s="48">
        <v>1.1524582348158799E-3</v>
      </c>
      <c r="F13919" s="49">
        <v>1.4984064604617954E-4</v>
      </c>
      <c r="G13919" s="50">
        <v>1253.7176826718401</v>
      </c>
      <c r="H13919" s="51">
        <v>163.00622604434801</v>
      </c>
      <c r="I13919" s="52">
        <v>752.23060960310795</v>
      </c>
      <c r="J13919" s="51">
        <v>97.80373562660931</v>
      </c>
      <c r="K13919" s="53">
        <v>2005.9482922749501</v>
      </c>
      <c r="L13919" s="51">
        <v>260.80996167095731</v>
      </c>
    </row>
    <row r="13920" spans="1:12" ht="21.6" customHeight="1" x14ac:dyDescent="0.3">
      <c r="A13920" s="46" t="s">
        <v>13943</v>
      </c>
      <c r="B13920" s="47">
        <v>0.13001828744806401</v>
      </c>
      <c r="C13920" s="48">
        <v>2.46534990451522E-3</v>
      </c>
      <c r="D13920" s="49">
        <v>3.2054057254531706E-4</v>
      </c>
      <c r="E13920" s="48">
        <v>1.10642846798627E-3</v>
      </c>
      <c r="F13920" s="49">
        <v>1.4385593459135995E-4</v>
      </c>
      <c r="G13920" s="50">
        <v>1212.3905102199001</v>
      </c>
      <c r="H13920" s="51">
        <v>157.63293785707594</v>
      </c>
      <c r="I13920" s="52">
        <v>727.43430613194403</v>
      </c>
      <c r="J13920" s="51">
        <v>94.579762714246087</v>
      </c>
      <c r="K13920" s="53">
        <v>1939.8248163518499</v>
      </c>
      <c r="L13920" s="51">
        <v>252.21270057132205</v>
      </c>
    </row>
    <row r="13921" spans="1:12" ht="21.6" customHeight="1" x14ac:dyDescent="0.3">
      <c r="A13921" s="46" t="s">
        <v>13944</v>
      </c>
      <c r="B13921" s="47">
        <v>0.13001828744806401</v>
      </c>
      <c r="C13921" s="48">
        <v>2.5219439975658598E-3</v>
      </c>
      <c r="D13921" s="49">
        <v>3.2789883960343763E-4</v>
      </c>
      <c r="E13921" s="48">
        <v>1.1374892401529099E-3</v>
      </c>
      <c r="F13921" s="49">
        <v>1.4789440299528095E-4</v>
      </c>
      <c r="G13921" s="50">
        <v>1247.57787528218</v>
      </c>
      <c r="H13921" s="51">
        <v>162.20793880228342</v>
      </c>
      <c r="I13921" s="52">
        <v>748.546725169311</v>
      </c>
      <c r="J13921" s="51">
        <v>97.324763281370451</v>
      </c>
      <c r="K13921" s="53">
        <v>1996.1246004514901</v>
      </c>
      <c r="L13921" s="51">
        <v>259.53270208365387</v>
      </c>
    </row>
    <row r="13922" spans="1:12" ht="21.6" customHeight="1" x14ac:dyDescent="0.3">
      <c r="A13922" s="46" t="s">
        <v>13945</v>
      </c>
      <c r="B13922" s="47">
        <v>0.13001828744806401</v>
      </c>
      <c r="C13922" s="48">
        <v>2.4253802355172398E-3</v>
      </c>
      <c r="D13922" s="49">
        <v>3.1534378463233365E-4</v>
      </c>
      <c r="E13922" s="48">
        <v>1.0922722265055899E-3</v>
      </c>
      <c r="F13922" s="49">
        <v>1.4201536431734067E-4</v>
      </c>
      <c r="G13922" s="50">
        <v>1206.46467640938</v>
      </c>
      <c r="H13922" s="51">
        <v>156.8624710933303</v>
      </c>
      <c r="I13922" s="52">
        <v>723.87880584563095</v>
      </c>
      <c r="J13922" s="51">
        <v>94.117482655998572</v>
      </c>
      <c r="K13922" s="53">
        <v>1930.34348225501</v>
      </c>
      <c r="L13922" s="51">
        <v>250.97995374932887</v>
      </c>
    </row>
    <row r="13923" spans="1:12" ht="21.6" customHeight="1" x14ac:dyDescent="0.3">
      <c r="A13923" s="46" t="s">
        <v>13946</v>
      </c>
      <c r="B13923" s="47">
        <v>0.13001828744806401</v>
      </c>
      <c r="C13923" s="48">
        <v>2.65982443678549E-3</v>
      </c>
      <c r="D13923" s="49">
        <v>3.4582581818336081E-4</v>
      </c>
      <c r="E13923" s="48">
        <v>1.18887985956485E-3</v>
      </c>
      <c r="F13923" s="49">
        <v>1.5457612332211664E-4</v>
      </c>
      <c r="G13923" s="50">
        <v>1286.2843024083099</v>
      </c>
      <c r="H13923" s="51">
        <v>167.24048217045615</v>
      </c>
      <c r="I13923" s="52">
        <v>771.77058144498903</v>
      </c>
      <c r="J13923" s="51">
        <v>100.34428930227408</v>
      </c>
      <c r="K13923" s="53">
        <v>2058.0548838533</v>
      </c>
      <c r="L13923" s="51">
        <v>267.58477147273021</v>
      </c>
    </row>
    <row r="13924" spans="1:12" ht="21.6" customHeight="1" x14ac:dyDescent="0.3">
      <c r="A13924" s="46" t="s">
        <v>13947</v>
      </c>
      <c r="B13924" s="47">
        <v>0.13001828744806401</v>
      </c>
      <c r="C13924" s="48">
        <v>2.55738410102457E-3</v>
      </c>
      <c r="D13924" s="49">
        <v>3.325067011621213E-4</v>
      </c>
      <c r="E13924" s="48">
        <v>1.1420761565440799E-3</v>
      </c>
      <c r="F13924" s="49">
        <v>1.4849078600912835E-4</v>
      </c>
      <c r="G13924" s="50">
        <v>1243.57095367332</v>
      </c>
      <c r="H13924" s="51">
        <v>161.68696571676082</v>
      </c>
      <c r="I13924" s="52">
        <v>746.14257220399497</v>
      </c>
      <c r="J13924" s="51">
        <v>97.012179430056875</v>
      </c>
      <c r="K13924" s="53">
        <v>1989.7135258773101</v>
      </c>
      <c r="L13924" s="51">
        <v>258.69914514681773</v>
      </c>
    </row>
    <row r="13925" spans="1:12" ht="21.6" customHeight="1" x14ac:dyDescent="0.3">
      <c r="A13925" s="46" t="s">
        <v>13948</v>
      </c>
      <c r="B13925" s="47">
        <v>0.13001828744806401</v>
      </c>
      <c r="C13925" s="48">
        <v>2.6163516914332E-3</v>
      </c>
      <c r="D13925" s="49">
        <v>3.401735662819903E-4</v>
      </c>
      <c r="E13925" s="48">
        <v>1.17405542048925E-3</v>
      </c>
      <c r="F13925" s="49">
        <v>1.5264867514112898E-4</v>
      </c>
      <c r="G13925" s="50">
        <v>1279.9618376548499</v>
      </c>
      <c r="H13925" s="51">
        <v>166.41844613076051</v>
      </c>
      <c r="I13925" s="52">
        <v>767.97710259291205</v>
      </c>
      <c r="J13925" s="51">
        <v>99.851067678456587</v>
      </c>
      <c r="K13925" s="53">
        <v>2047.93894024776</v>
      </c>
      <c r="L13925" s="51">
        <v>266.26951380921707</v>
      </c>
    </row>
    <row r="13926" spans="1:12" ht="21.6" customHeight="1" x14ac:dyDescent="0.3">
      <c r="A13926" s="46" t="s">
        <v>13949</v>
      </c>
      <c r="B13926" s="47">
        <v>0.13001828744806401</v>
      </c>
      <c r="C13926" s="48">
        <v>2.5162004653373998E-3</v>
      </c>
      <c r="D13926" s="49">
        <v>3.2715207537919045E-4</v>
      </c>
      <c r="E13926" s="48">
        <v>1.1280566218929799E-3</v>
      </c>
      <c r="F13926" s="49">
        <v>1.4666799012297353E-4</v>
      </c>
      <c r="G13926" s="50">
        <v>1237.4683573381101</v>
      </c>
      <c r="H13926" s="51">
        <v>160.89351659227</v>
      </c>
      <c r="I13926" s="52">
        <v>742.48101440286496</v>
      </c>
      <c r="J13926" s="51">
        <v>96.536109955361852</v>
      </c>
      <c r="K13926" s="53">
        <v>1979.94937174097</v>
      </c>
      <c r="L13926" s="51">
        <v>257.42962654763187</v>
      </c>
    </row>
    <row r="13927" spans="1:12" ht="21.6" customHeight="1" x14ac:dyDescent="0.3">
      <c r="A13927" s="46" t="s">
        <v>13950</v>
      </c>
      <c r="B13927" s="47">
        <v>0.13001828744806401</v>
      </c>
      <c r="C13927" s="48">
        <v>2.5851756258097199E-3</v>
      </c>
      <c r="D13927" s="49">
        <v>3.3612010762025692E-4</v>
      </c>
      <c r="E13927" s="48">
        <v>1.1587685006880001E-3</v>
      </c>
      <c r="F13927" s="49">
        <v>1.5066109600821455E-4</v>
      </c>
      <c r="G13927" s="50">
        <v>1255.0426548006401</v>
      </c>
      <c r="H13927" s="51">
        <v>163.17849665145101</v>
      </c>
      <c r="I13927" s="52">
        <v>753.02559288038503</v>
      </c>
      <c r="J13927" s="51">
        <v>97.907097990870724</v>
      </c>
      <c r="K13927" s="53">
        <v>2008.06824768102</v>
      </c>
      <c r="L13927" s="51">
        <v>261.08559464232172</v>
      </c>
    </row>
    <row r="13928" spans="1:12" ht="21.6" customHeight="1" x14ac:dyDescent="0.3">
      <c r="A13928" s="46" t="s">
        <v>13951</v>
      </c>
      <c r="B13928" s="47">
        <v>0.13001828744806401</v>
      </c>
      <c r="C13928" s="48">
        <v>2.4861807058095598E-3</v>
      </c>
      <c r="D13928" s="49">
        <v>3.2324895765577802E-4</v>
      </c>
      <c r="E13928" s="48">
        <v>1.11359971726615E-3</v>
      </c>
      <c r="F13928" s="49">
        <v>1.447883281415931E-4</v>
      </c>
      <c r="G13928" s="50">
        <v>1213.7086022370399</v>
      </c>
      <c r="H13928" s="51">
        <v>157.80431392384344</v>
      </c>
      <c r="I13928" s="52">
        <v>728.22516134222701</v>
      </c>
      <c r="J13928" s="51">
        <v>94.682588354306461</v>
      </c>
      <c r="K13928" s="53">
        <v>1941.9337635792699</v>
      </c>
      <c r="L13928" s="51">
        <v>252.4869022781499</v>
      </c>
    </row>
    <row r="13929" spans="1:12" ht="21.6" customHeight="1" x14ac:dyDescent="0.3">
      <c r="A13929" s="46" t="s">
        <v>13952</v>
      </c>
      <c r="B13929" s="47">
        <v>0.13001828744806401</v>
      </c>
      <c r="C13929" s="48">
        <v>2.5430369100456398E-3</v>
      </c>
      <c r="D13929" s="49">
        <v>3.3064130396135051E-4</v>
      </c>
      <c r="E13929" s="48">
        <v>1.1443989728492101E-3</v>
      </c>
      <c r="F13929" s="49">
        <v>1.4879279460717779E-4</v>
      </c>
      <c r="G13929" s="50">
        <v>1248.9142048254801</v>
      </c>
      <c r="H13929" s="51">
        <v>162.38168608096956</v>
      </c>
      <c r="I13929" s="52">
        <v>749.34852289528897</v>
      </c>
      <c r="J13929" s="51">
        <v>97.429011648581863</v>
      </c>
      <c r="K13929" s="53">
        <v>1998.26272772077</v>
      </c>
      <c r="L13929" s="51">
        <v>259.81069772955141</v>
      </c>
    </row>
    <row r="13930" spans="1:12" ht="21.6" customHeight="1" x14ac:dyDescent="0.3">
      <c r="A13930" s="46" t="s">
        <v>13953</v>
      </c>
      <c r="B13930" s="47">
        <v>0.13001828744806401</v>
      </c>
      <c r="C13930" s="48">
        <v>2.4462608547790201E-3</v>
      </c>
      <c r="D13930" s="49">
        <v>3.1805864698960541E-4</v>
      </c>
      <c r="E13930" s="48">
        <v>1.1000103940932099E-3</v>
      </c>
      <c r="F13930" s="49">
        <v>1.4302146761506913E-4</v>
      </c>
      <c r="G13930" s="50">
        <v>1207.7932736717901</v>
      </c>
      <c r="H13930" s="51">
        <v>157.03521303409704</v>
      </c>
      <c r="I13930" s="52">
        <v>724.67596420307495</v>
      </c>
      <c r="J13930" s="51">
        <v>94.221127820458349</v>
      </c>
      <c r="K13930" s="53">
        <v>1932.46923787486</v>
      </c>
      <c r="L13930" s="51">
        <v>251.25634085455539</v>
      </c>
    </row>
    <row r="13931" spans="1:12" ht="21.6" customHeight="1" x14ac:dyDescent="0.3">
      <c r="A13931" s="46" t="s">
        <v>13954</v>
      </c>
      <c r="B13931" s="47">
        <v>0.13001828744806401</v>
      </c>
      <c r="C13931" s="48">
        <v>2.6562175058951099E-3</v>
      </c>
      <c r="D13931" s="49">
        <v>3.4535685120605004E-4</v>
      </c>
      <c r="E13931" s="48">
        <v>1.1821726353426899E-3</v>
      </c>
      <c r="F13931" s="49">
        <v>1.5370406151522123E-4</v>
      </c>
      <c r="G13931" s="50">
        <v>1286.0822515953701</v>
      </c>
      <c r="H13931" s="51">
        <v>167.2142118697802</v>
      </c>
      <c r="I13931" s="52">
        <v>771.64935095722603</v>
      </c>
      <c r="J13931" s="51">
        <v>100.32852712186865</v>
      </c>
      <c r="K13931" s="53">
        <v>2057.7316025526002</v>
      </c>
      <c r="L13931" s="51">
        <v>267.54273899164883</v>
      </c>
    </row>
    <row r="13932" spans="1:12" ht="21.6" customHeight="1" x14ac:dyDescent="0.3">
      <c r="A13932" s="46" t="s">
        <v>13955</v>
      </c>
      <c r="B13932" s="47">
        <v>0.13001828744806401</v>
      </c>
      <c r="C13932" s="48">
        <v>2.5536682091138901E-3</v>
      </c>
      <c r="D13932" s="49">
        <v>3.3202356725955262E-4</v>
      </c>
      <c r="E13932" s="48">
        <v>1.1351918217584599E-3</v>
      </c>
      <c r="F13932" s="49">
        <v>1.4759569659008288E-4</v>
      </c>
      <c r="G13932" s="50">
        <v>1243.3634817561899</v>
      </c>
      <c r="H13932" s="51">
        <v>161.65999057340198</v>
      </c>
      <c r="I13932" s="52">
        <v>746.01808905371695</v>
      </c>
      <c r="J13932" s="51">
        <v>96.995994344041591</v>
      </c>
      <c r="K13932" s="53">
        <v>1989.38157080991</v>
      </c>
      <c r="L13932" s="51">
        <v>258.65598491744356</v>
      </c>
    </row>
    <row r="13933" spans="1:12" ht="21.6" customHeight="1" x14ac:dyDescent="0.3">
      <c r="A13933" s="46" t="s">
        <v>13956</v>
      </c>
      <c r="B13933" s="47">
        <v>0.13001828744806401</v>
      </c>
      <c r="C13933" s="48">
        <v>2.6127559112006601E-3</v>
      </c>
      <c r="D13933" s="49">
        <v>3.3970604909411582E-4</v>
      </c>
      <c r="E13933" s="48">
        <v>1.1673481962670899E-3</v>
      </c>
      <c r="F13933" s="49">
        <v>1.5177661333423356E-4</v>
      </c>
      <c r="G13933" s="50">
        <v>1279.76055145845</v>
      </c>
      <c r="H13933" s="51">
        <v>166.39227524421767</v>
      </c>
      <c r="I13933" s="52">
        <v>767.85633087507301</v>
      </c>
      <c r="J13933" s="51">
        <v>99.835365146530989</v>
      </c>
      <c r="K13933" s="53">
        <v>2047.6168823335199</v>
      </c>
      <c r="L13933" s="51">
        <v>266.22764039074866</v>
      </c>
    </row>
    <row r="13934" spans="1:12" ht="21.6" customHeight="1" x14ac:dyDescent="0.3">
      <c r="A13934" s="46" t="s">
        <v>13957</v>
      </c>
      <c r="B13934" s="47">
        <v>0.13001828744806401</v>
      </c>
      <c r="C13934" s="48">
        <v>2.5124957240845601E-3</v>
      </c>
      <c r="D13934" s="49">
        <v>3.2667039126605806E-4</v>
      </c>
      <c r="E13934" s="48">
        <v>1.12117228710735E-3</v>
      </c>
      <c r="F13934" s="49">
        <v>1.4577290070392679E-4</v>
      </c>
      <c r="G13934" s="50">
        <v>1237.26165003751</v>
      </c>
      <c r="H13934" s="51">
        <v>160.86664086304296</v>
      </c>
      <c r="I13934" s="52">
        <v>742.35699002250999</v>
      </c>
      <c r="J13934" s="51">
        <v>96.519984517826288</v>
      </c>
      <c r="K13934" s="53">
        <v>1979.61864006002</v>
      </c>
      <c r="L13934" s="51">
        <v>257.38662538086925</v>
      </c>
    </row>
    <row r="13935" spans="1:12" ht="21.6" customHeight="1" x14ac:dyDescent="0.3">
      <c r="A13935" s="46" t="s">
        <v>13958</v>
      </c>
      <c r="B13935" s="47">
        <v>0.13001828744806401</v>
      </c>
      <c r="C13935" s="48">
        <v>2.58158197807749E-3</v>
      </c>
      <c r="D13935" s="49">
        <v>3.3565286769642077E-4</v>
      </c>
      <c r="E13935" s="48">
        <v>1.15206127646585E-3</v>
      </c>
      <c r="F13935" s="49">
        <v>1.4978903420132043E-4</v>
      </c>
      <c r="G13935" s="50">
        <v>1254.8415148328299</v>
      </c>
      <c r="H13935" s="51">
        <v>163.15234477729896</v>
      </c>
      <c r="I13935" s="52">
        <v>752.90490889970101</v>
      </c>
      <c r="J13935" s="51">
        <v>97.891406866379782</v>
      </c>
      <c r="K13935" s="53">
        <v>2007.74642373253</v>
      </c>
      <c r="L13935" s="51">
        <v>261.04375164367877</v>
      </c>
    </row>
    <row r="13936" spans="1:12" ht="21.6" customHeight="1" x14ac:dyDescent="0.3">
      <c r="A13936" s="46" t="s">
        <v>13959</v>
      </c>
      <c r="B13936" s="47">
        <v>0.13001828744806401</v>
      </c>
      <c r="C13936" s="48">
        <v>2.4824780970570301E-3</v>
      </c>
      <c r="D13936" s="49">
        <v>3.2276755080668391E-4</v>
      </c>
      <c r="E13936" s="48">
        <v>1.10671538248052E-3</v>
      </c>
      <c r="F13936" s="49">
        <v>1.4389323872254637E-4</v>
      </c>
      <c r="G13936" s="50">
        <v>1213.5020411650401</v>
      </c>
      <c r="H13936" s="51">
        <v>157.77745720700858</v>
      </c>
      <c r="I13936" s="52">
        <v>728.10122469902797</v>
      </c>
      <c r="J13936" s="51">
        <v>94.666474324205666</v>
      </c>
      <c r="K13936" s="53">
        <v>1941.60326586407</v>
      </c>
      <c r="L13936" s="51">
        <v>252.44393153121425</v>
      </c>
    </row>
    <row r="13937" spans="1:12" ht="21.6" customHeight="1" x14ac:dyDescent="0.3">
      <c r="A13937" s="46" t="s">
        <v>13960</v>
      </c>
      <c r="B13937" s="47">
        <v>0.13001828744806401</v>
      </c>
      <c r="C13937" s="48">
        <v>2.5394540707957798E-3</v>
      </c>
      <c r="D13937" s="49">
        <v>3.3017546933788202E-4</v>
      </c>
      <c r="E13937" s="48">
        <v>1.13769174862705E-3</v>
      </c>
      <c r="F13937" s="49">
        <v>1.4792073280028238E-4</v>
      </c>
      <c r="G13937" s="50">
        <v>1248.71380601075</v>
      </c>
      <c r="H13937" s="51">
        <v>162.35563057027173</v>
      </c>
      <c r="I13937" s="52">
        <v>749.22828360644996</v>
      </c>
      <c r="J13937" s="51">
        <v>97.413378342163043</v>
      </c>
      <c r="K13937" s="53">
        <v>1997.9420896172001</v>
      </c>
      <c r="L13937" s="51">
        <v>259.76900891243474</v>
      </c>
    </row>
    <row r="13938" spans="1:12" ht="21.6" customHeight="1" x14ac:dyDescent="0.3">
      <c r="A13938" s="46" t="s">
        <v>13961</v>
      </c>
      <c r="B13938" s="47">
        <v>0.13001828744806401</v>
      </c>
      <c r="C13938" s="48">
        <v>2.44256905450885E-3</v>
      </c>
      <c r="D13938" s="49">
        <v>3.1757864544087761E-4</v>
      </c>
      <c r="E13938" s="48">
        <v>1.0931260593075799E-3</v>
      </c>
      <c r="F13938" s="49">
        <v>1.4212637819602239E-4</v>
      </c>
      <c r="G13938" s="50">
        <v>1207.58745375286</v>
      </c>
      <c r="H13938" s="51">
        <v>157.00845268071507</v>
      </c>
      <c r="I13938" s="52">
        <v>724.55247225172104</v>
      </c>
      <c r="J13938" s="51">
        <v>94.205071608429691</v>
      </c>
      <c r="K13938" s="53">
        <v>1932.13992600458</v>
      </c>
      <c r="L13938" s="51">
        <v>251.21352428914474</v>
      </c>
    </row>
    <row r="13939" spans="1:12" ht="21.6" customHeight="1" x14ac:dyDescent="0.3">
      <c r="A13939" s="46" t="s">
        <v>13962</v>
      </c>
      <c r="B13939" s="47">
        <v>0.13001828744806401</v>
      </c>
      <c r="C13939" s="48">
        <v>2.6133784328405598E-3</v>
      </c>
      <c r="D13939" s="49">
        <v>3.3978698829163496E-4</v>
      </c>
      <c r="E13939" s="48">
        <v>1.11387114219738E-3</v>
      </c>
      <c r="F13939" s="49">
        <v>1.4482361834632234E-4</v>
      </c>
      <c r="G13939" s="50">
        <v>1283.5512992835099</v>
      </c>
      <c r="H13939" s="51">
        <v>166.88514178457945</v>
      </c>
      <c r="I13939" s="52">
        <v>770.13077957010898</v>
      </c>
      <c r="J13939" s="51">
        <v>100.13108507074806</v>
      </c>
      <c r="K13939" s="53">
        <v>2053.6820788536202</v>
      </c>
      <c r="L13939" s="51">
        <v>267.01622685532749</v>
      </c>
    </row>
    <row r="13940" spans="1:12" ht="21.6" customHeight="1" x14ac:dyDescent="0.3">
      <c r="A13940" s="46" t="s">
        <v>13963</v>
      </c>
      <c r="B13940" s="47">
        <v>0.13001828744806401</v>
      </c>
      <c r="C13940" s="48">
        <v>2.5118348904128599E-3</v>
      </c>
      <c r="D13940" s="49">
        <v>3.2658447080377557E-4</v>
      </c>
      <c r="E13940" s="48">
        <v>1.06896987185423E-3</v>
      </c>
      <c r="F13940" s="49">
        <v>1.3898563207206342E-4</v>
      </c>
      <c r="G13940" s="50">
        <v>1240.8878915970399</v>
      </c>
      <c r="H13940" s="51">
        <v>161.33811858048603</v>
      </c>
      <c r="I13940" s="52">
        <v>744.532734958226</v>
      </c>
      <c r="J13940" s="51">
        <v>96.802871148291885</v>
      </c>
      <c r="K13940" s="53">
        <v>1985.42062655527</v>
      </c>
      <c r="L13940" s="51">
        <v>258.14098972877792</v>
      </c>
    </row>
    <row r="13941" spans="1:12" ht="21.6" customHeight="1" x14ac:dyDescent="0.3">
      <c r="A13941" s="46" t="s">
        <v>13964</v>
      </c>
      <c r="B13941" s="47">
        <v>0.13001828744806401</v>
      </c>
      <c r="C13941" s="48">
        <v>2.5698921617438998E-3</v>
      </c>
      <c r="D13941" s="49">
        <v>3.34132977796145E-4</v>
      </c>
      <c r="E13941" s="48">
        <v>1.09904670312177E-3</v>
      </c>
      <c r="F13941" s="49">
        <v>1.4289617016533337E-4</v>
      </c>
      <c r="G13941" s="50">
        <v>1277.2249521440001</v>
      </c>
      <c r="H13941" s="51">
        <v>166.0626009636984</v>
      </c>
      <c r="I13941" s="52">
        <v>766.33497128640499</v>
      </c>
      <c r="J13941" s="51">
        <v>99.637560578219691</v>
      </c>
      <c r="K13941" s="53">
        <v>2043.55992343041</v>
      </c>
      <c r="L13941" s="51">
        <v>265.70016154191808</v>
      </c>
    </row>
    <row r="13942" spans="1:12" ht="21.6" customHeight="1" x14ac:dyDescent="0.3">
      <c r="A13942" s="46" t="s">
        <v>13965</v>
      </c>
      <c r="B13942" s="47">
        <v>0.13001828744806401</v>
      </c>
      <c r="C13942" s="48">
        <v>2.4706418941626402E-3</v>
      </c>
      <c r="D13942" s="49">
        <v>3.2122862797646749E-4</v>
      </c>
      <c r="E13942" s="48">
        <v>1.0549503372031201E-3</v>
      </c>
      <c r="F13942" s="49">
        <v>1.3716283618590733E-4</v>
      </c>
      <c r="G13942" s="50">
        <v>1234.7818589271501</v>
      </c>
      <c r="H13942" s="51">
        <v>160.54422266964502</v>
      </c>
      <c r="I13942" s="52">
        <v>740.86911535629099</v>
      </c>
      <c r="J13942" s="51">
        <v>96.326533601787133</v>
      </c>
      <c r="K13942" s="53">
        <v>1975.6509742834401</v>
      </c>
      <c r="L13942" s="51">
        <v>256.87075627143213</v>
      </c>
    </row>
    <row r="13943" spans="1:12" ht="21.6" customHeight="1" x14ac:dyDescent="0.3">
      <c r="A13943" s="46" t="s">
        <v>13966</v>
      </c>
      <c r="B13943" s="47">
        <v>0.13001828744806401</v>
      </c>
      <c r="C13943" s="48">
        <v>2.5397064614984502E-3</v>
      </c>
      <c r="D13943" s="49">
        <v>3.3020828474481103E-4</v>
      </c>
      <c r="E13943" s="48">
        <v>1.0852824389707999E-3</v>
      </c>
      <c r="F13943" s="49">
        <v>1.4110656411244147E-4</v>
      </c>
      <c r="G13943" s="50">
        <v>1252.3670294922199</v>
      </c>
      <c r="H13943" s="51">
        <v>162.83061643099751</v>
      </c>
      <c r="I13943" s="52">
        <v>751.42021769533198</v>
      </c>
      <c r="J13943" s="51">
        <v>97.698369858598511</v>
      </c>
      <c r="K13943" s="53">
        <v>2003.7872471875501</v>
      </c>
      <c r="L13943" s="51">
        <v>260.52898628959599</v>
      </c>
    </row>
    <row r="13944" spans="1:12" ht="21.6" customHeight="1" x14ac:dyDescent="0.3">
      <c r="A13944" s="46" t="s">
        <v>13967</v>
      </c>
      <c r="B13944" s="47">
        <v>0.13001828744806401</v>
      </c>
      <c r="C13944" s="48">
        <v>2.4415698683106198E-3</v>
      </c>
      <c r="D13944" s="49">
        <v>3.1744873296254197E-4</v>
      </c>
      <c r="E13944" s="48">
        <v>1.04193341445633E-3</v>
      </c>
      <c r="F13944" s="49">
        <v>1.3547039818252593E-4</v>
      </c>
      <c r="G13944" s="50">
        <v>1211.0808018094499</v>
      </c>
      <c r="H13944" s="51">
        <v>157.46265181249291</v>
      </c>
      <c r="I13944" s="52">
        <v>726.64848108567105</v>
      </c>
      <c r="J13944" s="51">
        <v>94.477591087495881</v>
      </c>
      <c r="K13944" s="53">
        <v>1937.7292828951199</v>
      </c>
      <c r="L13944" s="51">
        <v>251.94024289998879</v>
      </c>
    </row>
    <row r="13945" spans="1:12" ht="21.6" customHeight="1" x14ac:dyDescent="0.3">
      <c r="A13945" s="46" t="s">
        <v>13968</v>
      </c>
      <c r="B13945" s="47">
        <v>0.13001828744806401</v>
      </c>
      <c r="C13945" s="48">
        <v>2.49755463504876E-3</v>
      </c>
      <c r="D13945" s="49">
        <v>3.2472777645701427E-4</v>
      </c>
      <c r="E13945" s="48">
        <v>1.070912911132E-3</v>
      </c>
      <c r="F13945" s="49">
        <v>1.3923826271140341E-4</v>
      </c>
      <c r="G13945" s="50">
        <v>1246.2348162681301</v>
      </c>
      <c r="H13945" s="51">
        <v>162.03331656933497</v>
      </c>
      <c r="I13945" s="52">
        <v>747.74088976088206</v>
      </c>
      <c r="J13945" s="51">
        <v>97.219989941601511</v>
      </c>
      <c r="K13945" s="53">
        <v>1993.9757060290101</v>
      </c>
      <c r="L13945" s="51">
        <v>259.25330651093645</v>
      </c>
    </row>
    <row r="13946" spans="1:12" ht="21.6" customHeight="1" x14ac:dyDescent="0.3">
      <c r="A13946" s="46" t="s">
        <v>13969</v>
      </c>
      <c r="B13946" s="47">
        <v>0.13001828744806401</v>
      </c>
      <c r="C13946" s="48">
        <v>2.4016409439606202E-3</v>
      </c>
      <c r="D13946" s="49">
        <v>3.1225724259891169E-4</v>
      </c>
      <c r="E13946" s="48">
        <v>1.02834409128339E-3</v>
      </c>
      <c r="F13946" s="49">
        <v>1.3370353765600199E-4</v>
      </c>
      <c r="G13946" s="50">
        <v>1205.1621423588499</v>
      </c>
      <c r="H13946" s="51">
        <v>156.69311784673758</v>
      </c>
      <c r="I13946" s="52">
        <v>723.09728541531399</v>
      </c>
      <c r="J13946" s="51">
        <v>94.015870708043082</v>
      </c>
      <c r="K13946" s="53">
        <v>1928.25942777417</v>
      </c>
      <c r="L13946" s="51">
        <v>250.70898855478066</v>
      </c>
    </row>
    <row r="13947" spans="1:12" ht="21.6" customHeight="1" x14ac:dyDescent="0.3">
      <c r="A13947" s="46" t="s">
        <v>13970</v>
      </c>
      <c r="B13947" s="47">
        <v>0.13001828744806401</v>
      </c>
      <c r="C13947" s="48">
        <v>2.6104451724655899E-3</v>
      </c>
      <c r="D13947" s="49">
        <v>3.394056108010421E-4</v>
      </c>
      <c r="E13947" s="48">
        <v>1.10798410209245E-3</v>
      </c>
      <c r="F13947" s="49">
        <v>1.4405819547374127E-4</v>
      </c>
      <c r="G13947" s="50">
        <v>1283.3915730255001</v>
      </c>
      <c r="H13947" s="51">
        <v>166.86437445005251</v>
      </c>
      <c r="I13947" s="52">
        <v>770.034943815303</v>
      </c>
      <c r="J13947" s="51">
        <v>100.11862467003189</v>
      </c>
      <c r="K13947" s="53">
        <v>2053.4265168408101</v>
      </c>
      <c r="L13947" s="51">
        <v>266.9829991200844</v>
      </c>
    </row>
    <row r="13948" spans="1:12" ht="21.6" customHeight="1" x14ac:dyDescent="0.3">
      <c r="A13948" s="46" t="s">
        <v>13971</v>
      </c>
      <c r="B13948" s="47">
        <v>0.13001828744806401</v>
      </c>
      <c r="C13948" s="48">
        <v>2.5088024278548402E-3</v>
      </c>
      <c r="D13948" s="49">
        <v>3.2619019521523148E-4</v>
      </c>
      <c r="E13948" s="48">
        <v>1.06292737891879E-3</v>
      </c>
      <c r="F13948" s="49">
        <v>1.381999974886805E-4</v>
      </c>
      <c r="G13948" s="50">
        <v>1240.7232645347201</v>
      </c>
      <c r="H13948" s="51">
        <v>161.31671405177559</v>
      </c>
      <c r="I13948" s="52">
        <v>744.43395872083704</v>
      </c>
      <c r="J13948" s="51">
        <v>96.790028431066006</v>
      </c>
      <c r="K13948" s="53">
        <v>1985.15722325556</v>
      </c>
      <c r="L13948" s="51">
        <v>258.10674248284158</v>
      </c>
    </row>
    <row r="13949" spans="1:12" ht="21.6" customHeight="1" x14ac:dyDescent="0.3">
      <c r="A13949" s="46" t="s">
        <v>13972</v>
      </c>
      <c r="B13949" s="47">
        <v>0.13001828744806401</v>
      </c>
      <c r="C13949" s="48">
        <v>2.5669634007571798E-3</v>
      </c>
      <c r="D13949" s="49">
        <v>3.3375218530830693E-4</v>
      </c>
      <c r="E13949" s="48">
        <v>1.09315966301685E-3</v>
      </c>
      <c r="F13949" s="49">
        <v>1.4213074729275358E-4</v>
      </c>
      <c r="G13949" s="50">
        <v>1277.06553441547</v>
      </c>
      <c r="H13949" s="51">
        <v>166.04187374364605</v>
      </c>
      <c r="I13949" s="52">
        <v>766.23932064928704</v>
      </c>
      <c r="J13949" s="51">
        <v>99.625124246188292</v>
      </c>
      <c r="K13949" s="53">
        <v>2043.30485506476</v>
      </c>
      <c r="L13949" s="51">
        <v>265.66699798983433</v>
      </c>
    </row>
    <row r="13950" spans="1:12" ht="21.6" customHeight="1" x14ac:dyDescent="0.3">
      <c r="A13950" s="46" t="s">
        <v>13973</v>
      </c>
      <c r="B13950" s="47">
        <v>0.13001828744806401</v>
      </c>
      <c r="C13950" s="48">
        <v>2.4676139309928601E-3</v>
      </c>
      <c r="D13950" s="49">
        <v>3.2083493739067689E-4</v>
      </c>
      <c r="E13950" s="48">
        <v>1.04890784426769E-3</v>
      </c>
      <c r="F13950" s="49">
        <v>1.3637720160252569E-4</v>
      </c>
      <c r="G13950" s="50">
        <v>1234.61754039431</v>
      </c>
      <c r="H13950" s="51">
        <v>160.52285825540918</v>
      </c>
      <c r="I13950" s="52">
        <v>740.77052423658995</v>
      </c>
      <c r="J13950" s="51">
        <v>96.31371495324602</v>
      </c>
      <c r="K13950" s="53">
        <v>1975.3880646309001</v>
      </c>
      <c r="L13950" s="51">
        <v>256.83657320865518</v>
      </c>
    </row>
    <row r="13951" spans="1:12" ht="21.6" customHeight="1" x14ac:dyDescent="0.3">
      <c r="A13951" s="46" t="s">
        <v>13974</v>
      </c>
      <c r="B13951" s="47">
        <v>0.13001828744806401</v>
      </c>
      <c r="C13951" s="48">
        <v>2.53677856099431E-3</v>
      </c>
      <c r="D13951" s="49">
        <v>3.298276041354444E-4</v>
      </c>
      <c r="E13951" s="48">
        <v>1.0793953988658699E-3</v>
      </c>
      <c r="F13951" s="49">
        <v>1.4034114123986037E-4</v>
      </c>
      <c r="G13951" s="50">
        <v>1252.2076707682099</v>
      </c>
      <c r="H13951" s="51">
        <v>162.80989688261181</v>
      </c>
      <c r="I13951" s="52">
        <v>751.32460246092501</v>
      </c>
      <c r="J13951" s="51">
        <v>97.685938129566964</v>
      </c>
      <c r="K13951" s="53">
        <v>2003.5322732291299</v>
      </c>
      <c r="L13951" s="51">
        <v>260.49583501217876</v>
      </c>
    </row>
    <row r="13952" spans="1:12" ht="21.6" customHeight="1" x14ac:dyDescent="0.3">
      <c r="A13952" s="46" t="s">
        <v>13975</v>
      </c>
      <c r="B13952" s="47">
        <v>0.13001828744806401</v>
      </c>
      <c r="C13952" s="48">
        <v>2.4385427656234298E-3</v>
      </c>
      <c r="D13952" s="49">
        <v>3.1705515425522411E-4</v>
      </c>
      <c r="E13952" s="48">
        <v>1.0358909215209E-3</v>
      </c>
      <c r="F13952" s="49">
        <v>1.346847635991443E-4</v>
      </c>
      <c r="G13952" s="50">
        <v>1210.91654228113</v>
      </c>
      <c r="H13952" s="51">
        <v>157.44129506992371</v>
      </c>
      <c r="I13952" s="52">
        <v>726.54992536868201</v>
      </c>
      <c r="J13952" s="51">
        <v>94.464777041954747</v>
      </c>
      <c r="K13952" s="53">
        <v>1937.4664676498101</v>
      </c>
      <c r="L13952" s="51">
        <v>251.90607211187847</v>
      </c>
    </row>
    <row r="13953" spans="1:12" ht="21.6" customHeight="1" x14ac:dyDescent="0.3">
      <c r="A13953" s="46" t="s">
        <v>13976</v>
      </c>
      <c r="B13953" s="47">
        <v>0.13001828744806401</v>
      </c>
      <c r="C13953" s="48">
        <v>2.4946310958620598E-3</v>
      </c>
      <c r="D13953" s="49">
        <v>3.2434766289867221E-4</v>
      </c>
      <c r="E13953" s="48">
        <v>1.0650258710270799E-3</v>
      </c>
      <c r="F13953" s="49">
        <v>1.3847283983882362E-4</v>
      </c>
      <c r="G13953" s="50">
        <v>1246.0757566058901</v>
      </c>
      <c r="H13953" s="51">
        <v>162.01263590444847</v>
      </c>
      <c r="I13953" s="52">
        <v>747.64545396353606</v>
      </c>
      <c r="J13953" s="51">
        <v>97.207581542669345</v>
      </c>
      <c r="K13953" s="53">
        <v>1993.72121056943</v>
      </c>
      <c r="L13953" s="51">
        <v>259.22021744711782</v>
      </c>
    </row>
    <row r="13954" spans="1:12" ht="21.6" customHeight="1" x14ac:dyDescent="0.3">
      <c r="A13954" s="46" t="s">
        <v>13977</v>
      </c>
      <c r="B13954" s="47">
        <v>0.13001828744806401</v>
      </c>
      <c r="C13954" s="48">
        <v>2.3986182025908802E-3</v>
      </c>
      <c r="D13954" s="49">
        <v>3.118642309426197E-4</v>
      </c>
      <c r="E13954" s="48">
        <v>1.0223015983479599E-3</v>
      </c>
      <c r="F13954" s="49">
        <v>1.3291790307262035E-4</v>
      </c>
      <c r="G13954" s="50">
        <v>1204.9981818923</v>
      </c>
      <c r="H13954" s="51">
        <v>156.67179998766758</v>
      </c>
      <c r="I13954" s="52">
        <v>722.99890913538502</v>
      </c>
      <c r="J13954" s="51">
        <v>94.003079992601201</v>
      </c>
      <c r="K13954" s="53">
        <v>1927.99709102769</v>
      </c>
      <c r="L13954" s="51">
        <v>250.67487998026877</v>
      </c>
    </row>
    <row r="13955" spans="1:12" ht="21.6" customHeight="1" x14ac:dyDescent="0.3">
      <c r="A13955" s="46" t="s">
        <v>13978</v>
      </c>
      <c r="B13955" s="47">
        <v>0.13001828744806401</v>
      </c>
      <c r="C13955" s="48">
        <v>2.73592956629237E-3</v>
      </c>
      <c r="D13955" s="49">
        <v>3.5572087678785848E-4</v>
      </c>
      <c r="E13955" s="48">
        <v>1.3127180481266E-3</v>
      </c>
      <c r="F13955" s="49">
        <v>1.7067735251958581E-4</v>
      </c>
      <c r="G13955" s="50">
        <v>1290.4061817547199</v>
      </c>
      <c r="H13955" s="51">
        <v>167.77640186414391</v>
      </c>
      <c r="I13955" s="52">
        <v>774.24370905283297</v>
      </c>
      <c r="J13955" s="51">
        <v>100.66584111848648</v>
      </c>
      <c r="K13955" s="53">
        <v>2064.64989080755</v>
      </c>
      <c r="L13955" s="51">
        <v>268.44224298263038</v>
      </c>
    </row>
    <row r="13956" spans="1:12" ht="21.6" customHeight="1" x14ac:dyDescent="0.3">
      <c r="A13956" s="46" t="s">
        <v>13979</v>
      </c>
      <c r="B13956" s="47">
        <v>0.13001828744806401</v>
      </c>
      <c r="C13956" s="48">
        <v>2.6317363835541199E-3</v>
      </c>
      <c r="D13956" s="49">
        <v>3.42173857604468E-4</v>
      </c>
      <c r="E13956" s="48">
        <v>1.2608847017605599E-3</v>
      </c>
      <c r="F13956" s="49">
        <v>1.6393806959237093E-4</v>
      </c>
      <c r="G13956" s="50">
        <v>1247.5887657128501</v>
      </c>
      <c r="H13956" s="51">
        <v>162.20935475742874</v>
      </c>
      <c r="I13956" s="52">
        <v>748.55325942771105</v>
      </c>
      <c r="J13956" s="51">
        <v>97.325612854457376</v>
      </c>
      <c r="K13956" s="53">
        <v>1996.14202514056</v>
      </c>
      <c r="L13956" s="51">
        <v>259.53496761188615</v>
      </c>
    </row>
    <row r="13957" spans="1:12" ht="21.6" customHeight="1" x14ac:dyDescent="0.3">
      <c r="A13957" s="46" t="s">
        <v>13980</v>
      </c>
      <c r="B13957" s="47">
        <v>0.13001828744806401</v>
      </c>
      <c r="C13957" s="48">
        <v>2.6923038834384999E-3</v>
      </c>
      <c r="D13957" s="49">
        <v>3.5004874021444594E-4</v>
      </c>
      <c r="E13957" s="48">
        <v>1.2962119770720201E-3</v>
      </c>
      <c r="F13957" s="49">
        <v>1.6853126142857326E-4</v>
      </c>
      <c r="G13957" s="50">
        <v>1284.0731959910299</v>
      </c>
      <c r="H13957" s="51">
        <v>166.95299790071596</v>
      </c>
      <c r="I13957" s="52">
        <v>770.44391759462303</v>
      </c>
      <c r="J13957" s="51">
        <v>100.17179874043023</v>
      </c>
      <c r="K13957" s="53">
        <v>2054.5171135856599</v>
      </c>
      <c r="L13957" s="51">
        <v>267.12479664114619</v>
      </c>
    </row>
    <row r="13958" spans="1:12" ht="21.6" customHeight="1" x14ac:dyDescent="0.3">
      <c r="A13958" s="46" t="s">
        <v>13981</v>
      </c>
      <c r="B13958" s="47">
        <v>0.13001828744806401</v>
      </c>
      <c r="C13958" s="48">
        <v>2.5903865807226502E-3</v>
      </c>
      <c r="D13958" s="49">
        <v>3.3679762705400519E-4</v>
      </c>
      <c r="E13958" s="48">
        <v>1.2452748406438501E-3</v>
      </c>
      <c r="F13958" s="49">
        <v>1.6190850218267421E-4</v>
      </c>
      <c r="G13958" s="50">
        <v>1241.4752695866</v>
      </c>
      <c r="H13958" s="51">
        <v>161.41448846077333</v>
      </c>
      <c r="I13958" s="52">
        <v>744.88516175196298</v>
      </c>
      <c r="J13958" s="51">
        <v>96.848693076464386</v>
      </c>
      <c r="K13958" s="53">
        <v>1986.3604313385599</v>
      </c>
      <c r="L13958" s="51">
        <v>258.2631815372377</v>
      </c>
    </row>
    <row r="13959" spans="1:12" ht="21.6" customHeight="1" x14ac:dyDescent="0.3">
      <c r="A13959" s="46" t="s">
        <v>13982</v>
      </c>
      <c r="B13959" s="47">
        <v>0.13001828744806401</v>
      </c>
      <c r="C13959" s="48">
        <v>2.6592520929871201E-3</v>
      </c>
      <c r="D13959" s="49">
        <v>3.4575140302286523E-4</v>
      </c>
      <c r="E13959" s="48">
        <v>1.27941475004656E-3</v>
      </c>
      <c r="F13959" s="49">
        <v>1.663473147368466E-4</v>
      </c>
      <c r="G13959" s="50">
        <v>1259.0551645247101</v>
      </c>
      <c r="H13959" s="51">
        <v>163.7001962941433</v>
      </c>
      <c r="I13959" s="52">
        <v>755.43309871483098</v>
      </c>
      <c r="J13959" s="51">
        <v>98.220117776486617</v>
      </c>
      <c r="K13959" s="53">
        <v>2014.48826323955</v>
      </c>
      <c r="L13959" s="51">
        <v>261.9203140706299</v>
      </c>
    </row>
    <row r="13960" spans="1:12" ht="21.6" customHeight="1" x14ac:dyDescent="0.3">
      <c r="A13960" s="46" t="s">
        <v>13983</v>
      </c>
      <c r="B13960" s="47">
        <v>0.13001828744806401</v>
      </c>
      <c r="C13960" s="48">
        <v>2.5585669124575999E-3</v>
      </c>
      <c r="D13960" s="49">
        <v>3.3266048827901783E-4</v>
      </c>
      <c r="E13960" s="48">
        <v>1.2293896320956601E-3</v>
      </c>
      <c r="F13960" s="49">
        <v>1.598431345714832E-4</v>
      </c>
      <c r="G13960" s="50">
        <v>1217.6207038242901</v>
      </c>
      <c r="H13960" s="51">
        <v>158.31295867254056</v>
      </c>
      <c r="I13960" s="52">
        <v>730.57242229457597</v>
      </c>
      <c r="J13960" s="51">
        <v>94.987775203524592</v>
      </c>
      <c r="K13960" s="53">
        <v>1948.1931261188699</v>
      </c>
      <c r="L13960" s="51">
        <v>253.30073387606515</v>
      </c>
    </row>
    <row r="13961" spans="1:12" ht="21.6" customHeight="1" x14ac:dyDescent="0.3">
      <c r="A13961" s="46" t="s">
        <v>13984</v>
      </c>
      <c r="B13961" s="47">
        <v>0.13001828744806401</v>
      </c>
      <c r="C13961" s="48">
        <v>2.6169651328493402E-3</v>
      </c>
      <c r="D13961" s="49">
        <v>3.4025332488436653E-4</v>
      </c>
      <c r="E13961" s="48">
        <v>1.2634151937518301E-3</v>
      </c>
      <c r="F13961" s="49">
        <v>1.6426707982747694E-4</v>
      </c>
      <c r="G13961" s="50">
        <v>1252.91651639308</v>
      </c>
      <c r="H13961" s="51">
        <v>162.90205977682248</v>
      </c>
      <c r="I13961" s="52">
        <v>751.74990983585201</v>
      </c>
      <c r="J13961" s="51">
        <v>97.741235866094016</v>
      </c>
      <c r="K13961" s="53">
        <v>2004.6664262289401</v>
      </c>
      <c r="L13961" s="51">
        <v>260.64329564291648</v>
      </c>
    </row>
    <row r="13962" spans="1:12" ht="21.6" customHeight="1" x14ac:dyDescent="0.3">
      <c r="A13962" s="46" t="s">
        <v>13985</v>
      </c>
      <c r="B13962" s="47">
        <v>0.13001828744806401</v>
      </c>
      <c r="C13962" s="48">
        <v>2.51848599338301E-3</v>
      </c>
      <c r="D13962" s="49">
        <v>3.2744923582159522E-4</v>
      </c>
      <c r="E13962" s="48">
        <v>1.2142587841268301E-3</v>
      </c>
      <c r="F13962" s="49">
        <v>1.5787584763093891E-4</v>
      </c>
      <c r="G13962" s="50">
        <v>1211.69480994524</v>
      </c>
      <c r="H13962" s="51">
        <v>157.5424840987875</v>
      </c>
      <c r="I13962" s="52">
        <v>727.01688596714598</v>
      </c>
      <c r="J13962" s="51">
        <v>94.52549045927276</v>
      </c>
      <c r="K13962" s="53">
        <v>1938.71169591239</v>
      </c>
      <c r="L13962" s="51">
        <v>252.06797455806026</v>
      </c>
    </row>
    <row r="13963" spans="1:12" ht="21.6" customHeight="1" x14ac:dyDescent="0.3">
      <c r="A13963" s="46" t="s">
        <v>13986</v>
      </c>
      <c r="B13963" s="47">
        <v>0.13001828744806401</v>
      </c>
      <c r="C13963" s="48">
        <v>2.73167928270239E-3</v>
      </c>
      <c r="D13963" s="49">
        <v>3.5516826219432067E-4</v>
      </c>
      <c r="E13963" s="48">
        <v>1.3053705237545999E-3</v>
      </c>
      <c r="F13963" s="49">
        <v>1.6972203998375545E-4</v>
      </c>
      <c r="G13963" s="50">
        <v>1290.1650942727799</v>
      </c>
      <c r="H13963" s="51">
        <v>167.74505608261691</v>
      </c>
      <c r="I13963" s="52">
        <v>774.099056563668</v>
      </c>
      <c r="J13963" s="51">
        <v>100.64703364957015</v>
      </c>
      <c r="K13963" s="53">
        <v>2064.26415083645</v>
      </c>
      <c r="L13963" s="51">
        <v>268.39208973218706</v>
      </c>
    </row>
    <row r="13964" spans="1:12" ht="21.6" customHeight="1" x14ac:dyDescent="0.3">
      <c r="A13964" s="46" t="s">
        <v>13987</v>
      </c>
      <c r="B13964" s="47">
        <v>0.13001828744806401</v>
      </c>
      <c r="C13964" s="48">
        <v>2.6273615371222702E-3</v>
      </c>
      <c r="D13964" s="49">
        <v>3.4160504756355063E-4</v>
      </c>
      <c r="E13964" s="48">
        <v>1.2533431590974499E-3</v>
      </c>
      <c r="F13964" s="49">
        <v>1.6295753113059687E-4</v>
      </c>
      <c r="G13964" s="50">
        <v>1247.34153160749</v>
      </c>
      <c r="H13964" s="51">
        <v>162.17720980245105</v>
      </c>
      <c r="I13964" s="52">
        <v>748.40491896449396</v>
      </c>
      <c r="J13964" s="51">
        <v>97.306325881470627</v>
      </c>
      <c r="K13964" s="53">
        <v>1995.7464505719799</v>
      </c>
      <c r="L13964" s="51">
        <v>259.48353568392167</v>
      </c>
    </row>
    <row r="13965" spans="1:12" ht="21.6" customHeight="1" x14ac:dyDescent="0.3">
      <c r="A13965" s="46" t="s">
        <v>13988</v>
      </c>
      <c r="B13965" s="47">
        <v>0.13001828744806401</v>
      </c>
      <c r="C13965" s="48">
        <v>2.6880707683217099E-3</v>
      </c>
      <c r="D13965" s="49">
        <v>3.4949835783639035E-4</v>
      </c>
      <c r="E13965" s="48">
        <v>1.2888644527000201E-3</v>
      </c>
      <c r="F13965" s="49">
        <v>1.6757594889274291E-4</v>
      </c>
      <c r="G13965" s="50">
        <v>1283.8332857758301</v>
      </c>
      <c r="H13965" s="51">
        <v>166.92180518539439</v>
      </c>
      <c r="I13965" s="52">
        <v>770.29997146549795</v>
      </c>
      <c r="J13965" s="51">
        <v>100.15308311123663</v>
      </c>
      <c r="K13965" s="53">
        <v>2054.1332572413298</v>
      </c>
      <c r="L13965" s="51">
        <v>267.074888296631</v>
      </c>
    </row>
    <row r="13966" spans="1:12" ht="21.6" customHeight="1" x14ac:dyDescent="0.3">
      <c r="A13966" s="46" t="s">
        <v>13989</v>
      </c>
      <c r="B13966" s="47">
        <v>0.13001828744806401</v>
      </c>
      <c r="C13966" s="48">
        <v>2.5860289027639901E-3</v>
      </c>
      <c r="D13966" s="49">
        <v>3.3623104922857005E-4</v>
      </c>
      <c r="E13966" s="48">
        <v>1.2377332979807501E-3</v>
      </c>
      <c r="F13966" s="49">
        <v>1.6092796372090142E-4</v>
      </c>
      <c r="G13966" s="50">
        <v>1241.22921274797</v>
      </c>
      <c r="H13966" s="51">
        <v>161.38249657199975</v>
      </c>
      <c r="I13966" s="52">
        <v>744.73752764878498</v>
      </c>
      <c r="J13966" s="51">
        <v>96.829497943200252</v>
      </c>
      <c r="K13966" s="53">
        <v>1985.9667403967601</v>
      </c>
      <c r="L13966" s="51">
        <v>258.21199451519999</v>
      </c>
    </row>
    <row r="13967" spans="1:12" ht="21.6" customHeight="1" x14ac:dyDescent="0.3">
      <c r="A13967" s="46" t="s">
        <v>13990</v>
      </c>
      <c r="B13967" s="47">
        <v>0.13001828744806401</v>
      </c>
      <c r="C13967" s="48">
        <v>2.6550222612438199E-3</v>
      </c>
      <c r="D13967" s="49">
        <v>3.4520144754340788E-4</v>
      </c>
      <c r="E13967" s="48">
        <v>1.27206722567456E-3</v>
      </c>
      <c r="F13967" s="49">
        <v>1.6539200220101624E-4</v>
      </c>
      <c r="G13967" s="50">
        <v>1258.8154794551201</v>
      </c>
      <c r="H13967" s="51">
        <v>163.66903285186834</v>
      </c>
      <c r="I13967" s="52">
        <v>755.28928767307195</v>
      </c>
      <c r="J13967" s="51">
        <v>98.201419711120977</v>
      </c>
      <c r="K13967" s="53">
        <v>2014.1047671281899</v>
      </c>
      <c r="L13967" s="51">
        <v>261.87045256298933</v>
      </c>
    </row>
    <row r="13968" spans="1:12" ht="21.6" customHeight="1" x14ac:dyDescent="0.3">
      <c r="A13968" s="46" t="s">
        <v>13991</v>
      </c>
      <c r="B13968" s="47">
        <v>0.13001828744806401</v>
      </c>
      <c r="C13968" s="48">
        <v>2.55421251787244E-3</v>
      </c>
      <c r="D13968" s="49">
        <v>3.3209433735218222E-4</v>
      </c>
      <c r="E13968" s="48">
        <v>1.2218480894325601E-3</v>
      </c>
      <c r="F13968" s="49">
        <v>1.5886259610971043E-4</v>
      </c>
      <c r="G13968" s="50">
        <v>1217.37487213127</v>
      </c>
      <c r="H13968" s="51">
        <v>158.28099605681362</v>
      </c>
      <c r="I13968" s="52">
        <v>730.42492327876505</v>
      </c>
      <c r="J13968" s="51">
        <v>94.968597634088582</v>
      </c>
      <c r="K13968" s="53">
        <v>1947.7997954100399</v>
      </c>
      <c r="L13968" s="51">
        <v>253.2495936909022</v>
      </c>
    </row>
    <row r="13969" spans="1:12" ht="21.6" customHeight="1" x14ac:dyDescent="0.3">
      <c r="A13969" s="46" t="s">
        <v>13992</v>
      </c>
      <c r="B13969" s="47">
        <v>0.13001828744806401</v>
      </c>
      <c r="C13969" s="48">
        <v>2.6127519427376102E-3</v>
      </c>
      <c r="D13969" s="49">
        <v>3.3970553312134626E-4</v>
      </c>
      <c r="E13969" s="48">
        <v>1.25606766937983E-3</v>
      </c>
      <c r="F13969" s="49">
        <v>1.6331176729164658E-4</v>
      </c>
      <c r="G13969" s="50">
        <v>1252.67797246394</v>
      </c>
      <c r="H13969" s="51">
        <v>162.87104470367456</v>
      </c>
      <c r="I13969" s="52">
        <v>751.60678347836404</v>
      </c>
      <c r="J13969" s="51">
        <v>97.722626822204745</v>
      </c>
      <c r="K13969" s="53">
        <v>2004.2847559423001</v>
      </c>
      <c r="L13969" s="51">
        <v>260.5936715258793</v>
      </c>
    </row>
    <row r="13970" spans="1:12" ht="21.6" customHeight="1" x14ac:dyDescent="0.3">
      <c r="A13970" s="46" t="s">
        <v>13993</v>
      </c>
      <c r="B13970" s="47">
        <v>0.13001828744806401</v>
      </c>
      <c r="C13970" s="48">
        <v>2.5141482404294202E-3</v>
      </c>
      <c r="D13970" s="49">
        <v>3.2688524861119669E-4</v>
      </c>
      <c r="E13970" s="48">
        <v>1.2067172414637201E-3</v>
      </c>
      <c r="F13970" s="49">
        <v>1.5689530916916482E-4</v>
      </c>
      <c r="G13970" s="50">
        <v>1211.4501193926701</v>
      </c>
      <c r="H13970" s="51">
        <v>157.51066985218765</v>
      </c>
      <c r="I13970" s="52">
        <v>726.870071635606</v>
      </c>
      <c r="J13970" s="51">
        <v>94.506401911313105</v>
      </c>
      <c r="K13970" s="53">
        <v>1938.3201910282801</v>
      </c>
      <c r="L13970" s="51">
        <v>252.01707176350075</v>
      </c>
    </row>
    <row r="13971" spans="1:12" ht="21.6" customHeight="1" x14ac:dyDescent="0.3">
      <c r="A13971" s="46" t="s">
        <v>13994</v>
      </c>
      <c r="B13971" s="47">
        <v>0.13001828744806401</v>
      </c>
      <c r="C13971" s="48">
        <v>2.6897297890882302E-3</v>
      </c>
      <c r="D13971" s="49">
        <v>3.4971406087529411E-4</v>
      </c>
      <c r="E13971" s="48">
        <v>1.2305486795896399E-3</v>
      </c>
      <c r="F13971" s="49">
        <v>1.5999383194172142E-4</v>
      </c>
      <c r="G13971" s="50">
        <v>1287.67704704228</v>
      </c>
      <c r="H13971" s="51">
        <v>167.42156444261741</v>
      </c>
      <c r="I13971" s="52">
        <v>772.60622822536698</v>
      </c>
      <c r="J13971" s="51">
        <v>100.45293866557031</v>
      </c>
      <c r="K13971" s="53">
        <v>2060.28327526764</v>
      </c>
      <c r="L13971" s="51">
        <v>267.8745031081877</v>
      </c>
    </row>
    <row r="13972" spans="1:12" ht="21.6" customHeight="1" x14ac:dyDescent="0.3">
      <c r="A13972" s="46" t="s">
        <v>13995</v>
      </c>
      <c r="B13972" s="47">
        <v>0.13001828744806401</v>
      </c>
      <c r="C13972" s="48">
        <v>2.5864407529430102E-3</v>
      </c>
      <c r="D13972" s="49">
        <v>3.362845972835314E-4</v>
      </c>
      <c r="E13972" s="48">
        <v>1.18079938021561E-3</v>
      </c>
      <c r="F13972" s="49">
        <v>1.53525513235369E-4</v>
      </c>
      <c r="G13972" s="50">
        <v>1244.91070303481</v>
      </c>
      <c r="H13972" s="51">
        <v>161.86115763435137</v>
      </c>
      <c r="I13972" s="52">
        <v>746.94642182088796</v>
      </c>
      <c r="J13972" s="51">
        <v>97.116694580611082</v>
      </c>
      <c r="K13972" s="53">
        <v>1991.8571248557</v>
      </c>
      <c r="L13972" s="51">
        <v>258.97785221496247</v>
      </c>
    </row>
    <row r="13973" spans="1:12" ht="21.6" customHeight="1" x14ac:dyDescent="0.3">
      <c r="A13973" s="46" t="s">
        <v>13996</v>
      </c>
      <c r="B13973" s="47">
        <v>0.13001828744806401</v>
      </c>
      <c r="C13973" s="48">
        <v>2.6460527021454302E-3</v>
      </c>
      <c r="D13973" s="49">
        <v>3.4403524083027106E-4</v>
      </c>
      <c r="E13973" s="48">
        <v>1.21404260853506E-3</v>
      </c>
      <c r="F13973" s="49">
        <v>1.578477408507089E-4</v>
      </c>
      <c r="G13973" s="50">
        <v>1281.33898198317</v>
      </c>
      <c r="H13973" s="51">
        <v>166.59750007789751</v>
      </c>
      <c r="I13973" s="52">
        <v>768.80338918990401</v>
      </c>
      <c r="J13973" s="51">
        <v>99.958500046738763</v>
      </c>
      <c r="K13973" s="53">
        <v>2050.1423711730699</v>
      </c>
      <c r="L13973" s="51">
        <v>266.55600012463628</v>
      </c>
    </row>
    <row r="13974" spans="1:12" ht="21.6" customHeight="1" x14ac:dyDescent="0.3">
      <c r="A13974" s="46" t="s">
        <v>13997</v>
      </c>
      <c r="B13974" s="47">
        <v>0.13001828744806401</v>
      </c>
      <c r="C13974" s="48">
        <v>2.5450454410960699E-3</v>
      </c>
      <c r="D13974" s="49">
        <v>3.309024497288137E-4</v>
      </c>
      <c r="E13974" s="48">
        <v>1.1651895190989E-3</v>
      </c>
      <c r="F13974" s="49">
        <v>1.5149594582567226E-4</v>
      </c>
      <c r="G13974" s="50">
        <v>1238.7926162464701</v>
      </c>
      <c r="H13974" s="51">
        <v>161.06569446767278</v>
      </c>
      <c r="I13974" s="52">
        <v>743.27556974788399</v>
      </c>
      <c r="J13974" s="51">
        <v>96.639416680603929</v>
      </c>
      <c r="K13974" s="53">
        <v>1982.06818599435</v>
      </c>
      <c r="L13974" s="51">
        <v>257.70511114827673</v>
      </c>
    </row>
    <row r="13975" spans="1:12" ht="21.6" customHeight="1" x14ac:dyDescent="0.3">
      <c r="A13975" s="46" t="s">
        <v>13998</v>
      </c>
      <c r="B13975" s="47">
        <v>0.13001828744806401</v>
      </c>
      <c r="C13975" s="48">
        <v>2.61400561578921E-3</v>
      </c>
      <c r="D13975" s="49">
        <v>3.3986853354453506E-4</v>
      </c>
      <c r="E13975" s="48">
        <v>1.19891339634405E-3</v>
      </c>
      <c r="F13975" s="49">
        <v>1.5588066659119539E-4</v>
      </c>
      <c r="G13975" s="50">
        <v>1256.3824650275001</v>
      </c>
      <c r="H13975" s="51">
        <v>163.35269648265273</v>
      </c>
      <c r="I13975" s="52">
        <v>753.82947901650198</v>
      </c>
      <c r="J13975" s="51">
        <v>98.011617889591889</v>
      </c>
      <c r="K13975" s="53">
        <v>2010.2119440439999</v>
      </c>
      <c r="L13975" s="51">
        <v>261.36431437224462</v>
      </c>
    </row>
    <row r="13976" spans="1:12" ht="21.6" customHeight="1" x14ac:dyDescent="0.3">
      <c r="A13976" s="46" t="s">
        <v>13999</v>
      </c>
      <c r="B13976" s="47">
        <v>0.13001828744806401</v>
      </c>
      <c r="C13976" s="48">
        <v>2.51418600564892E-3</v>
      </c>
      <c r="D13976" s="49">
        <v>3.2689015878036118E-4</v>
      </c>
      <c r="E13976" s="48">
        <v>1.1508817592252099E-3</v>
      </c>
      <c r="F13976" s="49">
        <v>1.4963567538967695E-4</v>
      </c>
      <c r="G13976" s="50">
        <v>1214.9969162106299</v>
      </c>
      <c r="H13976" s="51">
        <v>157.97181830038502</v>
      </c>
      <c r="I13976" s="52">
        <v>728.99814972638296</v>
      </c>
      <c r="J13976" s="51">
        <v>94.783090980231663</v>
      </c>
      <c r="K13976" s="53">
        <v>1943.9950659370199</v>
      </c>
      <c r="L13976" s="51">
        <v>252.75490928061669</v>
      </c>
    </row>
    <row r="13977" spans="1:12" ht="21.6" customHeight="1" x14ac:dyDescent="0.3">
      <c r="A13977" s="46" t="s">
        <v>14000</v>
      </c>
      <c r="B13977" s="47">
        <v>0.13001828744806401</v>
      </c>
      <c r="C13977" s="48">
        <v>2.57166882897784E-3</v>
      </c>
      <c r="D13977" s="49">
        <v>3.3436397702726699E-4</v>
      </c>
      <c r="E13977" s="48">
        <v>1.1829138400493201E-3</v>
      </c>
      <c r="F13977" s="49">
        <v>1.5380043168182573E-4</v>
      </c>
      <c r="G13977" s="50">
        <v>1250.2388934666201</v>
      </c>
      <c r="H13977" s="51">
        <v>162.55391982949249</v>
      </c>
      <c r="I13977" s="52">
        <v>750.14333607997298</v>
      </c>
      <c r="J13977" s="51">
        <v>97.532351897695619</v>
      </c>
      <c r="K13977" s="53">
        <v>2000.38222954659</v>
      </c>
      <c r="L13977" s="51">
        <v>260.08627172718809</v>
      </c>
    </row>
    <row r="13978" spans="1:12" ht="21.6" customHeight="1" x14ac:dyDescent="0.3">
      <c r="A13978" s="46" t="s">
        <v>14001</v>
      </c>
      <c r="B13978" s="47">
        <v>0.13001828744806401</v>
      </c>
      <c r="C13978" s="48">
        <v>2.4740609740746002E-3</v>
      </c>
      <c r="D13978" s="49">
        <v>3.2167317089126861E-4</v>
      </c>
      <c r="E13978" s="48">
        <v>1.1357509112563701E-3</v>
      </c>
      <c r="F13978" s="49">
        <v>1.4766838844913136E-4</v>
      </c>
      <c r="G13978" s="50">
        <v>1209.06657254118</v>
      </c>
      <c r="H13978" s="51">
        <v>157.20076517250467</v>
      </c>
      <c r="I13978" s="52">
        <v>725.439943524711</v>
      </c>
      <c r="J13978" s="51">
        <v>94.320459103503197</v>
      </c>
      <c r="K13978" s="53">
        <v>1934.5065160658901</v>
      </c>
      <c r="L13978" s="51">
        <v>251.52122427600787</v>
      </c>
    </row>
    <row r="13979" spans="1:12" ht="21.6" customHeight="1" x14ac:dyDescent="0.3">
      <c r="A13979" s="46" t="s">
        <v>14002</v>
      </c>
      <c r="B13979" s="47">
        <v>0.13001828744806401</v>
      </c>
      <c r="C13979" s="48">
        <v>2.6861437339887801E-3</v>
      </c>
      <c r="D13979" s="49">
        <v>3.4924780813256923E-4</v>
      </c>
      <c r="E13979" s="48">
        <v>1.2240996375989101E-3</v>
      </c>
      <c r="F13979" s="49">
        <v>1.5915533854640607E-4</v>
      </c>
      <c r="G13979" s="50">
        <v>1287.4773803543601</v>
      </c>
      <c r="H13979" s="51">
        <v>167.39560412179364</v>
      </c>
      <c r="I13979" s="52">
        <v>772.48642821262104</v>
      </c>
      <c r="J13979" s="51">
        <v>100.43736247307683</v>
      </c>
      <c r="K13979" s="53">
        <v>2059.9638085669899</v>
      </c>
      <c r="L13979" s="51">
        <v>267.83296659487047</v>
      </c>
    </row>
    <row r="13980" spans="1:12" ht="21.6" customHeight="1" x14ac:dyDescent="0.3">
      <c r="A13980" s="46" t="s">
        <v>14003</v>
      </c>
      <c r="B13980" s="47">
        <v>0.13001828744806401</v>
      </c>
      <c r="C13980" s="48">
        <v>2.5827397904619799E-3</v>
      </c>
      <c r="D13980" s="49">
        <v>3.3580340447983832E-4</v>
      </c>
      <c r="E13980" s="48">
        <v>1.17418004520604E-3</v>
      </c>
      <c r="F13980" s="49">
        <v>1.526648786333797E-4</v>
      </c>
      <c r="G13980" s="50">
        <v>1244.7054182935201</v>
      </c>
      <c r="H13980" s="51">
        <v>161.83446686384966</v>
      </c>
      <c r="I13980" s="52">
        <v>746.82325097611499</v>
      </c>
      <c r="J13980" s="51">
        <v>97.100680118310166</v>
      </c>
      <c r="K13980" s="53">
        <v>1991.52866926964</v>
      </c>
      <c r="L13980" s="51">
        <v>258.93514698215984</v>
      </c>
    </row>
    <row r="13981" spans="1:12" ht="21.6" customHeight="1" x14ac:dyDescent="0.3">
      <c r="A13981" s="46" t="s">
        <v>14004</v>
      </c>
      <c r="B13981" s="47">
        <v>0.13001828744806401</v>
      </c>
      <c r="C13981" s="48">
        <v>2.6424777977038199E-3</v>
      </c>
      <c r="D13981" s="49">
        <v>3.4357043787698241E-4</v>
      </c>
      <c r="E13981" s="48">
        <v>1.20759356654433E-3</v>
      </c>
      <c r="F13981" s="49">
        <v>1.5700924745539352E-4</v>
      </c>
      <c r="G13981" s="50">
        <v>1281.1400799118001</v>
      </c>
      <c r="H13981" s="51">
        <v>166.57163917120812</v>
      </c>
      <c r="I13981" s="52">
        <v>768.68404794707999</v>
      </c>
      <c r="J13981" s="51">
        <v>99.942983502724871</v>
      </c>
      <c r="K13981" s="53">
        <v>2049.8241278588798</v>
      </c>
      <c r="L13981" s="51">
        <v>266.51462267393299</v>
      </c>
    </row>
    <row r="13982" spans="1:12" ht="21.6" customHeight="1" x14ac:dyDescent="0.3">
      <c r="A13982" s="46" t="s">
        <v>14005</v>
      </c>
      <c r="B13982" s="47">
        <v>0.13001828744806401</v>
      </c>
      <c r="C13982" s="48">
        <v>2.5413556292728898E-3</v>
      </c>
      <c r="D13982" s="49">
        <v>3.3042270671455821E-4</v>
      </c>
      <c r="E13982" s="48">
        <v>1.15857018408933E-3</v>
      </c>
      <c r="F13982" s="49">
        <v>1.5063531122368296E-4</v>
      </c>
      <c r="G13982" s="50">
        <v>1238.5880961217199</v>
      </c>
      <c r="H13982" s="51">
        <v>161.03910311130412</v>
      </c>
      <c r="I13982" s="52">
        <v>743.15285767303499</v>
      </c>
      <c r="J13982" s="51">
        <v>96.623461866782861</v>
      </c>
      <c r="K13982" s="53">
        <v>1981.7409537947599</v>
      </c>
      <c r="L13982" s="51">
        <v>257.66256497808695</v>
      </c>
    </row>
    <row r="13983" spans="1:12" ht="21.6" customHeight="1" x14ac:dyDescent="0.3">
      <c r="A13983" s="46" t="s">
        <v>14006</v>
      </c>
      <c r="B13983" s="47">
        <v>0.13001828744806401</v>
      </c>
      <c r="C13983" s="48">
        <v>2.6104328438479102E-3</v>
      </c>
      <c r="D13983" s="49">
        <v>3.394040078552848E-4</v>
      </c>
      <c r="E13983" s="48">
        <v>1.19246435435332E-3</v>
      </c>
      <c r="F13983" s="49">
        <v>1.5504217319588001E-4</v>
      </c>
      <c r="G13983" s="50">
        <v>1256.1837091847201</v>
      </c>
      <c r="H13983" s="51">
        <v>163.32685458835419</v>
      </c>
      <c r="I13983" s="52">
        <v>753.71022551083399</v>
      </c>
      <c r="J13983" s="51">
        <v>97.996112753012767</v>
      </c>
      <c r="K13983" s="53">
        <v>2009.8939346955499</v>
      </c>
      <c r="L13983" s="51">
        <v>261.32296734136696</v>
      </c>
    </row>
    <row r="13984" spans="1:12" ht="21.6" customHeight="1" x14ac:dyDescent="0.3">
      <c r="A13984" s="46" t="s">
        <v>14007</v>
      </c>
      <c r="B13984" s="47">
        <v>0.13001828744806401</v>
      </c>
      <c r="C13984" s="48">
        <v>2.5104983263260498E-3</v>
      </c>
      <c r="D13984" s="49">
        <v>3.2641069303014397E-4</v>
      </c>
      <c r="E13984" s="48">
        <v>1.1442624242156401E-3</v>
      </c>
      <c r="F13984" s="49">
        <v>1.4877504078768765E-4</v>
      </c>
      <c r="G13984" s="50">
        <v>1214.79254231448</v>
      </c>
      <c r="H13984" s="51">
        <v>157.94524595640851</v>
      </c>
      <c r="I13984" s="52">
        <v>728.87552538868795</v>
      </c>
      <c r="J13984" s="51">
        <v>94.767147573845108</v>
      </c>
      <c r="K13984" s="53">
        <v>1943.66806770317</v>
      </c>
      <c r="L13984" s="51">
        <v>252.71239353025362</v>
      </c>
    </row>
    <row r="13985" spans="1:12" ht="21.6" customHeight="1" x14ac:dyDescent="0.3">
      <c r="A13985" s="46" t="s">
        <v>14008</v>
      </c>
      <c r="B13985" s="47">
        <v>0.13001828744806401</v>
      </c>
      <c r="C13985" s="48">
        <v>2.5681068655189002E-3</v>
      </c>
      <c r="D13985" s="49">
        <v>3.3390085663838304E-4</v>
      </c>
      <c r="E13985" s="48">
        <v>1.17646479805859E-3</v>
      </c>
      <c r="F13985" s="49">
        <v>1.5296193828651035E-4</v>
      </c>
      <c r="G13985" s="50">
        <v>1250.0408787769099</v>
      </c>
      <c r="H13985" s="51">
        <v>162.52817429864683</v>
      </c>
      <c r="I13985" s="52">
        <v>750.02452726615002</v>
      </c>
      <c r="J13985" s="51">
        <v>97.516904579188619</v>
      </c>
      <c r="K13985" s="53">
        <v>2000.06540604306</v>
      </c>
      <c r="L13985" s="51">
        <v>260.04507887783546</v>
      </c>
    </row>
    <row r="13986" spans="1:12" ht="21.6" customHeight="1" x14ac:dyDescent="0.3">
      <c r="A13986" s="46" t="s">
        <v>14009</v>
      </c>
      <c r="B13986" s="47">
        <v>0.13001828744806401</v>
      </c>
      <c r="C13986" s="48">
        <v>2.4703841032340901E-3</v>
      </c>
      <c r="D13986" s="49">
        <v>3.2119511044141776E-4</v>
      </c>
      <c r="E13986" s="48">
        <v>1.1291315762468001E-3</v>
      </c>
      <c r="F13986" s="49">
        <v>1.4680775384714206E-4</v>
      </c>
      <c r="G13986" s="50">
        <v>1208.8629397980999</v>
      </c>
      <c r="H13986" s="51">
        <v>157.17428919198105</v>
      </c>
      <c r="I13986" s="52">
        <v>725.31776387886202</v>
      </c>
      <c r="J13986" s="51">
        <v>94.304573515188906</v>
      </c>
      <c r="K13986" s="53">
        <v>1934.1807036769601</v>
      </c>
      <c r="L13986" s="51">
        <v>251.47886270716995</v>
      </c>
    </row>
    <row r="13987" spans="1:12" ht="21.6" customHeight="1" x14ac:dyDescent="0.3">
      <c r="A13987" s="46" t="s">
        <v>14010</v>
      </c>
      <c r="B13987" s="47">
        <v>0.13001828744806401</v>
      </c>
      <c r="C13987" s="48">
        <v>2.7058814934491E-3</v>
      </c>
      <c r="D13987" s="49">
        <v>3.5181407781566184E-4</v>
      </c>
      <c r="E13987" s="48">
        <v>1.2344969827765701E-3</v>
      </c>
      <c r="F13987" s="49">
        <v>1.6050718356041182E-4</v>
      </c>
      <c r="G13987" s="50">
        <v>1288.7541806015299</v>
      </c>
      <c r="H13987" s="51">
        <v>167.56161150334393</v>
      </c>
      <c r="I13987" s="52">
        <v>773.252508360918</v>
      </c>
      <c r="J13987" s="51">
        <v>100.53696690200636</v>
      </c>
      <c r="K13987" s="53">
        <v>2062.00668896245</v>
      </c>
      <c r="L13987" s="51">
        <v>268.09857840535028</v>
      </c>
    </row>
    <row r="13988" spans="1:12" ht="21.6" customHeight="1" x14ac:dyDescent="0.3">
      <c r="A13988" s="46" t="s">
        <v>14011</v>
      </c>
      <c r="B13988" s="47">
        <v>0.13001828744806401</v>
      </c>
      <c r="C13988" s="48">
        <v>2.6022603981224598E-3</v>
      </c>
      <c r="D13988" s="49">
        <v>3.383414404577995E-4</v>
      </c>
      <c r="E13988" s="48">
        <v>1.18521646264868E-3</v>
      </c>
      <c r="F13988" s="49">
        <v>1.540998147288337E-4</v>
      </c>
      <c r="G13988" s="50">
        <v>1245.9739199201599</v>
      </c>
      <c r="H13988" s="51">
        <v>161.99939527297045</v>
      </c>
      <c r="I13988" s="52">
        <v>747.58435195210097</v>
      </c>
      <c r="J13988" s="51">
        <v>97.199637163782924</v>
      </c>
      <c r="K13988" s="53">
        <v>1993.5582718722701</v>
      </c>
      <c r="L13988" s="51">
        <v>259.19903243675338</v>
      </c>
    </row>
    <row r="13989" spans="1:12" ht="21.6" customHeight="1" x14ac:dyDescent="0.3">
      <c r="A13989" s="46" t="s">
        <v>14012</v>
      </c>
      <c r="B13989" s="47">
        <v>0.13001828744806401</v>
      </c>
      <c r="C13989" s="48">
        <v>2.6622670547904498E-3</v>
      </c>
      <c r="D13989" s="49">
        <v>3.4614340319325551E-4</v>
      </c>
      <c r="E13989" s="48">
        <v>1.21849744205461E-3</v>
      </c>
      <c r="F13989" s="49">
        <v>1.5842695067578701E-4</v>
      </c>
      <c r="G13989" s="50">
        <v>1282.42670990898</v>
      </c>
      <c r="H13989" s="51">
        <v>166.73892460002077</v>
      </c>
      <c r="I13989" s="52">
        <v>769.456025945389</v>
      </c>
      <c r="J13989" s="51">
        <v>100.04335476001259</v>
      </c>
      <c r="K13989" s="53">
        <v>2051.8827358543699</v>
      </c>
      <c r="L13989" s="51">
        <v>266.78227936003339</v>
      </c>
    </row>
    <row r="13990" spans="1:12" ht="21.6" customHeight="1" x14ac:dyDescent="0.3">
      <c r="A13990" s="46" t="s">
        <v>14013</v>
      </c>
      <c r="B13990" s="47">
        <v>0.13001828744806401</v>
      </c>
      <c r="C13990" s="48">
        <v>2.56092229431742E-3</v>
      </c>
      <c r="D13990" s="49">
        <v>3.3296673099471791E-4</v>
      </c>
      <c r="E13990" s="48">
        <v>1.17008562940707E-3</v>
      </c>
      <c r="F13990" s="49">
        <v>1.5213252970309733E-4</v>
      </c>
      <c r="G13990" s="50">
        <v>1239.8656820337301</v>
      </c>
      <c r="H13990" s="51">
        <v>161.20521264365146</v>
      </c>
      <c r="I13990" s="52">
        <v>743.91940922023696</v>
      </c>
      <c r="J13990" s="51">
        <v>96.723127586190728</v>
      </c>
      <c r="K13990" s="53">
        <v>1983.78509125396</v>
      </c>
      <c r="L13990" s="51">
        <v>257.92834022984221</v>
      </c>
    </row>
    <row r="13991" spans="1:12" ht="21.6" customHeight="1" x14ac:dyDescent="0.3">
      <c r="A13991" s="46" t="s">
        <v>14014</v>
      </c>
      <c r="B13991" s="47">
        <v>0.13001828744806401</v>
      </c>
      <c r="C13991" s="48">
        <v>2.62989827270978E-3</v>
      </c>
      <c r="D13991" s="49">
        <v>3.4193486958034719E-4</v>
      </c>
      <c r="E13991" s="48">
        <v>1.2029857907030601E-3</v>
      </c>
      <c r="F13991" s="49">
        <v>1.5641015233156704E-4</v>
      </c>
      <c r="G13991" s="50">
        <v>1257.4410954503501</v>
      </c>
      <c r="H13991" s="51">
        <v>163.4903377972721</v>
      </c>
      <c r="I13991" s="52">
        <v>754.46465727021302</v>
      </c>
      <c r="J13991" s="51">
        <v>98.094202678363658</v>
      </c>
      <c r="K13991" s="53">
        <v>2011.90575272056</v>
      </c>
      <c r="L13991" s="51">
        <v>261.58454047563578</v>
      </c>
    </row>
    <row r="13992" spans="1:12" ht="21.6" customHeight="1" x14ac:dyDescent="0.3">
      <c r="A13992" s="46" t="s">
        <v>14015</v>
      </c>
      <c r="B13992" s="47">
        <v>0.13001828744806401</v>
      </c>
      <c r="C13992" s="48">
        <v>2.5297639827243398E-3</v>
      </c>
      <c r="D13992" s="49">
        <v>3.2891558068161243E-4</v>
      </c>
      <c r="E13992" s="48">
        <v>1.15541619520388E-3</v>
      </c>
      <c r="F13992" s="49">
        <v>1.5022523499016652E-4</v>
      </c>
      <c r="G13992" s="50">
        <v>1216.0423904833499</v>
      </c>
      <c r="H13992" s="51">
        <v>158.10774907489508</v>
      </c>
      <c r="I13992" s="52">
        <v>729.62543429001198</v>
      </c>
      <c r="J13992" s="51">
        <v>94.864649444937314</v>
      </c>
      <c r="K13992" s="53">
        <v>1945.6678247733601</v>
      </c>
      <c r="L13992" s="51">
        <v>252.97239851983238</v>
      </c>
    </row>
    <row r="13993" spans="1:12" ht="21.6" customHeight="1" x14ac:dyDescent="0.3">
      <c r="A13993" s="46" t="s">
        <v>14016</v>
      </c>
      <c r="B13993" s="47">
        <v>0.13001828744806401</v>
      </c>
      <c r="C13993" s="48">
        <v>2.5876222117213899E-3</v>
      </c>
      <c r="D13993" s="49">
        <v>3.3643820853058683E-4</v>
      </c>
      <c r="E13993" s="48">
        <v>1.1874772210607499E-3</v>
      </c>
      <c r="F13993" s="49">
        <v>1.5439375466590484E-4</v>
      </c>
      <c r="G13993" s="50">
        <v>1251.30779315122</v>
      </c>
      <c r="H13993" s="51">
        <v>162.69289633593795</v>
      </c>
      <c r="I13993" s="52">
        <v>750.78467589073398</v>
      </c>
      <c r="J13993" s="51">
        <v>97.615737801563029</v>
      </c>
      <c r="K13993" s="53">
        <v>2002.0924690419499</v>
      </c>
      <c r="L13993" s="51">
        <v>260.30863413750097</v>
      </c>
    </row>
    <row r="13994" spans="1:12" ht="21.6" customHeight="1" x14ac:dyDescent="0.3">
      <c r="A13994" s="46" t="s">
        <v>14017</v>
      </c>
      <c r="B13994" s="47">
        <v>0.13001828744806401</v>
      </c>
      <c r="C13994" s="48">
        <v>2.4896944036731398E-3</v>
      </c>
      <c r="D13994" s="49">
        <v>3.2370580263461061E-4</v>
      </c>
      <c r="E13994" s="48">
        <v>1.14074967538612E-3</v>
      </c>
      <c r="F13994" s="49">
        <v>1.4831831920063826E-4</v>
      </c>
      <c r="G13994" s="50">
        <v>1210.12159348675</v>
      </c>
      <c r="H13994" s="51">
        <v>157.33793718906952</v>
      </c>
      <c r="I13994" s="52">
        <v>726.07295609205005</v>
      </c>
      <c r="J13994" s="51">
        <v>94.402762313441727</v>
      </c>
      <c r="K13994" s="53">
        <v>1936.1945495788</v>
      </c>
      <c r="L13994" s="51">
        <v>251.74069950251123</v>
      </c>
    </row>
    <row r="13995" spans="1:12" ht="21.6" customHeight="1" x14ac:dyDescent="0.3">
      <c r="A13995" s="46" t="s">
        <v>14018</v>
      </c>
      <c r="B13995" s="47">
        <v>0.13001828744806401</v>
      </c>
      <c r="C13995" s="48">
        <v>2.7019563001333198E-3</v>
      </c>
      <c r="D13995" s="49">
        <v>3.5130373090284147E-4</v>
      </c>
      <c r="E13995" s="48">
        <v>1.22778975855442E-3</v>
      </c>
      <c r="F13995" s="49">
        <v>1.5963512175351768E-4</v>
      </c>
      <c r="G13995" s="50">
        <v>1288.5299385314499</v>
      </c>
      <c r="H13995" s="51">
        <v>167.5324559334183</v>
      </c>
      <c r="I13995" s="52">
        <v>773.11796311887394</v>
      </c>
      <c r="J13995" s="51">
        <v>100.51947356005151</v>
      </c>
      <c r="K13995" s="53">
        <v>2061.6479016503299</v>
      </c>
      <c r="L13995" s="51">
        <v>268.0519294934698</v>
      </c>
    </row>
    <row r="13996" spans="1:12" ht="21.6" customHeight="1" x14ac:dyDescent="0.3">
      <c r="A13996" s="46" t="s">
        <v>14019</v>
      </c>
      <c r="B13996" s="47">
        <v>0.13001828744806401</v>
      </c>
      <c r="C13996" s="48">
        <v>2.59821622534227E-3</v>
      </c>
      <c r="D13996" s="49">
        <v>3.3781562403877513E-4</v>
      </c>
      <c r="E13996" s="48">
        <v>1.17833212786306E-3</v>
      </c>
      <c r="F13996" s="49">
        <v>1.5320472530978827E-4</v>
      </c>
      <c r="G13996" s="50">
        <v>1245.74385600813</v>
      </c>
      <c r="H13996" s="51">
        <v>161.96948275712472</v>
      </c>
      <c r="I13996" s="52">
        <v>747.44631360488199</v>
      </c>
      <c r="J13996" s="51">
        <v>97.181689654275345</v>
      </c>
      <c r="K13996" s="53">
        <v>1993.1901696130101</v>
      </c>
      <c r="L13996" s="51">
        <v>259.15117241140007</v>
      </c>
    </row>
    <row r="13997" spans="1:12" ht="21.6" customHeight="1" x14ac:dyDescent="0.3">
      <c r="A13997" s="46" t="s">
        <v>14020</v>
      </c>
      <c r="B13997" s="47">
        <v>0.13001828744806401</v>
      </c>
      <c r="C13997" s="48">
        <v>2.65835696456762E-3</v>
      </c>
      <c r="D13997" s="49">
        <v>3.4563501995871573E-4</v>
      </c>
      <c r="E13997" s="48">
        <v>1.2117902178324499E-3</v>
      </c>
      <c r="F13997" s="49">
        <v>1.5755488886889157E-4</v>
      </c>
      <c r="G13997" s="50">
        <v>1282.2035624904299</v>
      </c>
      <c r="H13997" s="51">
        <v>166.70991135481242</v>
      </c>
      <c r="I13997" s="52">
        <v>769.32213749425898</v>
      </c>
      <c r="J13997" s="51">
        <v>100.02594681288758</v>
      </c>
      <c r="K13997" s="53">
        <v>2051.5256999846902</v>
      </c>
      <c r="L13997" s="51">
        <v>266.73585816770003</v>
      </c>
    </row>
    <row r="13998" spans="1:12" ht="21.6" customHeight="1" x14ac:dyDescent="0.3">
      <c r="A13998" s="46" t="s">
        <v>14021</v>
      </c>
      <c r="B13998" s="47">
        <v>0.13001828744806401</v>
      </c>
      <c r="C13998" s="48">
        <v>2.5568932246301801E-3</v>
      </c>
      <c r="D13998" s="49">
        <v>3.3244287825397406E-4</v>
      </c>
      <c r="E13998" s="48">
        <v>1.1632012946214501E-3</v>
      </c>
      <c r="F13998" s="49">
        <v>1.5123744028405189E-4</v>
      </c>
      <c r="G13998" s="50">
        <v>1239.6367127732201</v>
      </c>
      <c r="H13998" s="51">
        <v>161.17544245252171</v>
      </c>
      <c r="I13998" s="52">
        <v>743.78202766393304</v>
      </c>
      <c r="J13998" s="51">
        <v>96.705265471513144</v>
      </c>
      <c r="K13998" s="53">
        <v>1983.4187404371501</v>
      </c>
      <c r="L13998" s="51">
        <v>257.88070792403482</v>
      </c>
    </row>
    <row r="13999" spans="1:12" ht="21.6" customHeight="1" x14ac:dyDescent="0.3">
      <c r="A13999" s="46" t="s">
        <v>14022</v>
      </c>
      <c r="B13999" s="47">
        <v>0.13001828744806401</v>
      </c>
      <c r="C13999" s="48">
        <v>2.6259910708681402E-3</v>
      </c>
      <c r="D13999" s="49">
        <v>3.4142686188818331E-4</v>
      </c>
      <c r="E13999" s="48">
        <v>1.19627856648091E-3</v>
      </c>
      <c r="F13999" s="49">
        <v>1.555380905246729E-4</v>
      </c>
      <c r="G13999" s="50">
        <v>1257.21815737772</v>
      </c>
      <c r="H13999" s="51">
        <v>163.46135177086177</v>
      </c>
      <c r="I13999" s="52">
        <v>754.33089442663402</v>
      </c>
      <c r="J13999" s="51">
        <v>98.076811062517336</v>
      </c>
      <c r="K13999" s="53">
        <v>2011.54905180435</v>
      </c>
      <c r="L13999" s="51">
        <v>261.53816283337909</v>
      </c>
    </row>
    <row r="14000" spans="1:12" ht="21.6" customHeight="1" x14ac:dyDescent="0.3">
      <c r="A14000" s="46" t="s">
        <v>14023</v>
      </c>
      <c r="B14000" s="47">
        <v>0.13001828744806401</v>
      </c>
      <c r="C14000" s="48">
        <v>2.5257378014182899E-3</v>
      </c>
      <c r="D14000" s="49">
        <v>3.2839210348324443E-4</v>
      </c>
      <c r="E14000" s="48">
        <v>1.14853186041825E-3</v>
      </c>
      <c r="F14000" s="49">
        <v>1.4933014557111976E-4</v>
      </c>
      <c r="G14000" s="50">
        <v>1215.8136305687599</v>
      </c>
      <c r="H14000" s="51">
        <v>158.07800610256334</v>
      </c>
      <c r="I14000" s="52">
        <v>729.48817834125896</v>
      </c>
      <c r="J14000" s="51">
        <v>94.846803661538388</v>
      </c>
      <c r="K14000" s="53">
        <v>1945.3018089100201</v>
      </c>
      <c r="L14000" s="51">
        <v>252.92480976410172</v>
      </c>
    </row>
    <row r="14001" spans="1:12" ht="21.6" customHeight="1" x14ac:dyDescent="0.3">
      <c r="A14001" s="46" t="s">
        <v>14024</v>
      </c>
      <c r="B14001" s="47">
        <v>0.13001828744806401</v>
      </c>
      <c r="C14001" s="48">
        <v>2.5837296495105299E-3</v>
      </c>
      <c r="D14001" s="49">
        <v>3.3593210425814573E-4</v>
      </c>
      <c r="E14001" s="48">
        <v>1.1807699968386001E-3</v>
      </c>
      <c r="F14001" s="49">
        <v>1.5352169285901075E-4</v>
      </c>
      <c r="G14001" s="50">
        <v>1251.0859161390099</v>
      </c>
      <c r="H14001" s="51">
        <v>162.6640482667863</v>
      </c>
      <c r="I14001" s="52">
        <v>750.65154968340698</v>
      </c>
      <c r="J14001" s="51">
        <v>97.598428960071914</v>
      </c>
      <c r="K14001" s="53">
        <v>2001.7374658224101</v>
      </c>
      <c r="L14001" s="51">
        <v>260.26247722685821</v>
      </c>
    </row>
    <row r="14002" spans="1:12" ht="21.6" customHeight="1" x14ac:dyDescent="0.3">
      <c r="A14002" s="46" t="s">
        <v>14025</v>
      </c>
      <c r="B14002" s="47">
        <v>0.13001828744806401</v>
      </c>
      <c r="C14002" s="48">
        <v>2.4856828619978801E-3</v>
      </c>
      <c r="D14002" s="49">
        <v>3.231842288559668E-4</v>
      </c>
      <c r="E14002" s="48">
        <v>1.1338653406005E-3</v>
      </c>
      <c r="F14002" s="49">
        <v>1.4742322978159283E-4</v>
      </c>
      <c r="G14002" s="50">
        <v>1209.89389463258</v>
      </c>
      <c r="H14002" s="51">
        <v>157.30833217399646</v>
      </c>
      <c r="I14002" s="52">
        <v>725.93633677954801</v>
      </c>
      <c r="J14002" s="51">
        <v>94.38499930439788</v>
      </c>
      <c r="K14002" s="53">
        <v>1935.8302314121199</v>
      </c>
      <c r="L14002" s="51">
        <v>251.69333147839433</v>
      </c>
    </row>
    <row r="14003" spans="1:12" ht="21.6" customHeight="1" x14ac:dyDescent="0.3">
      <c r="A14003" s="46" t="s">
        <v>14026</v>
      </c>
      <c r="B14003" s="47">
        <v>0.13001828744806401</v>
      </c>
      <c r="C14003" s="48">
        <v>2.6626808673409102E-3</v>
      </c>
      <c r="D14003" s="49">
        <v>3.4619720639239088E-4</v>
      </c>
      <c r="E14003" s="48">
        <v>1.1594882654091E-3</v>
      </c>
      <c r="F14003" s="49">
        <v>1.5075467858461752E-4</v>
      </c>
      <c r="G14003" s="50">
        <v>1286.18797583994</v>
      </c>
      <c r="H14003" s="51">
        <v>167.22795795500093</v>
      </c>
      <c r="I14003" s="52">
        <v>771.71278550396505</v>
      </c>
      <c r="J14003" s="51">
        <v>100.3367747730007</v>
      </c>
      <c r="K14003" s="53">
        <v>2057.9007613438998</v>
      </c>
      <c r="L14003" s="51">
        <v>267.56473272800162</v>
      </c>
    </row>
    <row r="14004" spans="1:12" ht="21.6" customHeight="1" x14ac:dyDescent="0.3">
      <c r="A14004" s="46" t="s">
        <v>14027</v>
      </c>
      <c r="B14004" s="47">
        <v>0.13001828744806401</v>
      </c>
      <c r="C14004" s="48">
        <v>2.5599174825287098E-3</v>
      </c>
      <c r="D14004" s="49">
        <v>3.3283608708674215E-4</v>
      </c>
      <c r="E14004" s="48">
        <v>1.1121101779588301E-3</v>
      </c>
      <c r="F14004" s="49">
        <v>1.445946607917688E-4</v>
      </c>
      <c r="G14004" s="50">
        <v>1243.4558400639501</v>
      </c>
      <c r="H14004" s="51">
        <v>161.67199884240858</v>
      </c>
      <c r="I14004" s="52">
        <v>746.07350403837302</v>
      </c>
      <c r="J14004" s="51">
        <v>97.003199305445534</v>
      </c>
      <c r="K14004" s="53">
        <v>1989.52934410232</v>
      </c>
      <c r="L14004" s="51">
        <v>258.67519814785413</v>
      </c>
    </row>
    <row r="14005" spans="1:12" ht="21.6" customHeight="1" x14ac:dyDescent="0.3">
      <c r="A14005" s="46" t="s">
        <v>14028</v>
      </c>
      <c r="B14005" s="47">
        <v>0.13001828744806401</v>
      </c>
      <c r="C14005" s="48">
        <v>2.6190277535695998E-3</v>
      </c>
      <c r="D14005" s="49">
        <v>3.405215032980696E-4</v>
      </c>
      <c r="E14005" s="48">
        <v>1.14348872468714E-3</v>
      </c>
      <c r="F14005" s="49">
        <v>1.4867444569999271E-4</v>
      </c>
      <c r="G14005" s="50">
        <v>1279.8559350110199</v>
      </c>
      <c r="H14005" s="51">
        <v>166.40467685037353</v>
      </c>
      <c r="I14005" s="52">
        <v>767.91356100661301</v>
      </c>
      <c r="J14005" s="51">
        <v>99.842806110224245</v>
      </c>
      <c r="K14005" s="53">
        <v>2047.76949601763</v>
      </c>
      <c r="L14005" s="51">
        <v>266.24748296059778</v>
      </c>
    </row>
    <row r="14006" spans="1:12" ht="21.6" customHeight="1" x14ac:dyDescent="0.3">
      <c r="A14006" s="46" t="s">
        <v>14029</v>
      </c>
      <c r="B14006" s="47">
        <v>0.13001828744806401</v>
      </c>
      <c r="C14006" s="48">
        <v>2.5185455341354499E-3</v>
      </c>
      <c r="D14006" s="49">
        <v>3.2745697720826082E-4</v>
      </c>
      <c r="E14006" s="48">
        <v>1.0969793447172199E-3</v>
      </c>
      <c r="F14006" s="49">
        <v>1.426273757660324E-4</v>
      </c>
      <c r="G14006" s="50">
        <v>1237.3434780925099</v>
      </c>
      <c r="H14006" s="51">
        <v>160.87728000661926</v>
      </c>
      <c r="I14006" s="52">
        <v>742.40608685550797</v>
      </c>
      <c r="J14006" s="51">
        <v>96.526368003971811</v>
      </c>
      <c r="K14006" s="53">
        <v>1979.74956494802</v>
      </c>
      <c r="L14006" s="51">
        <v>257.40364801059104</v>
      </c>
    </row>
    <row r="14007" spans="1:12" ht="21.6" customHeight="1" x14ac:dyDescent="0.3">
      <c r="A14007" s="46" t="s">
        <v>14030</v>
      </c>
      <c r="B14007" s="47">
        <v>0.13001828744806401</v>
      </c>
      <c r="C14007" s="48">
        <v>2.5875869479247702E-3</v>
      </c>
      <c r="D14007" s="49">
        <v>3.3643362359214143E-4</v>
      </c>
      <c r="E14007" s="48">
        <v>1.1294997289858599E-3</v>
      </c>
      <c r="F14007" s="49">
        <v>1.4685562043579393E-4</v>
      </c>
      <c r="G14007" s="50">
        <v>1254.92789380157</v>
      </c>
      <c r="H14007" s="51">
        <v>163.16357562288607</v>
      </c>
      <c r="I14007" s="52">
        <v>752.95673628094096</v>
      </c>
      <c r="J14007" s="51">
        <v>97.898145373731509</v>
      </c>
      <c r="K14007" s="53">
        <v>2007.8846300825101</v>
      </c>
      <c r="L14007" s="51">
        <v>261.06172099661757</v>
      </c>
    </row>
    <row r="14008" spans="1:12" ht="21.6" customHeight="1" x14ac:dyDescent="0.3">
      <c r="A14008" s="46" t="s">
        <v>14031</v>
      </c>
      <c r="B14008" s="47">
        <v>0.13001828744806401</v>
      </c>
      <c r="C14008" s="48">
        <v>2.4882736810678502E-3</v>
      </c>
      <c r="D14008" s="49">
        <v>3.2352108271453212E-4</v>
      </c>
      <c r="E14008" s="48">
        <v>1.0837498923940601E-3</v>
      </c>
      <c r="F14008" s="49">
        <v>1.4090730503109935E-4</v>
      </c>
      <c r="G14008" s="50">
        <v>1213.5752764961501</v>
      </c>
      <c r="H14008" s="51">
        <v>157.78697913934019</v>
      </c>
      <c r="I14008" s="52">
        <v>728.14516589768903</v>
      </c>
      <c r="J14008" s="51">
        <v>94.672187483603992</v>
      </c>
      <c r="K14008" s="53">
        <v>1941.7204423938299</v>
      </c>
      <c r="L14008" s="51">
        <v>252.45916662294417</v>
      </c>
    </row>
    <row r="14009" spans="1:12" ht="21.6" customHeight="1" x14ac:dyDescent="0.3">
      <c r="A14009" s="46" t="s">
        <v>14032</v>
      </c>
      <c r="B14009" s="47">
        <v>0.13001828744806401</v>
      </c>
      <c r="C14009" s="48">
        <v>2.5452733986304002E-3</v>
      </c>
      <c r="D14009" s="49">
        <v>3.309320883770382E-4</v>
      </c>
      <c r="E14009" s="48">
        <v>1.11399115934355E-3</v>
      </c>
      <c r="F14009" s="49">
        <v>1.4483922277013176E-4</v>
      </c>
      <c r="G14009" s="50">
        <v>1248.79016160789</v>
      </c>
      <c r="H14009" s="51">
        <v>162.36555819424896</v>
      </c>
      <c r="I14009" s="52">
        <v>749.27409696473399</v>
      </c>
      <c r="J14009" s="51">
        <v>97.419334916549374</v>
      </c>
      <c r="K14009" s="53">
        <v>1998.06425857262</v>
      </c>
      <c r="L14009" s="51">
        <v>259.78489311079835</v>
      </c>
    </row>
    <row r="14010" spans="1:12" ht="21.6" customHeight="1" x14ac:dyDescent="0.3">
      <c r="A14010" s="46" t="s">
        <v>14033</v>
      </c>
      <c r="B14010" s="47">
        <v>0.13001828744806401</v>
      </c>
      <c r="C14010" s="48">
        <v>2.4481712960028701E-3</v>
      </c>
      <c r="D14010" s="49">
        <v>3.1830703928580057E-4</v>
      </c>
      <c r="E14010" s="48">
        <v>1.0690833725763101E-3</v>
      </c>
      <c r="F14010" s="49">
        <v>1.390003892415724E-4</v>
      </c>
      <c r="G14010" s="50">
        <v>1207.6504819685799</v>
      </c>
      <c r="H14010" s="51">
        <v>157.01664750138386</v>
      </c>
      <c r="I14010" s="52">
        <v>724.59028918114802</v>
      </c>
      <c r="J14010" s="51">
        <v>94.209988500830335</v>
      </c>
      <c r="K14010" s="53">
        <v>1932.2407711497301</v>
      </c>
      <c r="L14010" s="51">
        <v>251.22663600221421</v>
      </c>
    </row>
    <row r="14011" spans="1:12" ht="21.6" customHeight="1" x14ac:dyDescent="0.3">
      <c r="A14011" s="46" t="s">
        <v>14034</v>
      </c>
      <c r="B14011" s="47">
        <v>0.13001828744806401</v>
      </c>
      <c r="C14011" s="48">
        <v>2.65936440808339E-3</v>
      </c>
      <c r="D14011" s="49">
        <v>3.4576600603933679E-4</v>
      </c>
      <c r="E14011" s="48">
        <v>1.15360122530417E-3</v>
      </c>
      <c r="F14011" s="49">
        <v>1.4998925571203643E-4</v>
      </c>
      <c r="G14011" s="50">
        <v>1286.0024649970201</v>
      </c>
      <c r="H14011" s="51">
        <v>167.20383815290143</v>
      </c>
      <c r="I14011" s="52">
        <v>771.60147899821402</v>
      </c>
      <c r="J14011" s="51">
        <v>100.32230289174112</v>
      </c>
      <c r="K14011" s="53">
        <v>2057.6039439952301</v>
      </c>
      <c r="L14011" s="51">
        <v>267.52614104464254</v>
      </c>
    </row>
    <row r="14012" spans="1:12" ht="21.6" customHeight="1" x14ac:dyDescent="0.3">
      <c r="A14012" s="46" t="s">
        <v>14035</v>
      </c>
      <c r="B14012" s="47">
        <v>0.13001828744806401</v>
      </c>
      <c r="C14012" s="48">
        <v>2.5564912857592098E-3</v>
      </c>
      <c r="D14012" s="49">
        <v>3.3239061885031171E-4</v>
      </c>
      <c r="E14012" s="48">
        <v>1.1060676850234001E-3</v>
      </c>
      <c r="F14012" s="49">
        <v>1.4380902620838716E-4</v>
      </c>
      <c r="G14012" s="50">
        <v>1243.26500700357</v>
      </c>
      <c r="H14012" s="51">
        <v>161.64718705470949</v>
      </c>
      <c r="I14012" s="52">
        <v>745.959004202144</v>
      </c>
      <c r="J14012" s="51">
        <v>96.988312232825947</v>
      </c>
      <c r="K14012" s="53">
        <v>1989.22401120571</v>
      </c>
      <c r="L14012" s="51">
        <v>258.63549928753542</v>
      </c>
    </row>
    <row r="14013" spans="1:12" ht="21.6" customHeight="1" x14ac:dyDescent="0.3">
      <c r="A14013" s="46" t="s">
        <v>14036</v>
      </c>
      <c r="B14013" s="47">
        <v>0.13001828744806401</v>
      </c>
      <c r="C14013" s="48">
        <v>2.6157211035374001E-3</v>
      </c>
      <c r="D14013" s="49">
        <v>3.4009157832369291E-4</v>
      </c>
      <c r="E14013" s="48">
        <v>1.13760168458221E-3</v>
      </c>
      <c r="F14013" s="49">
        <v>1.4790902282741162E-4</v>
      </c>
      <c r="G14013" s="50">
        <v>1279.67113512734</v>
      </c>
      <c r="H14013" s="51">
        <v>166.38064948597685</v>
      </c>
      <c r="I14013" s="52">
        <v>767.80268107640404</v>
      </c>
      <c r="J14013" s="51">
        <v>99.828389691586125</v>
      </c>
      <c r="K14013" s="53">
        <v>2047.4738162037399</v>
      </c>
      <c r="L14013" s="51">
        <v>266.209039177563</v>
      </c>
    </row>
    <row r="14014" spans="1:12" ht="21.6" customHeight="1" x14ac:dyDescent="0.3">
      <c r="A14014" s="46" t="s">
        <v>14037</v>
      </c>
      <c r="B14014" s="47">
        <v>0.13001828744806401</v>
      </c>
      <c r="C14014" s="48">
        <v>2.51512914659127E-3</v>
      </c>
      <c r="D14014" s="49">
        <v>3.2701278435050767E-4</v>
      </c>
      <c r="E14014" s="48">
        <v>1.0909368517817901E-3</v>
      </c>
      <c r="F14014" s="49">
        <v>1.4184174118265079E-4</v>
      </c>
      <c r="G14014" s="50">
        <v>1237.1533559913601</v>
      </c>
      <c r="H14014" s="51">
        <v>160.8525606566217</v>
      </c>
      <c r="I14014" s="52">
        <v>742.29201359482101</v>
      </c>
      <c r="J14014" s="51">
        <v>96.511536393973685</v>
      </c>
      <c r="K14014" s="53">
        <v>1979.4453695861901</v>
      </c>
      <c r="L14014" s="51">
        <v>257.36409705059538</v>
      </c>
    </row>
    <row r="14015" spans="1:12" ht="21.6" customHeight="1" x14ac:dyDescent="0.3">
      <c r="A14015" s="46" t="s">
        <v>14038</v>
      </c>
      <c r="B14015" s="47">
        <v>0.13001828744806401</v>
      </c>
      <c r="C14015" s="48">
        <v>2.5842821738514899E-3</v>
      </c>
      <c r="D14015" s="49">
        <v>3.3600394252673074E-4</v>
      </c>
      <c r="E14015" s="48">
        <v>1.1236126888809299E-3</v>
      </c>
      <c r="F14015" s="49">
        <v>1.4609019756321287E-4</v>
      </c>
      <c r="G14015" s="50">
        <v>1254.74322988482</v>
      </c>
      <c r="H14015" s="51">
        <v>163.1395659366768</v>
      </c>
      <c r="I14015" s="52">
        <v>752.84593793089402</v>
      </c>
      <c r="J14015" s="51">
        <v>97.88373956200634</v>
      </c>
      <c r="K14015" s="53">
        <v>2007.58916781571</v>
      </c>
      <c r="L14015" s="51">
        <v>261.02330549868316</v>
      </c>
    </row>
    <row r="14016" spans="1:12" ht="21.6" customHeight="1" x14ac:dyDescent="0.3">
      <c r="A14016" s="46" t="s">
        <v>14039</v>
      </c>
      <c r="B14016" s="47">
        <v>0.13001828744806401</v>
      </c>
      <c r="C14016" s="48">
        <v>2.4848591694825901E-3</v>
      </c>
      <c r="D14016" s="49">
        <v>3.2307713376574502E-4</v>
      </c>
      <c r="E14016" s="48">
        <v>1.07770739945863E-3</v>
      </c>
      <c r="F14016" s="49">
        <v>1.4012167044771771E-4</v>
      </c>
      <c r="G14016" s="50">
        <v>1213.38529036194</v>
      </c>
      <c r="H14016" s="51">
        <v>157.76227746753133</v>
      </c>
      <c r="I14016" s="52">
        <v>728.03117421716502</v>
      </c>
      <c r="J14016" s="51">
        <v>94.657366480518931</v>
      </c>
      <c r="K14016" s="53">
        <v>1941.4164645791</v>
      </c>
      <c r="L14016" s="51">
        <v>252.41964394805026</v>
      </c>
    </row>
    <row r="14017" spans="1:12" ht="21.6" customHeight="1" x14ac:dyDescent="0.3">
      <c r="A14017" s="46" t="s">
        <v>14040</v>
      </c>
      <c r="B14017" s="47">
        <v>0.13001828744806401</v>
      </c>
      <c r="C14017" s="48">
        <v>2.54197813277093E-3</v>
      </c>
      <c r="D14017" s="49">
        <v>3.305036435533038E-4</v>
      </c>
      <c r="E14017" s="48">
        <v>1.10810411923862E-3</v>
      </c>
      <c r="F14017" s="49">
        <v>1.4407379989755069E-4</v>
      </c>
      <c r="G14017" s="50">
        <v>1248.60618683348</v>
      </c>
      <c r="H14017" s="51">
        <v>162.34163810914652</v>
      </c>
      <c r="I14017" s="52">
        <v>749.16371210008799</v>
      </c>
      <c r="J14017" s="51">
        <v>97.404982865487909</v>
      </c>
      <c r="K14017" s="53">
        <v>1997.7698989335599</v>
      </c>
      <c r="L14017" s="51">
        <v>259.74662097463442</v>
      </c>
    </row>
    <row r="14018" spans="1:12" ht="21.6" customHeight="1" x14ac:dyDescent="0.3">
      <c r="A14018" s="46" t="s">
        <v>14041</v>
      </c>
      <c r="B14018" s="47">
        <v>0.13001828744806401</v>
      </c>
      <c r="C14018" s="48">
        <v>2.4447662926314201E-3</v>
      </c>
      <c r="D14018" s="49">
        <v>3.1786432657868977E-4</v>
      </c>
      <c r="E14018" s="48">
        <v>1.06304087964087E-3</v>
      </c>
      <c r="F14018" s="49">
        <v>1.3821475465818946E-4</v>
      </c>
      <c r="G14018" s="50">
        <v>1207.4611849767</v>
      </c>
      <c r="H14018" s="51">
        <v>156.99203543068057</v>
      </c>
      <c r="I14018" s="52">
        <v>724.47671098602405</v>
      </c>
      <c r="J14018" s="51">
        <v>94.195221258408864</v>
      </c>
      <c r="K14018" s="53">
        <v>1931.93789596273</v>
      </c>
      <c r="L14018" s="51">
        <v>251.18725668908945</v>
      </c>
    </row>
    <row r="14019" spans="1:12" ht="21.6" customHeight="1" x14ac:dyDescent="0.3">
      <c r="A14019" s="46" t="s">
        <v>14042</v>
      </c>
      <c r="B14019" s="47">
        <v>0.13001828744806401</v>
      </c>
      <c r="C14019" s="48">
        <v>2.6696105354748799E-3</v>
      </c>
      <c r="D14019" s="49">
        <v>3.4709818997575301E-4</v>
      </c>
      <c r="E14019" s="48">
        <v>1.2556966441119399E-3</v>
      </c>
      <c r="F14019" s="49">
        <v>1.6326352722171556E-4</v>
      </c>
      <c r="G14019" s="50">
        <v>1286.8469109222101</v>
      </c>
      <c r="H14019" s="51">
        <v>167.31363156593713</v>
      </c>
      <c r="I14019" s="52">
        <v>772.10814655333104</v>
      </c>
      <c r="J14019" s="51">
        <v>100.38817893956293</v>
      </c>
      <c r="K14019" s="53">
        <v>2058.9550574755499</v>
      </c>
      <c r="L14019" s="51">
        <v>267.70181050550008</v>
      </c>
    </row>
    <row r="14020" spans="1:12" ht="21.6" customHeight="1" x14ac:dyDescent="0.3">
      <c r="A14020" s="46" t="s">
        <v>14043</v>
      </c>
      <c r="B14020" s="47">
        <v>0.13001828744806401</v>
      </c>
      <c r="C14020" s="48">
        <v>2.5672080330406901E-3</v>
      </c>
      <c r="D14020" s="49">
        <v>3.3378399197886346E-4</v>
      </c>
      <c r="E14020" s="48">
        <v>1.2069593191298101E-3</v>
      </c>
      <c r="F14020" s="49">
        <v>1.5692678369273928E-4</v>
      </c>
      <c r="G14020" s="50">
        <v>1244.12513075469</v>
      </c>
      <c r="H14020" s="51">
        <v>161.75901887182351</v>
      </c>
      <c r="I14020" s="52">
        <v>746.47507845281905</v>
      </c>
      <c r="J14020" s="51">
        <v>97.055411323094759</v>
      </c>
      <c r="K14020" s="53">
        <v>1990.60020920751</v>
      </c>
      <c r="L14020" s="51">
        <v>258.81443019491826</v>
      </c>
    </row>
    <row r="14021" spans="1:12" ht="21.6" customHeight="1" x14ac:dyDescent="0.3">
      <c r="A14021" s="46" t="s">
        <v>14044</v>
      </c>
      <c r="B14021" s="47">
        <v>0.13001828744806401</v>
      </c>
      <c r="C14021" s="48">
        <v>2.6264237576963099E-3</v>
      </c>
      <c r="D14021" s="49">
        <v>3.4148311908858324E-4</v>
      </c>
      <c r="E14021" s="48">
        <v>1.2406594501153201E-3</v>
      </c>
      <c r="F14021" s="49">
        <v>1.6130841701025072E-4</v>
      </c>
      <c r="G14021" s="50">
        <v>1280.5292720489699</v>
      </c>
      <c r="H14021" s="51">
        <v>166.49222297892314</v>
      </c>
      <c r="I14021" s="52">
        <v>768.31756322938202</v>
      </c>
      <c r="J14021" s="51">
        <v>99.895333787353891</v>
      </c>
      <c r="K14021" s="53">
        <v>2048.8468352783502</v>
      </c>
      <c r="L14021" s="51">
        <v>266.38755676627704</v>
      </c>
    </row>
    <row r="14022" spans="1:12" ht="21.6" customHeight="1" x14ac:dyDescent="0.3">
      <c r="A14022" s="46" t="s">
        <v>14045</v>
      </c>
      <c r="B14022" s="47">
        <v>0.13001828744806401</v>
      </c>
      <c r="C14022" s="48">
        <v>2.5262828391427101E-3</v>
      </c>
      <c r="D14022" s="49">
        <v>3.2846296835476813E-4</v>
      </c>
      <c r="E14022" s="48">
        <v>1.1927385812512299E-3</v>
      </c>
      <c r="F14022" s="49">
        <v>1.5507782770751846E-4</v>
      </c>
      <c r="G14022" s="50">
        <v>1238.0265029959601</v>
      </c>
      <c r="H14022" s="51">
        <v>160.96608573485022</v>
      </c>
      <c r="I14022" s="52">
        <v>742.81590179757995</v>
      </c>
      <c r="J14022" s="51">
        <v>96.579651440910638</v>
      </c>
      <c r="K14022" s="53">
        <v>1980.84240479354</v>
      </c>
      <c r="L14022" s="51">
        <v>257.54573717576085</v>
      </c>
    </row>
    <row r="14023" spans="1:12" ht="21.6" customHeight="1" x14ac:dyDescent="0.3">
      <c r="A14023" s="46" t="s">
        <v>14046</v>
      </c>
      <c r="B14023" s="47">
        <v>0.13001828744806401</v>
      </c>
      <c r="C14023" s="48">
        <v>2.5948137740436101E-3</v>
      </c>
      <c r="D14023" s="49">
        <v>3.3737324314779793E-4</v>
      </c>
      <c r="E14023" s="48">
        <v>1.2241431375277299E-3</v>
      </c>
      <c r="F14023" s="49">
        <v>1.5916099433265534E-4</v>
      </c>
      <c r="G14023" s="50">
        <v>1255.5953973593701</v>
      </c>
      <c r="H14023" s="51">
        <v>163.25036329233674</v>
      </c>
      <c r="I14023" s="52">
        <v>753.35723841562401</v>
      </c>
      <c r="J14023" s="51">
        <v>97.950217975402296</v>
      </c>
      <c r="K14023" s="53">
        <v>2008.9526357749901</v>
      </c>
      <c r="L14023" s="51">
        <v>261.20058126773904</v>
      </c>
    </row>
    <row r="14024" spans="1:12" ht="21.6" customHeight="1" x14ac:dyDescent="0.3">
      <c r="A14024" s="46" t="s">
        <v>14047</v>
      </c>
      <c r="B14024" s="47">
        <v>0.13001828744806401</v>
      </c>
      <c r="C14024" s="48">
        <v>2.4958573945124498E-3</v>
      </c>
      <c r="D14024" s="49">
        <v>3.2450710414909579E-4</v>
      </c>
      <c r="E14024" s="48">
        <v>1.1771190346735001E-3</v>
      </c>
      <c r="F14024" s="49">
        <v>1.5304700101076676E-4</v>
      </c>
      <c r="G14024" s="50">
        <v>1214.25336061749</v>
      </c>
      <c r="H14024" s="51">
        <v>157.87514247554253</v>
      </c>
      <c r="I14024" s="52">
        <v>728.55201637049902</v>
      </c>
      <c r="J14024" s="51">
        <v>94.725085485326176</v>
      </c>
      <c r="K14024" s="53">
        <v>1942.80537698799</v>
      </c>
      <c r="L14024" s="51">
        <v>252.60022796086872</v>
      </c>
    </row>
    <row r="14025" spans="1:12" ht="21.6" customHeight="1" x14ac:dyDescent="0.3">
      <c r="A14025" s="46" t="s">
        <v>14048</v>
      </c>
      <c r="B14025" s="47">
        <v>0.13001828744806401</v>
      </c>
      <c r="C14025" s="48">
        <v>2.5529522504883499E-3</v>
      </c>
      <c r="D14025" s="49">
        <v>3.3193047954517622E-4</v>
      </c>
      <c r="E14025" s="48">
        <v>1.2095673834874E-3</v>
      </c>
      <c r="F14025" s="49">
        <v>1.5726587975406744E-4</v>
      </c>
      <c r="G14025" s="50">
        <v>1249.47162517469</v>
      </c>
      <c r="H14025" s="51">
        <v>162.45416092016254</v>
      </c>
      <c r="I14025" s="52">
        <v>749.68297510481898</v>
      </c>
      <c r="J14025" s="51">
        <v>97.472496552098178</v>
      </c>
      <c r="K14025" s="53">
        <v>1999.1546002795101</v>
      </c>
      <c r="L14025" s="51">
        <v>259.92665747226073</v>
      </c>
    </row>
    <row r="14026" spans="1:12" ht="21.6" customHeight="1" x14ac:dyDescent="0.3">
      <c r="A14026" s="46" t="s">
        <v>14049</v>
      </c>
      <c r="B14026" s="47">
        <v>0.13001828744806401</v>
      </c>
      <c r="C14026" s="48">
        <v>2.4561880545781799E-3</v>
      </c>
      <c r="D14026" s="49">
        <v>3.1934936450664695E-4</v>
      </c>
      <c r="E14026" s="48">
        <v>1.1633346825106799E-3</v>
      </c>
      <c r="F14026" s="49">
        <v>1.5125478314897587E-4</v>
      </c>
      <c r="G14026" s="50">
        <v>1208.34187884671</v>
      </c>
      <c r="H14026" s="51">
        <v>157.10654173942527</v>
      </c>
      <c r="I14026" s="52">
        <v>725.00512730802802</v>
      </c>
      <c r="J14026" s="51">
        <v>94.263925043655433</v>
      </c>
      <c r="K14026" s="53">
        <v>1933.34700615474</v>
      </c>
      <c r="L14026" s="51">
        <v>251.3704667830807</v>
      </c>
    </row>
    <row r="14027" spans="1:12" ht="21.6" customHeight="1" x14ac:dyDescent="0.3">
      <c r="A14027" s="46" t="s">
        <v>14050</v>
      </c>
      <c r="B14027" s="47">
        <v>0.13001828744806401</v>
      </c>
      <c r="C14027" s="48">
        <v>2.6652356499468899E-3</v>
      </c>
      <c r="D14027" s="49">
        <v>3.4652937485162244E-4</v>
      </c>
      <c r="E14027" s="48">
        <v>1.2483491197399399E-3</v>
      </c>
      <c r="F14027" s="49">
        <v>1.6230821468588518E-4</v>
      </c>
      <c r="G14027" s="50">
        <v>1286.5979982056899</v>
      </c>
      <c r="H14027" s="51">
        <v>167.28126836081114</v>
      </c>
      <c r="I14027" s="52">
        <v>771.95879892341497</v>
      </c>
      <c r="J14027" s="51">
        <v>100.36876101648681</v>
      </c>
      <c r="K14027" s="53">
        <v>2058.5567971290998</v>
      </c>
      <c r="L14027" s="51">
        <v>267.65002937729798</v>
      </c>
    </row>
    <row r="14028" spans="1:12" ht="21.6" customHeight="1" x14ac:dyDescent="0.3">
      <c r="A14028" s="46" t="s">
        <v>14051</v>
      </c>
      <c r="B14028" s="47">
        <v>0.13001828744806401</v>
      </c>
      <c r="C14028" s="48">
        <v>2.5627134950766801E-3</v>
      </c>
      <c r="D14028" s="49">
        <v>3.3319961984991256E-4</v>
      </c>
      <c r="E14028" s="48">
        <v>1.1994177764666999E-3</v>
      </c>
      <c r="F14028" s="49">
        <v>1.5594624523096519E-4</v>
      </c>
      <c r="G14028" s="50">
        <v>1243.8702678309801</v>
      </c>
      <c r="H14028" s="51">
        <v>161.72588203094875</v>
      </c>
      <c r="I14028" s="52">
        <v>746.32216069859101</v>
      </c>
      <c r="J14028" s="51">
        <v>97.035529218569621</v>
      </c>
      <c r="K14028" s="53">
        <v>1990.19242852957</v>
      </c>
      <c r="L14028" s="51">
        <v>258.76141124951835</v>
      </c>
    </row>
    <row r="14029" spans="1:12" ht="21.6" customHeight="1" x14ac:dyDescent="0.3">
      <c r="A14029" s="46" t="s">
        <v>14052</v>
      </c>
      <c r="B14029" s="47">
        <v>0.13001828744806401</v>
      </c>
      <c r="C14029" s="48">
        <v>2.6220699132294498E-3</v>
      </c>
      <c r="D14029" s="49">
        <v>3.4091703968718685E-4</v>
      </c>
      <c r="E14029" s="48">
        <v>1.2333119257433201E-3</v>
      </c>
      <c r="F14029" s="49">
        <v>1.6035310447442037E-4</v>
      </c>
      <c r="G14029" s="50">
        <v>1280.2817431372</v>
      </c>
      <c r="H14029" s="51">
        <v>166.46003969372092</v>
      </c>
      <c r="I14029" s="52">
        <v>768.16904588232001</v>
      </c>
      <c r="J14029" s="51">
        <v>99.876023816232561</v>
      </c>
      <c r="K14029" s="53">
        <v>2048.45078901952</v>
      </c>
      <c r="L14029" s="51">
        <v>266.33606350995348</v>
      </c>
    </row>
    <row r="14030" spans="1:12" ht="21.6" customHeight="1" x14ac:dyDescent="0.3">
      <c r="A14030" s="46" t="s">
        <v>14053</v>
      </c>
      <c r="B14030" s="47">
        <v>0.13001828744806401</v>
      </c>
      <c r="C14030" s="48">
        <v>2.5218093422398201E-3</v>
      </c>
      <c r="D14030" s="49">
        <v>3.2788133194855016E-4</v>
      </c>
      <c r="E14030" s="48">
        <v>1.1851970385881299E-3</v>
      </c>
      <c r="F14030" s="49">
        <v>1.5409728924574569E-4</v>
      </c>
      <c r="G14030" s="50">
        <v>1237.77302387701</v>
      </c>
      <c r="H14030" s="51">
        <v>160.93312881390048</v>
      </c>
      <c r="I14030" s="52">
        <v>742.66381432620506</v>
      </c>
      <c r="J14030" s="51">
        <v>96.559877288340175</v>
      </c>
      <c r="K14030" s="53">
        <v>1980.4368382032101</v>
      </c>
      <c r="L14030" s="51">
        <v>257.49300610224066</v>
      </c>
    </row>
    <row r="14031" spans="1:12" ht="21.6" customHeight="1" x14ac:dyDescent="0.3">
      <c r="A14031" s="46" t="s">
        <v>14054</v>
      </c>
      <c r="B14031" s="47">
        <v>0.13001828744806401</v>
      </c>
      <c r="C14031" s="48">
        <v>2.5904639535608001E-3</v>
      </c>
      <c r="D14031" s="49">
        <v>3.3680768693791644E-4</v>
      </c>
      <c r="E14031" s="48">
        <v>1.2167956131557301E-3</v>
      </c>
      <c r="F14031" s="49">
        <v>1.5820568179682502E-4</v>
      </c>
      <c r="G14031" s="50">
        <v>1255.3481330924401</v>
      </c>
      <c r="H14031" s="51">
        <v>163.2182144158034</v>
      </c>
      <c r="I14031" s="52">
        <v>753.20887985546699</v>
      </c>
      <c r="J14031" s="51">
        <v>97.930928649482425</v>
      </c>
      <c r="K14031" s="53">
        <v>2008.5570129479099</v>
      </c>
      <c r="L14031" s="51">
        <v>261.14914306528584</v>
      </c>
    </row>
    <row r="14032" spans="1:12" ht="21.6" customHeight="1" x14ac:dyDescent="0.3">
      <c r="A14032" s="46" t="s">
        <v>14055</v>
      </c>
      <c r="B14032" s="47">
        <v>0.13001828744806401</v>
      </c>
      <c r="C14032" s="48">
        <v>2.4913879215936099E-3</v>
      </c>
      <c r="D14032" s="49">
        <v>3.2392599093439273E-4</v>
      </c>
      <c r="E14032" s="48">
        <v>1.1695774920103901E-3</v>
      </c>
      <c r="F14032" s="49">
        <v>1.520664625489927E-4</v>
      </c>
      <c r="G14032" s="50">
        <v>1214.0001461433801</v>
      </c>
      <c r="H14032" s="51">
        <v>157.84221996326173</v>
      </c>
      <c r="I14032" s="52">
        <v>728.400087686029</v>
      </c>
      <c r="J14032" s="51">
        <v>94.705331977957144</v>
      </c>
      <c r="K14032" s="53">
        <v>1942.4002338294099</v>
      </c>
      <c r="L14032" s="51">
        <v>252.54755194121887</v>
      </c>
    </row>
    <row r="14033" spans="1:12" ht="21.6" customHeight="1" x14ac:dyDescent="0.3">
      <c r="A14033" s="46" t="s">
        <v>14056</v>
      </c>
      <c r="B14033" s="47">
        <v>0.13001828744806401</v>
      </c>
      <c r="C14033" s="48">
        <v>2.5486228253885899E-3</v>
      </c>
      <c r="D14033" s="49">
        <v>3.3136757510807076E-4</v>
      </c>
      <c r="E14033" s="48">
        <v>1.2022198591153999E-3</v>
      </c>
      <c r="F14033" s="49">
        <v>1.5631056721823709E-4</v>
      </c>
      <c r="G14033" s="50">
        <v>1249.2257022483</v>
      </c>
      <c r="H14033" s="51">
        <v>162.42218644242908</v>
      </c>
      <c r="I14033" s="52">
        <v>749.53542134897998</v>
      </c>
      <c r="J14033" s="51">
        <v>97.453311865457451</v>
      </c>
      <c r="K14033" s="53">
        <v>1998.7611235972799</v>
      </c>
      <c r="L14033" s="51">
        <v>259.87549830788652</v>
      </c>
    </row>
    <row r="14034" spans="1:12" ht="21.6" customHeight="1" x14ac:dyDescent="0.3">
      <c r="A14034" s="46" t="s">
        <v>14057</v>
      </c>
      <c r="B14034" s="47">
        <v>0.13001828744806401</v>
      </c>
      <c r="C14034" s="48">
        <v>2.4517389770423999E-3</v>
      </c>
      <c r="D14034" s="49">
        <v>3.1877090306472116E-4</v>
      </c>
      <c r="E14034" s="48">
        <v>1.15579313984757E-3</v>
      </c>
      <c r="F14034" s="49">
        <v>1.5027424468720181E-4</v>
      </c>
      <c r="G14034" s="50">
        <v>1208.09000571312</v>
      </c>
      <c r="H14034" s="51">
        <v>157.07379362594173</v>
      </c>
      <c r="I14034" s="52">
        <v>724.85400342787602</v>
      </c>
      <c r="J14034" s="51">
        <v>94.24427617556556</v>
      </c>
      <c r="K14034" s="53">
        <v>1932.9440091409999</v>
      </c>
      <c r="L14034" s="51">
        <v>251.31806980150731</v>
      </c>
    </row>
    <row r="14035" spans="1:12" ht="21.6" customHeight="1" x14ac:dyDescent="0.3">
      <c r="A14035" s="46" t="s">
        <v>14058</v>
      </c>
      <c r="B14035" s="47">
        <v>0.13001828744806401</v>
      </c>
      <c r="C14035" s="48">
        <v>2.6201653804340101E-3</v>
      </c>
      <c r="D14035" s="49">
        <v>3.406694155947351E-4</v>
      </c>
      <c r="E14035" s="48">
        <v>1.1735272755749801E-3</v>
      </c>
      <c r="F14035" s="49">
        <v>1.5258000664385119E-4</v>
      </c>
      <c r="G14035" s="50">
        <v>1283.9509778465599</v>
      </c>
      <c r="H14035" s="51">
        <v>166.9371073068769</v>
      </c>
      <c r="I14035" s="52">
        <v>770.37058670793897</v>
      </c>
      <c r="J14035" s="51">
        <v>100.16226438412653</v>
      </c>
      <c r="K14035" s="53">
        <v>2054.3215645545001</v>
      </c>
      <c r="L14035" s="51">
        <v>267.0993716910034</v>
      </c>
    </row>
    <row r="14036" spans="1:12" ht="21.6" customHeight="1" x14ac:dyDescent="0.3">
      <c r="A14036" s="46" t="s">
        <v>14059</v>
      </c>
      <c r="B14036" s="47">
        <v>0.13001828744806401</v>
      </c>
      <c r="C14036" s="48">
        <v>2.5187061074116199E-3</v>
      </c>
      <c r="D14036" s="49">
        <v>3.2747785467063836E-4</v>
      </c>
      <c r="E14036" s="48">
        <v>1.12687399758485E-3</v>
      </c>
      <c r="F14036" s="49">
        <v>1.4651422733573602E-4</v>
      </c>
      <c r="G14036" s="50">
        <v>1241.2820858565899</v>
      </c>
      <c r="H14036" s="51">
        <v>161.38937104303457</v>
      </c>
      <c r="I14036" s="52">
        <v>744.76925151395596</v>
      </c>
      <c r="J14036" s="51">
        <v>96.833622625821008</v>
      </c>
      <c r="K14036" s="53">
        <v>1986.0513373705401</v>
      </c>
      <c r="L14036" s="51">
        <v>258.22299366885557</v>
      </c>
    </row>
    <row r="14037" spans="1:12" ht="21.6" customHeight="1" x14ac:dyDescent="0.3">
      <c r="A14037" s="46" t="s">
        <v>14060</v>
      </c>
      <c r="B14037" s="47">
        <v>0.13001828744806401</v>
      </c>
      <c r="C14037" s="48">
        <v>2.5769523479347999E-3</v>
      </c>
      <c r="D14037" s="49">
        <v>3.3505093111375027E-4</v>
      </c>
      <c r="E14037" s="48">
        <v>1.15849008157836E-3</v>
      </c>
      <c r="F14037" s="49">
        <v>1.5062489643238636E-4</v>
      </c>
      <c r="G14037" s="50">
        <v>1277.62894742821</v>
      </c>
      <c r="H14037" s="51">
        <v>166.11512773868847</v>
      </c>
      <c r="I14037" s="52">
        <v>766.57736845693103</v>
      </c>
      <c r="J14037" s="51">
        <v>99.669076643213742</v>
      </c>
      <c r="K14037" s="53">
        <v>2044.2063158851499</v>
      </c>
      <c r="L14037" s="51">
        <v>265.78420438190221</v>
      </c>
    </row>
    <row r="14038" spans="1:12" ht="21.6" customHeight="1" x14ac:dyDescent="0.3">
      <c r="A14038" s="46" t="s">
        <v>14061</v>
      </c>
      <c r="B14038" s="47">
        <v>0.13001828744806401</v>
      </c>
      <c r="C14038" s="48">
        <v>2.4777598885233399E-3</v>
      </c>
      <c r="D14038" s="49">
        <v>3.2215409741331066E-4</v>
      </c>
      <c r="E14038" s="48">
        <v>1.11265325970628E-3</v>
      </c>
      <c r="F14038" s="49">
        <v>1.4466527135051653E-4</v>
      </c>
      <c r="G14038" s="50">
        <v>1235.1795551860901</v>
      </c>
      <c r="H14038" s="51">
        <v>160.59593045615691</v>
      </c>
      <c r="I14038" s="52">
        <v>741.10773311165701</v>
      </c>
      <c r="J14038" s="51">
        <v>96.357558273694522</v>
      </c>
      <c r="K14038" s="53">
        <v>1976.2872882977499</v>
      </c>
      <c r="L14038" s="51">
        <v>256.95348872985141</v>
      </c>
    </row>
    <row r="14039" spans="1:12" ht="21.6" customHeight="1" x14ac:dyDescent="0.3">
      <c r="A14039" s="46" t="s">
        <v>14062</v>
      </c>
      <c r="B14039" s="47">
        <v>0.13001828744806401</v>
      </c>
      <c r="C14039" s="48">
        <v>2.54640945731944E-3</v>
      </c>
      <c r="D14039" s="49">
        <v>3.3107979678222762E-4</v>
      </c>
      <c r="E14039" s="48">
        <v>1.1436417838252199E-3</v>
      </c>
      <c r="F14039" s="49">
        <v>1.4869434618700414E-4</v>
      </c>
      <c r="G14039" s="50">
        <v>1252.7602742025199</v>
      </c>
      <c r="H14039" s="51">
        <v>162.88174543477874</v>
      </c>
      <c r="I14039" s="52">
        <v>751.65616452151403</v>
      </c>
      <c r="J14039" s="51">
        <v>97.729047260867503</v>
      </c>
      <c r="K14039" s="53">
        <v>2004.4164387240301</v>
      </c>
      <c r="L14039" s="51">
        <v>260.61079269564624</v>
      </c>
    </row>
    <row r="14040" spans="1:12" ht="21.6" customHeight="1" x14ac:dyDescent="0.3">
      <c r="A14040" s="46" t="s">
        <v>14063</v>
      </c>
      <c r="B14040" s="47">
        <v>0.13001828744806401</v>
      </c>
      <c r="C14040" s="48">
        <v>2.4483559518613199E-3</v>
      </c>
      <c r="D14040" s="49">
        <v>3.1833104792428345E-4</v>
      </c>
      <c r="E14040" s="48">
        <v>1.0986111618030499E-3</v>
      </c>
      <c r="F14040" s="49">
        <v>1.4283954182896052E-4</v>
      </c>
      <c r="G14040" s="50">
        <v>1211.46888656345</v>
      </c>
      <c r="H14040" s="51">
        <v>157.51310992759269</v>
      </c>
      <c r="I14040" s="52">
        <v>726.88133193807096</v>
      </c>
      <c r="J14040" s="51">
        <v>94.507865956555747</v>
      </c>
      <c r="K14040" s="53">
        <v>1938.35021850152</v>
      </c>
      <c r="L14040" s="51">
        <v>252.02097588414844</v>
      </c>
    </row>
    <row r="14041" spans="1:12" ht="21.6" customHeight="1" x14ac:dyDescent="0.3">
      <c r="A14041" s="46" t="s">
        <v>14064</v>
      </c>
      <c r="B14041" s="47">
        <v>0.13001828744806401</v>
      </c>
      <c r="C14041" s="48">
        <v>2.5045224847109501E-3</v>
      </c>
      <c r="D14041" s="49">
        <v>3.2563372433728783E-4</v>
      </c>
      <c r="E14041" s="48">
        <v>1.12906602978489E-3</v>
      </c>
      <c r="F14041" s="49">
        <v>1.4679923160841623E-4</v>
      </c>
      <c r="G14041" s="50">
        <v>1246.6322452342199</v>
      </c>
      <c r="H14041" s="51">
        <v>162.08498960288824</v>
      </c>
      <c r="I14041" s="52">
        <v>747.97934714053304</v>
      </c>
      <c r="J14041" s="51">
        <v>97.250993761733085</v>
      </c>
      <c r="K14041" s="53">
        <v>1994.61159237475</v>
      </c>
      <c r="L14041" s="51">
        <v>259.33598336462131</v>
      </c>
    </row>
    <row r="14042" spans="1:12" ht="21.6" customHeight="1" x14ac:dyDescent="0.3">
      <c r="A14042" s="46" t="s">
        <v>14065</v>
      </c>
      <c r="B14042" s="47">
        <v>0.13001828744806401</v>
      </c>
      <c r="C14042" s="48">
        <v>2.4086662321216399E-3</v>
      </c>
      <c r="D14042" s="49">
        <v>3.1317065853443666E-4</v>
      </c>
      <c r="E14042" s="48">
        <v>1.08482680964023E-3</v>
      </c>
      <c r="F14042" s="49">
        <v>1.4104732396716965E-4</v>
      </c>
      <c r="G14042" s="50">
        <v>1205.5536216478899</v>
      </c>
      <c r="H14042" s="51">
        <v>156.74401731346995</v>
      </c>
      <c r="I14042" s="52">
        <v>723.33217298873399</v>
      </c>
      <c r="J14042" s="51">
        <v>94.046410388081981</v>
      </c>
      <c r="K14042" s="53">
        <v>1928.8857946366199</v>
      </c>
      <c r="L14042" s="51">
        <v>250.79042770155195</v>
      </c>
    </row>
    <row r="14043" spans="1:12" ht="21.6" customHeight="1" x14ac:dyDescent="0.3">
      <c r="A14043" s="46" t="s">
        <v>14066</v>
      </c>
      <c r="B14043" s="47">
        <v>0.13001828744806401</v>
      </c>
      <c r="C14043" s="48">
        <v>2.6165196598537002E-3</v>
      </c>
      <c r="D14043" s="49">
        <v>3.4019540524836905E-4</v>
      </c>
      <c r="E14043" s="48">
        <v>1.16707823358425E-3</v>
      </c>
      <c r="F14043" s="49">
        <v>1.5174151324853582E-4</v>
      </c>
      <c r="G14043" s="50">
        <v>1283.74707925184</v>
      </c>
      <c r="H14043" s="51">
        <v>166.91059676077833</v>
      </c>
      <c r="I14043" s="52">
        <v>770.24824755110399</v>
      </c>
      <c r="J14043" s="51">
        <v>100.14635805646701</v>
      </c>
      <c r="K14043" s="53">
        <v>2053.9953268029399</v>
      </c>
      <c r="L14043" s="51">
        <v>267.05695481724536</v>
      </c>
    </row>
    <row r="14044" spans="1:12" ht="21.6" customHeight="1" x14ac:dyDescent="0.3">
      <c r="A14044" s="46" t="s">
        <v>14067</v>
      </c>
      <c r="B14044" s="47">
        <v>0.13001828744806401</v>
      </c>
      <c r="C14044" s="48">
        <v>2.5149509067403999E-3</v>
      </c>
      <c r="D14044" s="49">
        <v>3.2698960991034258E-4</v>
      </c>
      <c r="E14044" s="48">
        <v>1.12025466257528E-3</v>
      </c>
      <c r="F14044" s="49">
        <v>1.4565359273374672E-4</v>
      </c>
      <c r="G14044" s="50">
        <v>1241.07278630011</v>
      </c>
      <c r="H14044" s="51">
        <v>161.36215827313742</v>
      </c>
      <c r="I14044" s="52">
        <v>744.64367178007103</v>
      </c>
      <c r="J14044" s="51">
        <v>96.817294963883114</v>
      </c>
      <c r="K14044" s="53">
        <v>1985.71645808019</v>
      </c>
      <c r="L14044" s="51">
        <v>258.17945323702054</v>
      </c>
    </row>
    <row r="14045" spans="1:12" ht="21.6" customHeight="1" x14ac:dyDescent="0.3">
      <c r="A14045" s="46" t="s">
        <v>14068</v>
      </c>
      <c r="B14045" s="47">
        <v>0.13001828744806401</v>
      </c>
      <c r="C14045" s="48">
        <v>2.5733202931983098E-3</v>
      </c>
      <c r="D14045" s="49">
        <v>3.345786975769942E-4</v>
      </c>
      <c r="E14045" s="48">
        <v>1.15204103958763E-3</v>
      </c>
      <c r="F14045" s="49">
        <v>1.4978640303707095E-4</v>
      </c>
      <c r="G14045" s="50">
        <v>1277.4259475932799</v>
      </c>
      <c r="H14045" s="51">
        <v>166.08873404779862</v>
      </c>
      <c r="I14045" s="52">
        <v>766.45556855597101</v>
      </c>
      <c r="J14045" s="51">
        <v>99.653240428679567</v>
      </c>
      <c r="K14045" s="53">
        <v>2043.88151614925</v>
      </c>
      <c r="L14045" s="51">
        <v>265.74197447647816</v>
      </c>
    </row>
    <row r="14046" spans="1:12" ht="21.6" customHeight="1" x14ac:dyDescent="0.3">
      <c r="A14046" s="46" t="s">
        <v>14069</v>
      </c>
      <c r="B14046" s="47">
        <v>0.13001828744806401</v>
      </c>
      <c r="C14046" s="48">
        <v>2.4740183536959299E-3</v>
      </c>
      <c r="D14046" s="49">
        <v>3.216676294626235E-4</v>
      </c>
      <c r="E14046" s="48">
        <v>1.10603392469671E-3</v>
      </c>
      <c r="F14046" s="49">
        <v>1.4380463674852723E-4</v>
      </c>
      <c r="G14046" s="50">
        <v>1234.97115438941</v>
      </c>
      <c r="H14046" s="51">
        <v>160.56883454146976</v>
      </c>
      <c r="I14046" s="52">
        <v>740.98269263364602</v>
      </c>
      <c r="J14046" s="51">
        <v>96.341300724881847</v>
      </c>
      <c r="K14046" s="53">
        <v>1975.95384702305</v>
      </c>
      <c r="L14046" s="51">
        <v>256.91013526635163</v>
      </c>
    </row>
    <row r="14047" spans="1:12" ht="21.6" customHeight="1" x14ac:dyDescent="0.3">
      <c r="A14047" s="46" t="s">
        <v>14070</v>
      </c>
      <c r="B14047" s="47">
        <v>0.13001828744806401</v>
      </c>
      <c r="C14047" s="48">
        <v>2.5427800160983702E-3</v>
      </c>
      <c r="D14047" s="49">
        <v>3.3060790305027075E-4</v>
      </c>
      <c r="E14047" s="48">
        <v>1.1371927418344901E-3</v>
      </c>
      <c r="F14047" s="49">
        <v>1.4785585279168879E-4</v>
      </c>
      <c r="G14047" s="50">
        <v>1252.55744625032</v>
      </c>
      <c r="H14047" s="51">
        <v>162.8553740917871</v>
      </c>
      <c r="I14047" s="52">
        <v>751.53446775019302</v>
      </c>
      <c r="J14047" s="51">
        <v>97.713224455072393</v>
      </c>
      <c r="K14047" s="53">
        <v>2004.0919140005101</v>
      </c>
      <c r="L14047" s="51">
        <v>260.5685985468595</v>
      </c>
    </row>
    <row r="14048" spans="1:12" ht="21.6" customHeight="1" x14ac:dyDescent="0.3">
      <c r="A14048" s="46" t="s">
        <v>14071</v>
      </c>
      <c r="B14048" s="47">
        <v>0.13001828744806401</v>
      </c>
      <c r="C14048" s="48">
        <v>2.4446170305493201E-3</v>
      </c>
      <c r="D14048" s="49">
        <v>3.178449197783942E-4</v>
      </c>
      <c r="E14048" s="48">
        <v>1.0919918267934801E-3</v>
      </c>
      <c r="F14048" s="49">
        <v>1.4197890722697122E-4</v>
      </c>
      <c r="G14048" s="50">
        <v>1211.2606576495</v>
      </c>
      <c r="H14048" s="51">
        <v>157.48603636080375</v>
      </c>
      <c r="I14048" s="52">
        <v>726.75639458969999</v>
      </c>
      <c r="J14048" s="51">
        <v>94.491621816482251</v>
      </c>
      <c r="K14048" s="53">
        <v>1938.0170522392</v>
      </c>
      <c r="L14048" s="51">
        <v>251.977658177286</v>
      </c>
    </row>
    <row r="14049" spans="1:12" ht="21.6" customHeight="1" x14ac:dyDescent="0.3">
      <c r="A14049" s="46" t="s">
        <v>14072</v>
      </c>
      <c r="B14049" s="47">
        <v>0.13001828744806401</v>
      </c>
      <c r="C14049" s="48">
        <v>2.5009062899757702E-3</v>
      </c>
      <c r="D14049" s="49">
        <v>3.2516355289074101E-4</v>
      </c>
      <c r="E14049" s="48">
        <v>1.1226169877941599E-3</v>
      </c>
      <c r="F14049" s="49">
        <v>1.4596073821310086E-4</v>
      </c>
      <c r="G14049" s="50">
        <v>1246.4302884619501</v>
      </c>
      <c r="H14049" s="51">
        <v>162.05873152921919</v>
      </c>
      <c r="I14049" s="52">
        <v>747.85817307717002</v>
      </c>
      <c r="J14049" s="51">
        <v>97.235238917531504</v>
      </c>
      <c r="K14049" s="53">
        <v>1994.2884615391199</v>
      </c>
      <c r="L14049" s="51">
        <v>259.29397044675068</v>
      </c>
    </row>
    <row r="14050" spans="1:12" ht="21.6" customHeight="1" x14ac:dyDescent="0.3">
      <c r="A14050" s="46" t="s">
        <v>14073</v>
      </c>
      <c r="B14050" s="47">
        <v>0.13001828744806401</v>
      </c>
      <c r="C14050" s="48">
        <v>2.4049405572955499E-3</v>
      </c>
      <c r="D14050" s="49">
        <v>3.1268625267396005E-4</v>
      </c>
      <c r="E14050" s="48">
        <v>1.0782074746306599E-3</v>
      </c>
      <c r="F14050" s="49">
        <v>1.4018668936518033E-4</v>
      </c>
      <c r="G14050" s="50">
        <v>1205.34626391387</v>
      </c>
      <c r="H14050" s="51">
        <v>156.71705701600357</v>
      </c>
      <c r="I14050" s="52">
        <v>723.20775834832205</v>
      </c>
      <c r="J14050" s="51">
        <v>94.030234209602156</v>
      </c>
      <c r="K14050" s="53">
        <v>1928.5540222621901</v>
      </c>
      <c r="L14050" s="51">
        <v>250.74729122560572</v>
      </c>
    </row>
    <row r="14051" spans="1:12" ht="21.6" customHeight="1" x14ac:dyDescent="0.3">
      <c r="A14051" s="46" t="s">
        <v>14074</v>
      </c>
      <c r="B14051" s="47">
        <v>0.13001828744806401</v>
      </c>
      <c r="C14051" s="48">
        <v>2.6395624626316199E-3</v>
      </c>
      <c r="D14051" s="49">
        <v>3.4319139100355767E-4</v>
      </c>
      <c r="E14051" s="48">
        <v>1.17747557876192E-3</v>
      </c>
      <c r="F14051" s="49">
        <v>1.5309335826254285E-4</v>
      </c>
      <c r="G14051" s="50">
        <v>1285.1949097690199</v>
      </c>
      <c r="H14051" s="51">
        <v>167.09884120513712</v>
      </c>
      <c r="I14051" s="52">
        <v>771.11694586141596</v>
      </c>
      <c r="J14051" s="51">
        <v>100.25930472308279</v>
      </c>
      <c r="K14051" s="53">
        <v>2056.3118556304398</v>
      </c>
      <c r="L14051" s="51">
        <v>267.35814592821993</v>
      </c>
    </row>
    <row r="14052" spans="1:12" ht="21.6" customHeight="1" x14ac:dyDescent="0.3">
      <c r="A14052" s="46" t="s">
        <v>14075</v>
      </c>
      <c r="B14052" s="47">
        <v>0.13001828744806401</v>
      </c>
      <c r="C14052" s="48">
        <v>2.53773204760904E-3</v>
      </c>
      <c r="D14052" s="49">
        <v>3.2995157483219621E-4</v>
      </c>
      <c r="E14052" s="48">
        <v>1.13129108001793E-3</v>
      </c>
      <c r="F14052" s="49">
        <v>1.47088528829202E-4</v>
      </c>
      <c r="G14052" s="50">
        <v>1242.51028496201</v>
      </c>
      <c r="H14052" s="51">
        <v>161.54905938736655</v>
      </c>
      <c r="I14052" s="52">
        <v>745.50617097720897</v>
      </c>
      <c r="J14052" s="51">
        <v>96.929435632420308</v>
      </c>
      <c r="K14052" s="53">
        <v>1988.0164559392199</v>
      </c>
      <c r="L14052" s="51">
        <v>258.47849501978686</v>
      </c>
    </row>
    <row r="14053" spans="1:12" ht="21.6" customHeight="1" x14ac:dyDescent="0.3">
      <c r="A14053" s="46" t="s">
        <v>14076</v>
      </c>
      <c r="B14053" s="47">
        <v>0.13001828744806401</v>
      </c>
      <c r="C14053" s="48">
        <v>2.5963869290482602E-3</v>
      </c>
      <c r="D14053" s="49">
        <v>3.3757778206739287E-4</v>
      </c>
      <c r="E14053" s="48">
        <v>1.1629449150979099E-3</v>
      </c>
      <c r="F14053" s="49">
        <v>1.5120410625746444E-4</v>
      </c>
      <c r="G14053" s="50">
        <v>1278.88278596691</v>
      </c>
      <c r="H14053" s="51">
        <v>166.27814967822664</v>
      </c>
      <c r="I14053" s="52">
        <v>767.32967158014799</v>
      </c>
      <c r="J14053" s="51">
        <v>99.766889806936234</v>
      </c>
      <c r="K14053" s="53">
        <v>2046.21245754706</v>
      </c>
      <c r="L14053" s="51">
        <v>266.04503948516287</v>
      </c>
    </row>
    <row r="14054" spans="1:12" ht="21.6" customHeight="1" x14ac:dyDescent="0.3">
      <c r="A14054" s="46" t="s">
        <v>14077</v>
      </c>
      <c r="B14054" s="47">
        <v>0.13001828744806401</v>
      </c>
      <c r="C14054" s="48">
        <v>2.49681855273748E-3</v>
      </c>
      <c r="D14054" s="49">
        <v>3.2463207229548085E-4</v>
      </c>
      <c r="E14054" s="48">
        <v>1.1175493700144501E-3</v>
      </c>
      <c r="F14054" s="49">
        <v>1.4530185522794163E-4</v>
      </c>
      <c r="G14054" s="50">
        <v>1236.4169154430899</v>
      </c>
      <c r="H14054" s="51">
        <v>160.75680991772833</v>
      </c>
      <c r="I14054" s="52">
        <v>741.85014926585404</v>
      </c>
      <c r="J14054" s="51">
        <v>96.454085950637008</v>
      </c>
      <c r="K14054" s="53">
        <v>1978.2670647089401</v>
      </c>
      <c r="L14054" s="51">
        <v>257.21089586836536</v>
      </c>
    </row>
    <row r="14055" spans="1:12" ht="21.6" customHeight="1" x14ac:dyDescent="0.3">
      <c r="A14055" s="46" t="s">
        <v>14078</v>
      </c>
      <c r="B14055" s="47">
        <v>0.13001828744806401</v>
      </c>
      <c r="C14055" s="48">
        <v>2.5654599537662699E-3</v>
      </c>
      <c r="D14055" s="49">
        <v>3.3355670970527989E-4</v>
      </c>
      <c r="E14055" s="48">
        <v>1.1477141781842299E-3</v>
      </c>
      <c r="F14055" s="49">
        <v>1.4922383192737576E-4</v>
      </c>
      <c r="G14055" s="50">
        <v>1253.98132828501</v>
      </c>
      <c r="H14055" s="51">
        <v>163.04050479546555</v>
      </c>
      <c r="I14055" s="52">
        <v>752.38879697100595</v>
      </c>
      <c r="J14055" s="51">
        <v>97.824302877279322</v>
      </c>
      <c r="K14055" s="53">
        <v>2006.3701252560099</v>
      </c>
      <c r="L14055" s="51">
        <v>260.86480767274486</v>
      </c>
    </row>
    <row r="14056" spans="1:12" ht="21.6" customHeight="1" x14ac:dyDescent="0.3">
      <c r="A14056" s="46" t="s">
        <v>14079</v>
      </c>
      <c r="B14056" s="47">
        <v>0.13001828744806401</v>
      </c>
      <c r="C14056" s="48">
        <v>2.4670544647791802E-3</v>
      </c>
      <c r="D14056" s="49">
        <v>3.2076219655168914E-4</v>
      </c>
      <c r="E14056" s="48">
        <v>1.10314559778172E-3</v>
      </c>
      <c r="F14056" s="49">
        <v>1.4342910142945008E-4</v>
      </c>
      <c r="G14056" s="50">
        <v>1212.67504727655</v>
      </c>
      <c r="H14056" s="51">
        <v>157.66993287789708</v>
      </c>
      <c r="I14056" s="52">
        <v>727.60502836593503</v>
      </c>
      <c r="J14056" s="51">
        <v>94.601959726738912</v>
      </c>
      <c r="K14056" s="53">
        <v>1940.2800756424899</v>
      </c>
      <c r="L14056" s="51">
        <v>252.27189260463598</v>
      </c>
    </row>
    <row r="14057" spans="1:12" ht="21.6" customHeight="1" x14ac:dyDescent="0.3">
      <c r="A14057" s="46" t="s">
        <v>14080</v>
      </c>
      <c r="B14057" s="47">
        <v>0.13001828744806401</v>
      </c>
      <c r="C14057" s="48">
        <v>2.5236093293604001E-3</v>
      </c>
      <c r="D14057" s="49">
        <v>3.2811536319139653E-4</v>
      </c>
      <c r="E14057" s="48">
        <v>1.1336294107963201E-3</v>
      </c>
      <c r="F14057" s="49">
        <v>1.473925545924954E-4</v>
      </c>
      <c r="G14057" s="50">
        <v>1247.86290193283</v>
      </c>
      <c r="H14057" s="51">
        <v>162.244997479278</v>
      </c>
      <c r="I14057" s="52">
        <v>748.71774115970095</v>
      </c>
      <c r="J14057" s="51">
        <v>97.346998487567191</v>
      </c>
      <c r="K14057" s="53">
        <v>1996.58064309253</v>
      </c>
      <c r="L14057" s="51">
        <v>259.59199596684516</v>
      </c>
    </row>
    <row r="14058" spans="1:12" ht="21.6" customHeight="1" x14ac:dyDescent="0.3">
      <c r="A14058" s="46" t="s">
        <v>14081</v>
      </c>
      <c r="B14058" s="47">
        <v>0.13001828744806401</v>
      </c>
      <c r="C14058" s="48">
        <v>2.4273964648683002E-3</v>
      </c>
      <c r="D14058" s="49">
        <v>3.1560593131966109E-4</v>
      </c>
      <c r="E14058" s="48">
        <v>1.0898255737699801E-3</v>
      </c>
      <c r="F14058" s="49">
        <v>1.4169725471867655E-4</v>
      </c>
      <c r="G14058" s="50">
        <v>1206.76866238822</v>
      </c>
      <c r="H14058" s="51">
        <v>156.90199482970732</v>
      </c>
      <c r="I14058" s="52">
        <v>724.06119743293198</v>
      </c>
      <c r="J14058" s="51">
        <v>94.141196897824372</v>
      </c>
      <c r="K14058" s="53">
        <v>1930.82985982115</v>
      </c>
      <c r="L14058" s="51">
        <v>251.04319172753168</v>
      </c>
    </row>
    <row r="14059" spans="1:12" ht="21.6" customHeight="1" x14ac:dyDescent="0.3">
      <c r="A14059" s="46" t="s">
        <v>14082</v>
      </c>
      <c r="B14059" s="47">
        <v>0.13001828744806401</v>
      </c>
      <c r="C14059" s="48">
        <v>2.6355126673778301E-3</v>
      </c>
      <c r="D14059" s="49">
        <v>3.4266484356014465E-4</v>
      </c>
      <c r="E14059" s="48">
        <v>1.1707683545397599E-3</v>
      </c>
      <c r="F14059" s="49">
        <v>1.5222129645564743E-4</v>
      </c>
      <c r="G14059" s="50">
        <v>1284.9628424643599</v>
      </c>
      <c r="H14059" s="51">
        <v>167.06866821161253</v>
      </c>
      <c r="I14059" s="52">
        <v>770.97770547862103</v>
      </c>
      <c r="J14059" s="51">
        <v>100.24120092696819</v>
      </c>
      <c r="K14059" s="53">
        <v>2055.9405479429802</v>
      </c>
      <c r="L14059" s="51">
        <v>267.30986913858072</v>
      </c>
    </row>
    <row r="14060" spans="1:12" ht="21.6" customHeight="1" x14ac:dyDescent="0.3">
      <c r="A14060" s="46" t="s">
        <v>14083</v>
      </c>
      <c r="B14060" s="47">
        <v>0.13001828744806401</v>
      </c>
      <c r="C14060" s="48">
        <v>2.5335681832966798E-3</v>
      </c>
      <c r="D14060" s="49">
        <v>3.2941019632513706E-4</v>
      </c>
      <c r="E14060" s="48">
        <v>1.12440674523231E-3</v>
      </c>
      <c r="F14060" s="49">
        <v>1.4619343941015656E-4</v>
      </c>
      <c r="G14060" s="50">
        <v>1242.2725922316299</v>
      </c>
      <c r="H14060" s="51">
        <v>161.51815498562368</v>
      </c>
      <c r="I14060" s="52">
        <v>745.36355533897904</v>
      </c>
      <c r="J14060" s="51">
        <v>96.91089299137434</v>
      </c>
      <c r="K14060" s="53">
        <v>1987.6361475706101</v>
      </c>
      <c r="L14060" s="51">
        <v>258.42904797699805</v>
      </c>
    </row>
    <row r="14061" spans="1:12" ht="21.6" customHeight="1" x14ac:dyDescent="0.3">
      <c r="A14061" s="46" t="s">
        <v>14084</v>
      </c>
      <c r="B14061" s="47">
        <v>0.13001828744806401</v>
      </c>
      <c r="C14061" s="48">
        <v>2.5923561094753599E-3</v>
      </c>
      <c r="D14061" s="49">
        <v>3.3705370180951222E-4</v>
      </c>
      <c r="E14061" s="48">
        <v>1.1562376908757499E-3</v>
      </c>
      <c r="F14061" s="49">
        <v>1.5033204445056902E-4</v>
      </c>
      <c r="G14061" s="50">
        <v>1278.6520198518001</v>
      </c>
      <c r="H14061" s="51">
        <v>166.248145863139</v>
      </c>
      <c r="I14061" s="52">
        <v>767.19121191108002</v>
      </c>
      <c r="J14061" s="51">
        <v>99.748887517883389</v>
      </c>
      <c r="K14061" s="53">
        <v>2045.8432317628799</v>
      </c>
      <c r="L14061" s="51">
        <v>265.99703338102239</v>
      </c>
    </row>
    <row r="14062" spans="1:12" ht="21.6" customHeight="1" x14ac:dyDescent="0.3">
      <c r="A14062" s="46" t="s">
        <v>14085</v>
      </c>
      <c r="B14062" s="47">
        <v>0.13001828744806401</v>
      </c>
      <c r="C14062" s="48">
        <v>2.4926736641060201E-3</v>
      </c>
      <c r="D14062" s="49">
        <v>3.2409316097395548E-4</v>
      </c>
      <c r="E14062" s="48">
        <v>1.1106650352288301E-3</v>
      </c>
      <c r="F14062" s="49">
        <v>1.4440676580889617E-4</v>
      </c>
      <c r="G14062" s="50">
        <v>1236.1805239022499</v>
      </c>
      <c r="H14062" s="51">
        <v>160.7260746944211</v>
      </c>
      <c r="I14062" s="52">
        <v>741.708314341353</v>
      </c>
      <c r="J14062" s="51">
        <v>96.435644816653053</v>
      </c>
      <c r="K14062" s="53">
        <v>1977.8888382436</v>
      </c>
      <c r="L14062" s="51">
        <v>257.16171951107412</v>
      </c>
    </row>
    <row r="14063" spans="1:12" ht="21.6" customHeight="1" x14ac:dyDescent="0.3">
      <c r="A14063" s="46" t="s">
        <v>14086</v>
      </c>
      <c r="B14063" s="47">
        <v>0.13001828744806401</v>
      </c>
      <c r="C14063" s="48">
        <v>2.5614327631851299E-3</v>
      </c>
      <c r="D14063" s="49">
        <v>3.3303310128269311E-4</v>
      </c>
      <c r="E14063" s="48">
        <v>1.1410069539620801E-3</v>
      </c>
      <c r="F14063" s="49">
        <v>1.4835177012048167E-4</v>
      </c>
      <c r="G14063" s="50">
        <v>1253.75081101504</v>
      </c>
      <c r="H14063" s="51">
        <v>163.01053333479686</v>
      </c>
      <c r="I14063" s="52">
        <v>752.25048660902803</v>
      </c>
      <c r="J14063" s="51">
        <v>97.806320000878628</v>
      </c>
      <c r="K14063" s="53">
        <v>2006.00129762407</v>
      </c>
      <c r="L14063" s="51">
        <v>260.81685333567549</v>
      </c>
    </row>
    <row r="14064" spans="1:12" ht="21.6" customHeight="1" x14ac:dyDescent="0.3">
      <c r="A14064" s="46" t="s">
        <v>14087</v>
      </c>
      <c r="B14064" s="47">
        <v>0.13001828744806401</v>
      </c>
      <c r="C14064" s="48">
        <v>2.4629132051394698E-3</v>
      </c>
      <c r="D14064" s="49">
        <v>3.2022375706545624E-4</v>
      </c>
      <c r="E14064" s="48">
        <v>1.09626126299609E-3</v>
      </c>
      <c r="F14064" s="49">
        <v>1.4253401201040335E-4</v>
      </c>
      <c r="G14064" s="50">
        <v>1212.43890458087</v>
      </c>
      <c r="H14064" s="51">
        <v>157.63923000901141</v>
      </c>
      <c r="I14064" s="52">
        <v>727.46334274852302</v>
      </c>
      <c r="J14064" s="51">
        <v>94.583538005406979</v>
      </c>
      <c r="K14064" s="53">
        <v>1939.9022473293901</v>
      </c>
      <c r="L14064" s="51">
        <v>252.22276801441839</v>
      </c>
    </row>
    <row r="14065" spans="1:12" ht="21.6" customHeight="1" x14ac:dyDescent="0.3">
      <c r="A14065" s="46" t="s">
        <v>14088</v>
      </c>
      <c r="B14065" s="47">
        <v>0.13001828744806401</v>
      </c>
      <c r="C14065" s="48">
        <v>2.51960053216152E-3</v>
      </c>
      <c r="D14065" s="49">
        <v>3.2759414624487158E-4</v>
      </c>
      <c r="E14065" s="48">
        <v>1.12692218657417E-3</v>
      </c>
      <c r="F14065" s="49">
        <v>1.4652049278560125E-4</v>
      </c>
      <c r="G14065" s="50">
        <v>1247.6336459233701</v>
      </c>
      <c r="H14065" s="51">
        <v>162.21519000554085</v>
      </c>
      <c r="I14065" s="52">
        <v>748.58018755402202</v>
      </c>
      <c r="J14065" s="51">
        <v>97.329114003324506</v>
      </c>
      <c r="K14065" s="53">
        <v>1996.2138334773899</v>
      </c>
      <c r="L14065" s="51">
        <v>259.54430400886537</v>
      </c>
    </row>
    <row r="14066" spans="1:12" ht="21.6" customHeight="1" x14ac:dyDescent="0.3">
      <c r="A14066" s="46" t="s">
        <v>14089</v>
      </c>
      <c r="B14066" s="47">
        <v>0.13001828744806401</v>
      </c>
      <c r="C14066" s="48">
        <v>2.4232735986108602E-3</v>
      </c>
      <c r="D14066" s="49">
        <v>3.1506988330949132E-4</v>
      </c>
      <c r="E14066" s="48">
        <v>1.0829412389843499E-3</v>
      </c>
      <c r="F14066" s="49">
        <v>1.4080216529962979E-4</v>
      </c>
      <c r="G14066" s="50">
        <v>1206.5337809530299</v>
      </c>
      <c r="H14066" s="51">
        <v>156.87145594775055</v>
      </c>
      <c r="I14066" s="52">
        <v>723.92026857181895</v>
      </c>
      <c r="J14066" s="51">
        <v>94.122873568650462</v>
      </c>
      <c r="K14066" s="53">
        <v>1930.45404952485</v>
      </c>
      <c r="L14066" s="51">
        <v>250.99432951640102</v>
      </c>
    </row>
    <row r="14067" spans="1:12" ht="21.6" customHeight="1" x14ac:dyDescent="0.3">
      <c r="A14067" s="46" t="s">
        <v>14090</v>
      </c>
      <c r="B14067" s="47">
        <v>0.13001828744806401</v>
      </c>
      <c r="C14067" s="48">
        <v>2.5931164586866901E-3</v>
      </c>
      <c r="D14067" s="49">
        <v>3.3715256111183187E-4</v>
      </c>
      <c r="E14067" s="48">
        <v>1.10246686139444E-3</v>
      </c>
      <c r="F14067" s="49">
        <v>1.4334085328674724E-4</v>
      </c>
      <c r="G14067" s="50">
        <v>1282.4619066442201</v>
      </c>
      <c r="H14067" s="51">
        <v>166.74350081926045</v>
      </c>
      <c r="I14067" s="52">
        <v>769.47714398653704</v>
      </c>
      <c r="J14067" s="51">
        <v>100.04610049155691</v>
      </c>
      <c r="K14067" s="53">
        <v>2051.93905063076</v>
      </c>
      <c r="L14067" s="51">
        <v>266.78960131081737</v>
      </c>
    </row>
    <row r="14068" spans="1:12" ht="21.6" customHeight="1" x14ac:dyDescent="0.3">
      <c r="A14068" s="46" t="s">
        <v>14091</v>
      </c>
      <c r="B14068" s="47">
        <v>0.13001828744806401</v>
      </c>
      <c r="C14068" s="48">
        <v>2.4921828369973299E-3</v>
      </c>
      <c r="D14068" s="49">
        <v>3.2402934447385047E-4</v>
      </c>
      <c r="E14068" s="48">
        <v>1.0581847953280701E-3</v>
      </c>
      <c r="F14068" s="49">
        <v>1.375833748921358E-4</v>
      </c>
      <c r="G14068" s="50">
        <v>1239.82722288573</v>
      </c>
      <c r="H14068" s="51">
        <v>161.20021225109176</v>
      </c>
      <c r="I14068" s="52">
        <v>743.89633373144</v>
      </c>
      <c r="J14068" s="51">
        <v>96.720127350655318</v>
      </c>
      <c r="K14068" s="53">
        <v>1983.7235566171701</v>
      </c>
      <c r="L14068" s="51">
        <v>257.92033960174706</v>
      </c>
    </row>
    <row r="14069" spans="1:12" ht="21.6" customHeight="1" x14ac:dyDescent="0.3">
      <c r="A14069" s="46" t="s">
        <v>14092</v>
      </c>
      <c r="B14069" s="47">
        <v>0.13001828744806401</v>
      </c>
      <c r="C14069" s="48">
        <v>2.5499273993589699E-3</v>
      </c>
      <c r="D14069" s="49">
        <v>3.3153719358154887E-4</v>
      </c>
      <c r="E14069" s="48">
        <v>1.08793619773043E-3</v>
      </c>
      <c r="F14069" s="49">
        <v>1.4145160128166886E-4</v>
      </c>
      <c r="G14069" s="50">
        <v>1276.14590045606</v>
      </c>
      <c r="H14069" s="51">
        <v>165.9223045111645</v>
      </c>
      <c r="I14069" s="52">
        <v>765.68754027364002</v>
      </c>
      <c r="J14069" s="51">
        <v>99.553382706699225</v>
      </c>
      <c r="K14069" s="53">
        <v>2041.8334407297</v>
      </c>
      <c r="L14069" s="51">
        <v>265.47568721786371</v>
      </c>
    </row>
    <row r="14070" spans="1:12" ht="21.6" customHeight="1" x14ac:dyDescent="0.3">
      <c r="A14070" s="46" t="s">
        <v>14093</v>
      </c>
      <c r="B14070" s="47">
        <v>0.13001828744806401</v>
      </c>
      <c r="C14070" s="48">
        <v>2.4512599815627199E-3</v>
      </c>
      <c r="D14070" s="49">
        <v>3.1870862489275783E-4</v>
      </c>
      <c r="E14070" s="48">
        <v>1.0444430853246E-3</v>
      </c>
      <c r="F14070" s="49">
        <v>1.3579670129087667E-4</v>
      </c>
      <c r="G14070" s="50">
        <v>1233.7304170321299</v>
      </c>
      <c r="H14070" s="51">
        <v>160.40751599510335</v>
      </c>
      <c r="I14070" s="52">
        <v>740.23825021927996</v>
      </c>
      <c r="J14070" s="51">
        <v>96.244509597062276</v>
      </c>
      <c r="K14070" s="53">
        <v>1973.9686672514099</v>
      </c>
      <c r="L14070" s="51">
        <v>256.65202559216561</v>
      </c>
    </row>
    <row r="14071" spans="1:12" ht="21.6" customHeight="1" x14ac:dyDescent="0.3">
      <c r="A14071" s="46" t="s">
        <v>14094</v>
      </c>
      <c r="B14071" s="47">
        <v>0.13001828744806401</v>
      </c>
      <c r="C14071" s="48">
        <v>2.5199907894549998E-3</v>
      </c>
      <c r="D14071" s="49">
        <v>3.2764488682983394E-4</v>
      </c>
      <c r="E14071" s="48">
        <v>1.07422811646703E-3</v>
      </c>
      <c r="F14071" s="49">
        <v>1.3966930003160271E-4</v>
      </c>
      <c r="G14071" s="50">
        <v>1251.3057029765801</v>
      </c>
      <c r="H14071" s="51">
        <v>162.6926245750108</v>
      </c>
      <c r="I14071" s="52">
        <v>750.78342178595301</v>
      </c>
      <c r="J14071" s="51">
        <v>97.615574745007123</v>
      </c>
      <c r="K14071" s="53">
        <v>2002.08912476254</v>
      </c>
      <c r="L14071" s="51">
        <v>260.30819932001793</v>
      </c>
    </row>
    <row r="14072" spans="1:12" ht="21.6" customHeight="1" x14ac:dyDescent="0.3">
      <c r="A14072" s="46" t="s">
        <v>14095</v>
      </c>
      <c r="B14072" s="47">
        <v>0.13001828744806401</v>
      </c>
      <c r="C14072" s="48">
        <v>2.4224436272802402E-3</v>
      </c>
      <c r="D14072" s="49">
        <v>3.1496197185845308E-4</v>
      </c>
      <c r="E14072" s="48">
        <v>1.0314792949719001E-3</v>
      </c>
      <c r="F14072" s="49">
        <v>1.3411117147038291E-4</v>
      </c>
      <c r="G14072" s="50">
        <v>1210.04724684896</v>
      </c>
      <c r="H14072" s="51">
        <v>157.32827076654655</v>
      </c>
      <c r="I14072" s="52">
        <v>726.02834810937804</v>
      </c>
      <c r="J14072" s="51">
        <v>94.39696245992819</v>
      </c>
      <c r="K14072" s="53">
        <v>1936.0755949583399</v>
      </c>
      <c r="L14072" s="51">
        <v>251.72523322647476</v>
      </c>
    </row>
    <row r="14073" spans="1:12" ht="21.6" customHeight="1" x14ac:dyDescent="0.3">
      <c r="A14073" s="46" t="s">
        <v>14096</v>
      </c>
      <c r="B14073" s="47">
        <v>0.13001828744806401</v>
      </c>
      <c r="C14073" s="48">
        <v>2.4781270543635099E-3</v>
      </c>
      <c r="D14073" s="49">
        <v>3.2220183568705898E-4</v>
      </c>
      <c r="E14073" s="48">
        <v>1.0601433490791199E-3</v>
      </c>
      <c r="F14073" s="49">
        <v>1.3783802269672229E-4</v>
      </c>
      <c r="G14073" s="50">
        <v>1245.1835133754901</v>
      </c>
      <c r="H14073" s="51">
        <v>161.89662796764472</v>
      </c>
      <c r="I14073" s="52">
        <v>747.11010802529404</v>
      </c>
      <c r="J14073" s="51">
        <v>97.13797678058684</v>
      </c>
      <c r="K14073" s="53">
        <v>1992.29362140078</v>
      </c>
      <c r="L14073" s="51">
        <v>259.03460474823157</v>
      </c>
    </row>
    <row r="14074" spans="1:12" ht="21.6" customHeight="1" x14ac:dyDescent="0.3">
      <c r="A14074" s="46" t="s">
        <v>14097</v>
      </c>
      <c r="B14074" s="47">
        <v>0.13001828744806401</v>
      </c>
      <c r="C14074" s="48">
        <v>2.3827765540499102E-3</v>
      </c>
      <c r="D14074" s="49">
        <v>3.0980452692896867E-4</v>
      </c>
      <c r="E14074" s="48">
        <v>1.0181592709601599E-3</v>
      </c>
      <c r="F14074" s="49">
        <v>1.3237932475960938E-4</v>
      </c>
      <c r="G14074" s="50">
        <v>1204.1375310752801</v>
      </c>
      <c r="H14074" s="51">
        <v>156.55989964234789</v>
      </c>
      <c r="I14074" s="52">
        <v>722.48251864517101</v>
      </c>
      <c r="J14074" s="51">
        <v>93.935939785409118</v>
      </c>
      <c r="K14074" s="53">
        <v>1926.62004972045</v>
      </c>
      <c r="L14074" s="51">
        <v>250.49583942775701</v>
      </c>
    </row>
    <row r="14075" spans="1:12" ht="21.6" customHeight="1" x14ac:dyDescent="0.3">
      <c r="A14075" s="46" t="s">
        <v>14098</v>
      </c>
      <c r="B14075" s="47">
        <v>0.13001828744806401</v>
      </c>
      <c r="C14075" s="48">
        <v>2.5897403339483101E-3</v>
      </c>
      <c r="D14075" s="49">
        <v>3.3671360315513666E-4</v>
      </c>
      <c r="E14075" s="48">
        <v>1.09657982128952E-3</v>
      </c>
      <c r="F14075" s="49">
        <v>1.4257543041416748E-4</v>
      </c>
      <c r="G14075" s="50">
        <v>1282.2721638944899</v>
      </c>
      <c r="H14075" s="51">
        <v>166.71883079188484</v>
      </c>
      <c r="I14075" s="52">
        <v>769.36329833669799</v>
      </c>
      <c r="J14075" s="51">
        <v>100.03129847513144</v>
      </c>
      <c r="K14075" s="53">
        <v>2051.6354622311901</v>
      </c>
      <c r="L14075" s="51">
        <v>266.75012926701629</v>
      </c>
    </row>
    <row r="14076" spans="1:12" ht="21.6" customHeight="1" x14ac:dyDescent="0.3">
      <c r="A14076" s="46" t="s">
        <v>14099</v>
      </c>
      <c r="B14076" s="47">
        <v>0.13001828744806401</v>
      </c>
      <c r="C14076" s="48">
        <v>2.4887024020376299E-3</v>
      </c>
      <c r="D14076" s="49">
        <v>3.2357682428081592E-4</v>
      </c>
      <c r="E14076" s="48">
        <v>1.0521423023926401E-3</v>
      </c>
      <c r="F14076" s="49">
        <v>1.3679774030875416E-4</v>
      </c>
      <c r="G14076" s="50">
        <v>1239.6323750101601</v>
      </c>
      <c r="H14076" s="51">
        <v>161.17487846399729</v>
      </c>
      <c r="I14076" s="52">
        <v>743.77942500610004</v>
      </c>
      <c r="J14076" s="51">
        <v>96.704927078398882</v>
      </c>
      <c r="K14076" s="53">
        <v>1983.41180001626</v>
      </c>
      <c r="L14076" s="51">
        <v>257.87980554239618</v>
      </c>
    </row>
    <row r="14077" spans="1:12" ht="21.6" customHeight="1" x14ac:dyDescent="0.3">
      <c r="A14077" s="46" t="s">
        <v>14100</v>
      </c>
      <c r="B14077" s="47">
        <v>0.13001828744806401</v>
      </c>
      <c r="C14077" s="48">
        <v>2.54656359903188E-3</v>
      </c>
      <c r="D14077" s="49">
        <v>3.3109983802370339E-4</v>
      </c>
      <c r="E14077" s="48">
        <v>1.0820491576255099E-3</v>
      </c>
      <c r="F14077" s="49">
        <v>1.4068617840908907E-4</v>
      </c>
      <c r="G14077" s="50">
        <v>1275.9570028088201</v>
      </c>
      <c r="H14077" s="51">
        <v>165.89774436256738</v>
      </c>
      <c r="I14077" s="52">
        <v>765.57420168529495</v>
      </c>
      <c r="J14077" s="51">
        <v>99.538646617540806</v>
      </c>
      <c r="K14077" s="53">
        <v>2041.5312044941199</v>
      </c>
      <c r="L14077" s="51">
        <v>265.43639098010817</v>
      </c>
    </row>
    <row r="14078" spans="1:12" ht="21.6" customHeight="1" x14ac:dyDescent="0.3">
      <c r="A14078" s="46" t="s">
        <v>14101</v>
      </c>
      <c r="B14078" s="47">
        <v>0.13001828744806401</v>
      </c>
      <c r="C14078" s="48">
        <v>2.4477918710143201E-3</v>
      </c>
      <c r="D14078" s="49">
        <v>3.1825770709857431E-4</v>
      </c>
      <c r="E14078" s="48">
        <v>1.0384005923891699E-3</v>
      </c>
      <c r="F14078" s="49">
        <v>1.3501106670749504E-4</v>
      </c>
      <c r="G14078" s="50">
        <v>1233.5364142590499</v>
      </c>
      <c r="H14078" s="51">
        <v>160.38229208678732</v>
      </c>
      <c r="I14078" s="52">
        <v>740.12184855543296</v>
      </c>
      <c r="J14078" s="51">
        <v>96.229375252072785</v>
      </c>
      <c r="K14078" s="53">
        <v>1973.6582628144799</v>
      </c>
      <c r="L14078" s="51">
        <v>256.61166733886012</v>
      </c>
    </row>
    <row r="14079" spans="1:12" ht="21.6" customHeight="1" x14ac:dyDescent="0.3">
      <c r="A14079" s="46" t="s">
        <v>14102</v>
      </c>
      <c r="B14079" s="47">
        <v>0.13001828744806401</v>
      </c>
      <c r="C14079" s="48">
        <v>2.5166293461019499E-3</v>
      </c>
      <c r="D14079" s="49">
        <v>3.2720783772171669E-4</v>
      </c>
      <c r="E14079" s="48">
        <v>1.0683410763621E-3</v>
      </c>
      <c r="F14079" s="49">
        <v>1.3890387715902161E-4</v>
      </c>
      <c r="G14079" s="50">
        <v>1251.11696695042</v>
      </c>
      <c r="H14079" s="51">
        <v>162.66808544010971</v>
      </c>
      <c r="I14079" s="52">
        <v>750.67018017025305</v>
      </c>
      <c r="J14079" s="51">
        <v>97.600851264065966</v>
      </c>
      <c r="K14079" s="53">
        <v>2001.7871471206699</v>
      </c>
      <c r="L14079" s="51">
        <v>260.26893670417564</v>
      </c>
    </row>
    <row r="14080" spans="1:12" ht="21.6" customHeight="1" x14ac:dyDescent="0.3">
      <c r="A14080" s="46" t="s">
        <v>14103</v>
      </c>
      <c r="B14080" s="47">
        <v>0.13001828744806401</v>
      </c>
      <c r="C14080" s="48">
        <v>2.4189778737058699E-3</v>
      </c>
      <c r="D14080" s="49">
        <v>3.1451136051399649E-4</v>
      </c>
      <c r="E14080" s="48">
        <v>1.02543680203647E-3</v>
      </c>
      <c r="F14080" s="49">
        <v>1.3332553688700128E-4</v>
      </c>
      <c r="G14080" s="50">
        <v>1209.85340569696</v>
      </c>
      <c r="H14080" s="51">
        <v>157.30306787192654</v>
      </c>
      <c r="I14080" s="52">
        <v>725.91204341817695</v>
      </c>
      <c r="J14080" s="51">
        <v>94.38184072315606</v>
      </c>
      <c r="K14080" s="53">
        <v>1935.76544911513</v>
      </c>
      <c r="L14080" s="51">
        <v>251.68490859508262</v>
      </c>
    </row>
    <row r="14081" spans="1:12" ht="21.6" customHeight="1" x14ac:dyDescent="0.3">
      <c r="A14081" s="46" t="s">
        <v>14104</v>
      </c>
      <c r="B14081" s="47">
        <v>0.13001828744806401</v>
      </c>
      <c r="C14081" s="48">
        <v>2.4747775572278E-3</v>
      </c>
      <c r="D14081" s="49">
        <v>3.2176633980566177E-4</v>
      </c>
      <c r="E14081" s="48">
        <v>1.0542563089741899E-3</v>
      </c>
      <c r="F14081" s="49">
        <v>1.3707259982414122E-4</v>
      </c>
      <c r="G14081" s="50">
        <v>1244.99559651851</v>
      </c>
      <c r="H14081" s="51">
        <v>161.87219533971756</v>
      </c>
      <c r="I14081" s="52">
        <v>746.997357911108</v>
      </c>
      <c r="J14081" s="51">
        <v>97.123317203830794</v>
      </c>
      <c r="K14081" s="53">
        <v>1991.9929544296201</v>
      </c>
      <c r="L14081" s="51">
        <v>258.99551254354833</v>
      </c>
    </row>
    <row r="14082" spans="1:12" ht="21.6" customHeight="1" x14ac:dyDescent="0.3">
      <c r="A14082" s="46" t="s">
        <v>14105</v>
      </c>
      <c r="B14082" s="47">
        <v>0.13001828744806401</v>
      </c>
      <c r="C14082" s="48">
        <v>2.37932274669288E-3</v>
      </c>
      <c r="D14082" s="49">
        <v>3.0935546881123206E-4</v>
      </c>
      <c r="E14082" s="48">
        <v>1.0121167780247299E-3</v>
      </c>
      <c r="F14082" s="49">
        <v>1.3159369017622772E-4</v>
      </c>
      <c r="G14082" s="50">
        <v>1203.9445090924701</v>
      </c>
      <c r="H14082" s="51">
        <v>156.53480325470309</v>
      </c>
      <c r="I14082" s="52">
        <v>722.36670545548395</v>
      </c>
      <c r="J14082" s="51">
        <v>93.9208819528221</v>
      </c>
      <c r="K14082" s="53">
        <v>1926.3112145479499</v>
      </c>
      <c r="L14082" s="51">
        <v>250.45568520752519</v>
      </c>
    </row>
    <row r="14083" spans="1:12" ht="21.6" customHeight="1" x14ac:dyDescent="0.3">
      <c r="A14083" s="46" t="s">
        <v>14106</v>
      </c>
      <c r="B14083" s="47">
        <v>0.13001828744806401</v>
      </c>
      <c r="C14083" s="48">
        <v>2.7532456759874302E-3</v>
      </c>
      <c r="D14083" s="49">
        <v>3.5797228771567303E-4</v>
      </c>
      <c r="E14083" s="48">
        <v>1.3447595017723E-3</v>
      </c>
      <c r="F14083" s="49">
        <v>1.7484332744994625E-4</v>
      </c>
      <c r="G14083" s="50">
        <v>1291.42928233568</v>
      </c>
      <c r="H14083" s="51">
        <v>167.90942364956746</v>
      </c>
      <c r="I14083" s="52">
        <v>774.857569401408</v>
      </c>
      <c r="J14083" s="51">
        <v>100.74565418974048</v>
      </c>
      <c r="K14083" s="53">
        <v>2066.2868517370898</v>
      </c>
      <c r="L14083" s="51">
        <v>268.65507783930792</v>
      </c>
    </row>
    <row r="14084" spans="1:12" ht="21.6" customHeight="1" x14ac:dyDescent="0.3">
      <c r="A14084" s="46" t="s">
        <v>14107</v>
      </c>
      <c r="B14084" s="47">
        <v>0.13001828744806401</v>
      </c>
      <c r="C14084" s="48">
        <v>2.6483533872837298E-3</v>
      </c>
      <c r="D14084" s="49">
        <v>3.4433437197190999E-4</v>
      </c>
      <c r="E14084" s="48">
        <v>1.29096189323341E-3</v>
      </c>
      <c r="F14084" s="49">
        <v>1.6784865451891843E-4</v>
      </c>
      <c r="G14084" s="50">
        <v>1248.57397674049</v>
      </c>
      <c r="H14084" s="51">
        <v>162.33745020801743</v>
      </c>
      <c r="I14084" s="52">
        <v>749.14438604429995</v>
      </c>
      <c r="J14084" s="51">
        <v>97.402470124811231</v>
      </c>
      <c r="K14084" s="53">
        <v>1997.7183627847901</v>
      </c>
      <c r="L14084" s="51">
        <v>259.73992033282866</v>
      </c>
    </row>
    <row r="14085" spans="1:12" ht="21.6" customHeight="1" x14ac:dyDescent="0.3">
      <c r="A14085" s="46" t="s">
        <v>14108</v>
      </c>
      <c r="B14085" s="47">
        <v>0.13001828744806401</v>
      </c>
      <c r="C14085" s="48">
        <v>2.7087568012411998E-3</v>
      </c>
      <c r="D14085" s="49">
        <v>3.5218792041067672E-4</v>
      </c>
      <c r="E14085" s="48">
        <v>1.3262221741424901E-3</v>
      </c>
      <c r="F14085" s="49">
        <v>1.7243313585765468E-4</v>
      </c>
      <c r="G14085" s="50">
        <v>1285.0473200348899</v>
      </c>
      <c r="H14085" s="51">
        <v>167.07965184066063</v>
      </c>
      <c r="I14085" s="52">
        <v>771.02839202093503</v>
      </c>
      <c r="J14085" s="51">
        <v>100.24779110439651</v>
      </c>
      <c r="K14085" s="53">
        <v>2056.0757120558201</v>
      </c>
      <c r="L14085" s="51">
        <v>267.32744294505716</v>
      </c>
    </row>
    <row r="14086" spans="1:12" ht="21.6" customHeight="1" x14ac:dyDescent="0.3">
      <c r="A14086" s="46" t="s">
        <v>14109</v>
      </c>
      <c r="B14086" s="47">
        <v>0.13001828744806401</v>
      </c>
      <c r="C14086" s="48">
        <v>2.6061898165088801E-3</v>
      </c>
      <c r="D14086" s="49">
        <v>3.388523367070688E-4</v>
      </c>
      <c r="E14086" s="48">
        <v>1.27343106419363E-3</v>
      </c>
      <c r="F14086" s="49">
        <v>1.6556932614962143E-4</v>
      </c>
      <c r="G14086" s="50">
        <v>1242.4143385836801</v>
      </c>
      <c r="H14086" s="51">
        <v>161.53658460356925</v>
      </c>
      <c r="I14086" s="52">
        <v>745.44860315021106</v>
      </c>
      <c r="J14086" s="51">
        <v>96.921950762141933</v>
      </c>
      <c r="K14086" s="53">
        <v>1987.86294173389</v>
      </c>
      <c r="L14086" s="51">
        <v>258.45853536571121</v>
      </c>
    </row>
    <row r="14087" spans="1:12" ht="21.6" customHeight="1" x14ac:dyDescent="0.3">
      <c r="A14087" s="46" t="s">
        <v>14110</v>
      </c>
      <c r="B14087" s="47">
        <v>0.13001828744806401</v>
      </c>
      <c r="C14087" s="48">
        <v>2.6760614003131398E-3</v>
      </c>
      <c r="D14087" s="49">
        <v>3.4793692037458251E-4</v>
      </c>
      <c r="E14087" s="48">
        <v>1.3104297761966401E-3</v>
      </c>
      <c r="F14087" s="49">
        <v>1.7037983532203693E-4</v>
      </c>
      <c r="G14087" s="50">
        <v>1260.0496443053501</v>
      </c>
      <c r="H14087" s="51">
        <v>163.82949685212381</v>
      </c>
      <c r="I14087" s="52">
        <v>756.02978658321001</v>
      </c>
      <c r="J14087" s="51">
        <v>98.297698111274286</v>
      </c>
      <c r="K14087" s="53">
        <v>2016.07943088856</v>
      </c>
      <c r="L14087" s="51">
        <v>262.1271949633981</v>
      </c>
    </row>
    <row r="14088" spans="1:12" ht="21.6" customHeight="1" x14ac:dyDescent="0.3">
      <c r="A14088" s="46" t="s">
        <v>14111</v>
      </c>
      <c r="B14088" s="47">
        <v>0.13001828744806401</v>
      </c>
      <c r="C14088" s="48">
        <v>2.5746984710343099E-3</v>
      </c>
      <c r="D14088" s="49">
        <v>3.3475788589902984E-4</v>
      </c>
      <c r="E14088" s="48">
        <v>1.25849612675035E-3</v>
      </c>
      <c r="F14088" s="49">
        <v>1.6362751116010221E-4</v>
      </c>
      <c r="G14088" s="50">
        <v>1218.5784256393699</v>
      </c>
      <c r="H14088" s="51">
        <v>158.43748002278889</v>
      </c>
      <c r="I14088" s="52">
        <v>731.14705538362205</v>
      </c>
      <c r="J14088" s="51">
        <v>95.062488013673345</v>
      </c>
      <c r="K14088" s="53">
        <v>1949.7254810229899</v>
      </c>
      <c r="L14088" s="51">
        <v>253.49996803646223</v>
      </c>
    </row>
    <row r="14089" spans="1:12" ht="21.6" customHeight="1" x14ac:dyDescent="0.3">
      <c r="A14089" s="46" t="s">
        <v>14112</v>
      </c>
      <c r="B14089" s="47">
        <v>0.13001828744806401</v>
      </c>
      <c r="C14089" s="48">
        <v>2.6329377366843001E-3</v>
      </c>
      <c r="D14089" s="49">
        <v>3.4233005548107439E-4</v>
      </c>
      <c r="E14089" s="48">
        <v>1.29246129563054E-3</v>
      </c>
      <c r="F14089" s="49">
        <v>1.680436042507888E-4</v>
      </c>
      <c r="G14089" s="50">
        <v>1253.86352255871</v>
      </c>
      <c r="H14089" s="51">
        <v>163.02518789668045</v>
      </c>
      <c r="I14089" s="52">
        <v>752.31811353522596</v>
      </c>
      <c r="J14089" s="51">
        <v>97.815112738008267</v>
      </c>
      <c r="K14089" s="53">
        <v>2006.1816360939299</v>
      </c>
      <c r="L14089" s="51">
        <v>260.84030063468873</v>
      </c>
    </row>
    <row r="14090" spans="1:12" ht="21.6" customHeight="1" x14ac:dyDescent="0.3">
      <c r="A14090" s="46" t="s">
        <v>14113</v>
      </c>
      <c r="B14090" s="47">
        <v>0.13001828744806401</v>
      </c>
      <c r="C14090" s="48">
        <v>2.5338287557660202E-3</v>
      </c>
      <c r="D14090" s="49">
        <v>3.294440755113568E-4</v>
      </c>
      <c r="E14090" s="48">
        <v>1.2415032587814801E-3</v>
      </c>
      <c r="F14090" s="49">
        <v>1.6141812756795867E-4</v>
      </c>
      <c r="G14090" s="50">
        <v>1212.6078056705501</v>
      </c>
      <c r="H14090" s="51">
        <v>157.66119023943972</v>
      </c>
      <c r="I14090" s="52">
        <v>727.56468340233505</v>
      </c>
      <c r="J14090" s="51">
        <v>94.596714143664485</v>
      </c>
      <c r="K14090" s="53">
        <v>1940.1724890728899</v>
      </c>
      <c r="L14090" s="51">
        <v>252.2579043831042</v>
      </c>
    </row>
    <row r="14091" spans="1:12" ht="21.6" customHeight="1" x14ac:dyDescent="0.3">
      <c r="A14091" s="46" t="s">
        <v>14114</v>
      </c>
      <c r="B14091" s="47">
        <v>0.13001828744806401</v>
      </c>
      <c r="C14091" s="48">
        <v>2.7493960792024301E-3</v>
      </c>
      <c r="D14091" s="49">
        <v>3.5747176973432174E-4</v>
      </c>
      <c r="E14091" s="48">
        <v>1.3374119774003E-3</v>
      </c>
      <c r="F14091" s="49">
        <v>1.7388801491411589E-4</v>
      </c>
      <c r="G14091" s="50">
        <v>1291.2153526319601</v>
      </c>
      <c r="H14091" s="51">
        <v>167.88160887585553</v>
      </c>
      <c r="I14091" s="52">
        <v>774.72921157917801</v>
      </c>
      <c r="J14091" s="51">
        <v>100.72896532551357</v>
      </c>
      <c r="K14091" s="53">
        <v>2065.94456421114</v>
      </c>
      <c r="L14091" s="51">
        <v>268.6105742013691</v>
      </c>
    </row>
    <row r="14092" spans="1:12" ht="21.6" customHeight="1" x14ac:dyDescent="0.3">
      <c r="A14092" s="46" t="s">
        <v>14115</v>
      </c>
      <c r="B14092" s="47">
        <v>0.13001828744806401</v>
      </c>
      <c r="C14092" s="48">
        <v>2.6443838492153102E-3</v>
      </c>
      <c r="D14092" s="49">
        <v>3.4381825943029416E-4</v>
      </c>
      <c r="E14092" s="48">
        <v>1.2834203505703E-3</v>
      </c>
      <c r="F14092" s="49">
        <v>1.6686811605714434E-4</v>
      </c>
      <c r="G14092" s="50">
        <v>1248.3540852756901</v>
      </c>
      <c r="H14092" s="51">
        <v>162.30886029633967</v>
      </c>
      <c r="I14092" s="52">
        <v>749.01245116541895</v>
      </c>
      <c r="J14092" s="51">
        <v>97.385316177804455</v>
      </c>
      <c r="K14092" s="53">
        <v>1997.3665364411099</v>
      </c>
      <c r="L14092" s="51">
        <v>259.69417647414411</v>
      </c>
    </row>
    <row r="14093" spans="1:12" ht="21.6" customHeight="1" x14ac:dyDescent="0.3">
      <c r="A14093" s="46" t="s">
        <v>14116</v>
      </c>
      <c r="B14093" s="47">
        <v>0.13001828744806401</v>
      </c>
      <c r="C14093" s="48">
        <v>2.7049172931466301E-3</v>
      </c>
      <c r="D14093" s="49">
        <v>3.5168871414357778E-4</v>
      </c>
      <c r="E14093" s="48">
        <v>1.3188746497704901E-3</v>
      </c>
      <c r="F14093" s="49">
        <v>1.7147782332182433E-4</v>
      </c>
      <c r="G14093" s="50">
        <v>1284.8340821270799</v>
      </c>
      <c r="H14093" s="51">
        <v>167.05192701306817</v>
      </c>
      <c r="I14093" s="52">
        <v>770.90044927625399</v>
      </c>
      <c r="J14093" s="51">
        <v>100.23115620784168</v>
      </c>
      <c r="K14093" s="53">
        <v>2055.73453140334</v>
      </c>
      <c r="L14093" s="51">
        <v>267.28308322090982</v>
      </c>
    </row>
    <row r="14094" spans="1:12" ht="21.6" customHeight="1" x14ac:dyDescent="0.3">
      <c r="A14094" s="46" t="s">
        <v>14117</v>
      </c>
      <c r="B14094" s="47">
        <v>0.13001828744806401</v>
      </c>
      <c r="C14094" s="48">
        <v>2.60223036713089E-3</v>
      </c>
      <c r="D14094" s="49">
        <v>3.3833753587970522E-4</v>
      </c>
      <c r="E14094" s="48">
        <v>1.26588952153053E-3</v>
      </c>
      <c r="F14094" s="49">
        <v>1.6458878768784867E-4</v>
      </c>
      <c r="G14094" s="50">
        <v>1242.1951389148001</v>
      </c>
      <c r="H14094" s="51">
        <v>161.50808463801229</v>
      </c>
      <c r="I14094" s="52">
        <v>745.31708334888003</v>
      </c>
      <c r="J14094" s="51">
        <v>96.904850782807372</v>
      </c>
      <c r="K14094" s="53">
        <v>1987.5122222636701</v>
      </c>
      <c r="L14094" s="51">
        <v>258.41293542081968</v>
      </c>
    </row>
    <row r="14095" spans="1:12" ht="21.6" customHeight="1" x14ac:dyDescent="0.3">
      <c r="A14095" s="46" t="s">
        <v>14118</v>
      </c>
      <c r="B14095" s="47">
        <v>0.13001828744806401</v>
      </c>
      <c r="C14095" s="48">
        <v>2.6722238216236099E-3</v>
      </c>
      <c r="D14095" s="49">
        <v>3.4743796496542265E-4</v>
      </c>
      <c r="E14095" s="48">
        <v>1.30308225182464E-3</v>
      </c>
      <c r="F14095" s="49">
        <v>1.6942452278620657E-4</v>
      </c>
      <c r="G14095" s="50">
        <v>1259.8365386995999</v>
      </c>
      <c r="H14095" s="51">
        <v>163.8017892262186</v>
      </c>
      <c r="I14095" s="52">
        <v>755.90192321976497</v>
      </c>
      <c r="J14095" s="51">
        <v>98.281073535731821</v>
      </c>
      <c r="K14095" s="53">
        <v>2015.7384619193699</v>
      </c>
      <c r="L14095" s="51">
        <v>262.08286276195042</v>
      </c>
    </row>
    <row r="14096" spans="1:12" ht="21.6" customHeight="1" x14ac:dyDescent="0.3">
      <c r="A14096" s="46" t="s">
        <v>14119</v>
      </c>
      <c r="B14096" s="47">
        <v>0.13001828744806401</v>
      </c>
      <c r="C14096" s="48">
        <v>2.5707409510613601E-3</v>
      </c>
      <c r="D14096" s="49">
        <v>3.3424333592960539E-4</v>
      </c>
      <c r="E14096" s="48">
        <v>1.25095458408724E-3</v>
      </c>
      <c r="F14096" s="49">
        <v>1.6264697269832815E-4</v>
      </c>
      <c r="G14096" s="50">
        <v>1218.35935827254</v>
      </c>
      <c r="H14096" s="51">
        <v>158.40899725891791</v>
      </c>
      <c r="I14096" s="52">
        <v>731.01561496352701</v>
      </c>
      <c r="J14096" s="51">
        <v>95.045398355351139</v>
      </c>
      <c r="K14096" s="53">
        <v>1949.37497323607</v>
      </c>
      <c r="L14096" s="51">
        <v>253.45439561426906</v>
      </c>
    </row>
    <row r="14097" spans="1:12" ht="21.6" customHeight="1" x14ac:dyDescent="0.3">
      <c r="A14097" s="46" t="s">
        <v>14120</v>
      </c>
      <c r="B14097" s="47">
        <v>0.13001828744806401</v>
      </c>
      <c r="C14097" s="48">
        <v>2.6291099370978599E-3</v>
      </c>
      <c r="D14097" s="49">
        <v>3.4183237153415108E-4</v>
      </c>
      <c r="E14097" s="48">
        <v>1.28511377125853E-3</v>
      </c>
      <c r="F14097" s="49">
        <v>1.6708829171495715E-4</v>
      </c>
      <c r="G14097" s="50">
        <v>1253.6510875200299</v>
      </c>
      <c r="H14097" s="51">
        <v>162.99756745675731</v>
      </c>
      <c r="I14097" s="52">
        <v>752.19065251202198</v>
      </c>
      <c r="J14097" s="51">
        <v>97.798540474054903</v>
      </c>
      <c r="K14097" s="53">
        <v>2005.84174003205</v>
      </c>
      <c r="L14097" s="51">
        <v>260.79610793081224</v>
      </c>
    </row>
    <row r="14098" spans="1:12" ht="21.6" customHeight="1" x14ac:dyDescent="0.3">
      <c r="A14098" s="46" t="s">
        <v>14121</v>
      </c>
      <c r="B14098" s="47">
        <v>0.13001828744806401</v>
      </c>
      <c r="C14098" s="48">
        <v>2.5298810148961601E-3</v>
      </c>
      <c r="D14098" s="49">
        <v>3.2893079700416889E-4</v>
      </c>
      <c r="E14098" s="48">
        <v>1.2339617161183801E-3</v>
      </c>
      <c r="F14098" s="49">
        <v>1.6043758910618591E-4</v>
      </c>
      <c r="G14098" s="50">
        <v>1212.3894088708</v>
      </c>
      <c r="H14098" s="51">
        <v>157.63279466155208</v>
      </c>
      <c r="I14098" s="52">
        <v>727.43364532248097</v>
      </c>
      <c r="J14098" s="51">
        <v>94.579676796931381</v>
      </c>
      <c r="K14098" s="53">
        <v>1939.8230541932801</v>
      </c>
      <c r="L14098" s="51">
        <v>252.21247145848346</v>
      </c>
    </row>
    <row r="14099" spans="1:12" ht="21.6" customHeight="1" x14ac:dyDescent="0.3">
      <c r="A14099" s="46" t="s">
        <v>14122</v>
      </c>
      <c r="B14099" s="47">
        <v>0.13001828744806401</v>
      </c>
      <c r="C14099" s="48">
        <v>2.7097919161150601E-3</v>
      </c>
      <c r="D14099" s="49">
        <v>3.5232250427388807E-4</v>
      </c>
      <c r="E14099" s="48">
        <v>1.2683144000731801E-3</v>
      </c>
      <c r="F14099" s="49">
        <v>1.6490406624323359E-4</v>
      </c>
      <c r="G14099" s="50">
        <v>1288.85587679268</v>
      </c>
      <c r="H14099" s="51">
        <v>167.57483386795724</v>
      </c>
      <c r="I14099" s="52">
        <v>773.31352607560996</v>
      </c>
      <c r="J14099" s="51">
        <v>100.5449003207746</v>
      </c>
      <c r="K14099" s="53">
        <v>2062.16940286829</v>
      </c>
      <c r="L14099" s="51">
        <v>268.11973418873185</v>
      </c>
    </row>
    <row r="14100" spans="1:12" ht="21.6" customHeight="1" x14ac:dyDescent="0.3">
      <c r="A14100" s="46" t="s">
        <v>14123</v>
      </c>
      <c r="B14100" s="47">
        <v>0.13001828744806401</v>
      </c>
      <c r="C14100" s="48">
        <v>2.6056827408256402E-3</v>
      </c>
      <c r="D14100" s="49">
        <v>3.3878640759512735E-4</v>
      </c>
      <c r="E14100" s="48">
        <v>1.2163174933999699E-3</v>
      </c>
      <c r="F14100" s="49">
        <v>1.5814351748498598E-4</v>
      </c>
      <c r="G14100" s="50">
        <v>1246.04485649605</v>
      </c>
      <c r="H14100" s="51">
        <v>162.00861832508511</v>
      </c>
      <c r="I14100" s="52">
        <v>747.62691389763404</v>
      </c>
      <c r="J14100" s="51">
        <v>97.205170995051589</v>
      </c>
      <c r="K14100" s="53">
        <v>1993.6717703936899</v>
      </c>
      <c r="L14100" s="51">
        <v>259.2137893201367</v>
      </c>
    </row>
    <row r="14101" spans="1:12" ht="21.6" customHeight="1" x14ac:dyDescent="0.3">
      <c r="A14101" s="46" t="s">
        <v>14124</v>
      </c>
      <c r="B14101" s="47">
        <v>0.13001828744806401</v>
      </c>
      <c r="C14101" s="48">
        <v>2.66527476299899E-3</v>
      </c>
      <c r="D14101" s="49">
        <v>3.4653446026367338E-4</v>
      </c>
      <c r="E14101" s="48">
        <v>1.24977707244337E-3</v>
      </c>
      <c r="F14101" s="49">
        <v>1.62493874650942E-4</v>
      </c>
      <c r="G14101" s="50">
        <v>1282.4705797367701</v>
      </c>
      <c r="H14101" s="51">
        <v>166.74462847990068</v>
      </c>
      <c r="I14101" s="52">
        <v>769.48234784206704</v>
      </c>
      <c r="J14101" s="51">
        <v>100.04677708794105</v>
      </c>
      <c r="K14101" s="53">
        <v>2051.95292757884</v>
      </c>
      <c r="L14101" s="51">
        <v>266.79140556784171</v>
      </c>
    </row>
    <row r="14102" spans="1:12" ht="21.6" customHeight="1" x14ac:dyDescent="0.3">
      <c r="A14102" s="46" t="s">
        <v>14125</v>
      </c>
      <c r="B14102" s="47">
        <v>0.13001828744806401</v>
      </c>
      <c r="C14102" s="48">
        <v>2.5634961846094698E-3</v>
      </c>
      <c r="D14102" s="49">
        <v>3.3330138380256941E-4</v>
      </c>
      <c r="E14102" s="48">
        <v>1.19878666436019E-3</v>
      </c>
      <c r="F14102" s="49">
        <v>1.5586418911568901E-4</v>
      </c>
      <c r="G14102" s="50">
        <v>1239.8823223066099</v>
      </c>
      <c r="H14102" s="51">
        <v>161.20737618343395</v>
      </c>
      <c r="I14102" s="52">
        <v>743.92939338396798</v>
      </c>
      <c r="J14102" s="51">
        <v>96.724425710060643</v>
      </c>
      <c r="K14102" s="53">
        <v>1983.8117156905801</v>
      </c>
      <c r="L14102" s="51">
        <v>257.93180189349459</v>
      </c>
    </row>
    <row r="14103" spans="1:12" ht="21.6" customHeight="1" x14ac:dyDescent="0.3">
      <c r="A14103" s="46" t="s">
        <v>14126</v>
      </c>
      <c r="B14103" s="47">
        <v>0.13001828744806401</v>
      </c>
      <c r="C14103" s="48">
        <v>2.6334848604284799E-3</v>
      </c>
      <c r="D14103" s="49">
        <v>3.4240119157331482E-4</v>
      </c>
      <c r="E14103" s="48">
        <v>1.2354823120285701E-3</v>
      </c>
      <c r="F14103" s="49">
        <v>1.6063529438232934E-4</v>
      </c>
      <c r="G14103" s="50">
        <v>1257.5283696070101</v>
      </c>
      <c r="H14103" s="51">
        <v>163.50168503365953</v>
      </c>
      <c r="I14103" s="52">
        <v>754.51702176420599</v>
      </c>
      <c r="J14103" s="51">
        <v>98.101011020195699</v>
      </c>
      <c r="K14103" s="53">
        <v>2012.0453913712099</v>
      </c>
      <c r="L14103" s="51">
        <v>261.6026960538552</v>
      </c>
    </row>
    <row r="14104" spans="1:12" ht="21.6" customHeight="1" x14ac:dyDescent="0.3">
      <c r="A14104" s="46" t="s">
        <v>14127</v>
      </c>
      <c r="B14104" s="47">
        <v>0.13001828744806401</v>
      </c>
      <c r="C14104" s="48">
        <v>2.5328704086785602E-3</v>
      </c>
      <c r="D14104" s="49">
        <v>3.2931947286426441E-4</v>
      </c>
      <c r="E14104" s="48">
        <v>1.1852680490559301E-3</v>
      </c>
      <c r="F14104" s="49">
        <v>1.5410652190515995E-4</v>
      </c>
      <c r="G14104" s="50">
        <v>1216.0994967346601</v>
      </c>
      <c r="H14104" s="51">
        <v>158.11517393189303</v>
      </c>
      <c r="I14104" s="52">
        <v>729.65969804079896</v>
      </c>
      <c r="J14104" s="51">
        <v>94.869104359136188</v>
      </c>
      <c r="K14104" s="53">
        <v>1945.7591947754599</v>
      </c>
      <c r="L14104" s="51">
        <v>252.98427829102923</v>
      </c>
    </row>
    <row r="14105" spans="1:12" ht="21.6" customHeight="1" x14ac:dyDescent="0.3">
      <c r="A14105" s="46" t="s">
        <v>14128</v>
      </c>
      <c r="B14105" s="47">
        <v>0.13001828744806401</v>
      </c>
      <c r="C14105" s="48">
        <v>2.5903337861960698E-3</v>
      </c>
      <c r="D14105" s="49">
        <v>3.3679076280007257E-4</v>
      </c>
      <c r="E14105" s="48">
        <v>1.21751383146247E-3</v>
      </c>
      <c r="F14105" s="49">
        <v>1.5829906331108119E-4</v>
      </c>
      <c r="G14105" s="50">
        <v>1251.3390154374599</v>
      </c>
      <c r="H14105" s="51">
        <v>162.69695580412508</v>
      </c>
      <c r="I14105" s="52">
        <v>750.80340926247698</v>
      </c>
      <c r="J14105" s="51">
        <v>97.618173482475171</v>
      </c>
      <c r="K14105" s="53">
        <v>2002.14242469993</v>
      </c>
      <c r="L14105" s="51">
        <v>260.31512928660027</v>
      </c>
    </row>
    <row r="14106" spans="1:12" ht="21.6" customHeight="1" x14ac:dyDescent="0.3">
      <c r="A14106" s="46" t="s">
        <v>14129</v>
      </c>
      <c r="B14106" s="47">
        <v>0.13001828744806401</v>
      </c>
      <c r="C14106" s="48">
        <v>2.4919784133133698E-3</v>
      </c>
      <c r="D14106" s="49">
        <v>3.2400276565654819E-4</v>
      </c>
      <c r="E14106" s="48">
        <v>1.1682751810870699E-3</v>
      </c>
      <c r="F14106" s="49">
        <v>1.5189713831301768E-4</v>
      </c>
      <c r="G14106" s="50">
        <v>1210.1260696025399</v>
      </c>
      <c r="H14106" s="51">
        <v>157.33851916597897</v>
      </c>
      <c r="I14106" s="52">
        <v>726.07564176152505</v>
      </c>
      <c r="J14106" s="51">
        <v>94.40311149958751</v>
      </c>
      <c r="K14106" s="53">
        <v>1936.20171136406</v>
      </c>
      <c r="L14106" s="51">
        <v>251.74163066556648</v>
      </c>
    </row>
    <row r="14107" spans="1:12" ht="21.6" customHeight="1" x14ac:dyDescent="0.3">
      <c r="A14107" s="46" t="s">
        <v>14130</v>
      </c>
      <c r="B14107" s="47">
        <v>0.13001828744806401</v>
      </c>
      <c r="C14107" s="48">
        <v>2.7066065478205999E-3</v>
      </c>
      <c r="D14107" s="49">
        <v>3.5190834814335096E-4</v>
      </c>
      <c r="E14107" s="48">
        <v>1.26186535808245E-3</v>
      </c>
      <c r="F14107" s="49">
        <v>1.6406557284791821E-4</v>
      </c>
      <c r="G14107" s="50">
        <v>1288.6833678829901</v>
      </c>
      <c r="H14107" s="51">
        <v>167.55240455494982</v>
      </c>
      <c r="I14107" s="52">
        <v>773.21002072979798</v>
      </c>
      <c r="J14107" s="51">
        <v>100.5314427329704</v>
      </c>
      <c r="K14107" s="53">
        <v>2061.8933886127902</v>
      </c>
      <c r="L14107" s="51">
        <v>268.08384728792021</v>
      </c>
    </row>
    <row r="14108" spans="1:12" ht="21.6" customHeight="1" x14ac:dyDescent="0.3">
      <c r="A14108" s="46" t="s">
        <v>14131</v>
      </c>
      <c r="B14108" s="47">
        <v>0.13001828744806401</v>
      </c>
      <c r="C14108" s="48">
        <v>2.6023870867080399E-3</v>
      </c>
      <c r="D14108" s="49">
        <v>3.3835791229073581E-4</v>
      </c>
      <c r="E14108" s="48">
        <v>1.2096981583903999E-3</v>
      </c>
      <c r="F14108" s="49">
        <v>1.5728288288299668E-4</v>
      </c>
      <c r="G14108" s="50">
        <v>1245.86691439533</v>
      </c>
      <c r="H14108" s="51">
        <v>161.98548259788458</v>
      </c>
      <c r="I14108" s="52">
        <v>747.52014863719899</v>
      </c>
      <c r="J14108" s="51">
        <v>97.191289558730872</v>
      </c>
      <c r="K14108" s="53">
        <v>1993.38706303253</v>
      </c>
      <c r="L14108" s="51">
        <v>259.17677215661547</v>
      </c>
    </row>
    <row r="14109" spans="1:12" ht="21.6" customHeight="1" x14ac:dyDescent="0.3">
      <c r="A14109" s="46" t="s">
        <v>14132</v>
      </c>
      <c r="B14109" s="47">
        <v>0.13001828744806401</v>
      </c>
      <c r="C14109" s="48">
        <v>2.6620934655796099E-3</v>
      </c>
      <c r="D14109" s="49">
        <v>3.4612083342134263E-4</v>
      </c>
      <c r="E14109" s="48">
        <v>1.2433280304526399E-3</v>
      </c>
      <c r="F14109" s="49">
        <v>1.6165538125562662E-4</v>
      </c>
      <c r="G14109" s="50">
        <v>1282.29834997281</v>
      </c>
      <c r="H14109" s="51">
        <v>166.72223546094301</v>
      </c>
      <c r="I14109" s="52">
        <v>769.37900998368696</v>
      </c>
      <c r="J14109" s="51">
        <v>100.03334127656592</v>
      </c>
      <c r="K14109" s="53">
        <v>2051.6773599564899</v>
      </c>
      <c r="L14109" s="51">
        <v>266.75557673750893</v>
      </c>
    </row>
    <row r="14110" spans="1:12" ht="21.6" customHeight="1" x14ac:dyDescent="0.3">
      <c r="A14110" s="46" t="s">
        <v>14133</v>
      </c>
      <c r="B14110" s="47">
        <v>0.13001828744806401</v>
      </c>
      <c r="C14110" s="48">
        <v>2.5602046013669501E-3</v>
      </c>
      <c r="D14110" s="49">
        <v>3.3287341778638423E-4</v>
      </c>
      <c r="E14110" s="48">
        <v>1.19216732935062E-3</v>
      </c>
      <c r="F14110" s="49">
        <v>1.5500355451369971E-4</v>
      </c>
      <c r="G14110" s="50">
        <v>1239.7046593516</v>
      </c>
      <c r="H14110" s="51">
        <v>161.18427675028059</v>
      </c>
      <c r="I14110" s="52">
        <v>743.82279561096504</v>
      </c>
      <c r="J14110" s="51">
        <v>96.710566050169021</v>
      </c>
      <c r="K14110" s="53">
        <v>1983.5274549625699</v>
      </c>
      <c r="L14110" s="51">
        <v>257.89484280044962</v>
      </c>
    </row>
    <row r="14111" spans="1:12" ht="21.6" customHeight="1" x14ac:dyDescent="0.3">
      <c r="A14111" s="46" t="s">
        <v>14134</v>
      </c>
      <c r="B14111" s="47">
        <v>0.13001828744806401</v>
      </c>
      <c r="C14111" s="48">
        <v>2.63030434154096E-3</v>
      </c>
      <c r="D14111" s="49">
        <v>3.419876659543633E-4</v>
      </c>
      <c r="E14111" s="48">
        <v>1.22903327003784E-3</v>
      </c>
      <c r="F14111" s="49">
        <v>1.5979680098701397E-4</v>
      </c>
      <c r="G14111" s="50">
        <v>1257.35619322808</v>
      </c>
      <c r="H14111" s="51">
        <v>163.47929895573202</v>
      </c>
      <c r="I14111" s="52">
        <v>754.41371593685096</v>
      </c>
      <c r="J14111" s="51">
        <v>98.087579373439596</v>
      </c>
      <c r="K14111" s="53">
        <v>2011.7699091649299</v>
      </c>
      <c r="L14111" s="51">
        <v>261.56687832917163</v>
      </c>
    </row>
    <row r="14112" spans="1:12" ht="21.6" customHeight="1" x14ac:dyDescent="0.3">
      <c r="A14112" s="46" t="s">
        <v>14135</v>
      </c>
      <c r="B14112" s="47">
        <v>0.13001828744806401</v>
      </c>
      <c r="C14112" s="48">
        <v>2.5295796039679001E-3</v>
      </c>
      <c r="D14112" s="49">
        <v>3.2889160807145836E-4</v>
      </c>
      <c r="E14112" s="48">
        <v>1.17864871404636E-3</v>
      </c>
      <c r="F14112" s="49">
        <v>1.5324588730317065E-4</v>
      </c>
      <c r="G14112" s="50">
        <v>1215.9218871646999</v>
      </c>
      <c r="H14112" s="51">
        <v>158.09208143977241</v>
      </c>
      <c r="I14112" s="52">
        <v>729.55313229882097</v>
      </c>
      <c r="J14112" s="51">
        <v>94.855248863863579</v>
      </c>
      <c r="K14112" s="53">
        <v>1945.4750194635201</v>
      </c>
      <c r="L14112" s="51">
        <v>252.94733030363599</v>
      </c>
    </row>
    <row r="14113" spans="1:12" ht="21.6" customHeight="1" x14ac:dyDescent="0.3">
      <c r="A14113" s="46" t="s">
        <v>14136</v>
      </c>
      <c r="B14113" s="47">
        <v>0.13001828744806401</v>
      </c>
      <c r="C14113" s="48">
        <v>2.5871572132624299E-3</v>
      </c>
      <c r="D14113" s="49">
        <v>3.3637775022728688E-4</v>
      </c>
      <c r="E14113" s="48">
        <v>1.2110647894717399E-3</v>
      </c>
      <c r="F14113" s="49">
        <v>1.5746056991576581E-4</v>
      </c>
      <c r="G14113" s="50">
        <v>1251.1671096382299</v>
      </c>
      <c r="H14113" s="51">
        <v>162.6746049065068</v>
      </c>
      <c r="I14113" s="52">
        <v>750.70026578293903</v>
      </c>
      <c r="J14113" s="51">
        <v>97.60476294390422</v>
      </c>
      <c r="K14113" s="53">
        <v>2001.86737542117</v>
      </c>
      <c r="L14113" s="51">
        <v>260.27936785041101</v>
      </c>
    </row>
    <row r="14114" spans="1:12" ht="21.6" customHeight="1" x14ac:dyDescent="0.3">
      <c r="A14114" s="46" t="s">
        <v>14137</v>
      </c>
      <c r="B14114" s="47">
        <v>0.13001828744806401</v>
      </c>
      <c r="C14114" s="48">
        <v>2.4886915545565898E-3</v>
      </c>
      <c r="D14114" s="49">
        <v>3.2357541390990797E-4</v>
      </c>
      <c r="E14114" s="48">
        <v>1.1616558460775001E-3</v>
      </c>
      <c r="F14114" s="49">
        <v>1.5103650371102841E-4</v>
      </c>
      <c r="G14114" s="50">
        <v>1209.9487306122701</v>
      </c>
      <c r="H14114" s="51">
        <v>157.3154618541663</v>
      </c>
      <c r="I14114" s="52">
        <v>725.969238367363</v>
      </c>
      <c r="J14114" s="51">
        <v>94.389277112499911</v>
      </c>
      <c r="K14114" s="53">
        <v>1935.9179689796299</v>
      </c>
      <c r="L14114" s="51">
        <v>251.70473896666621</v>
      </c>
    </row>
    <row r="14115" spans="1:12" ht="21.6" customHeight="1" x14ac:dyDescent="0.3">
      <c r="A14115" s="46" t="s">
        <v>14138</v>
      </c>
      <c r="B14115" s="47">
        <v>0.13001828744806401</v>
      </c>
      <c r="C14115" s="48">
        <v>2.7225822619306099E-3</v>
      </c>
      <c r="D14115" s="49">
        <v>3.5398548313269435E-4</v>
      </c>
      <c r="E14115" s="48">
        <v>1.26374618334055E-3</v>
      </c>
      <c r="F14115" s="49">
        <v>1.6431011452696544E-4</v>
      </c>
      <c r="G14115" s="50">
        <v>1289.74264054337</v>
      </c>
      <c r="H14115" s="51">
        <v>167.69012937219298</v>
      </c>
      <c r="I14115" s="52">
        <v>773.84558432602398</v>
      </c>
      <c r="J14115" s="51">
        <v>100.61407762331605</v>
      </c>
      <c r="K14115" s="53">
        <v>2063.5882248693902</v>
      </c>
      <c r="L14115" s="51">
        <v>268.30420699550905</v>
      </c>
    </row>
    <row r="14116" spans="1:12" ht="21.6" customHeight="1" x14ac:dyDescent="0.3">
      <c r="A14116" s="46" t="s">
        <v>14139</v>
      </c>
      <c r="B14116" s="47">
        <v>0.13001828744806401</v>
      </c>
      <c r="C14116" s="48">
        <v>2.6182777579790198E-3</v>
      </c>
      <c r="D14116" s="49">
        <v>3.4042399015578876E-4</v>
      </c>
      <c r="E14116" s="48">
        <v>1.2126725767038801E-3</v>
      </c>
      <c r="F14116" s="49">
        <v>1.5766961165826954E-4</v>
      </c>
      <c r="G14116" s="50">
        <v>1246.92578003425</v>
      </c>
      <c r="H14116" s="51">
        <v>162.12315449489455</v>
      </c>
      <c r="I14116" s="52">
        <v>748.15546802054996</v>
      </c>
      <c r="J14116" s="51">
        <v>97.273892696936727</v>
      </c>
      <c r="K14116" s="53">
        <v>1995.0812480548</v>
      </c>
      <c r="L14116" s="51">
        <v>259.39704719183129</v>
      </c>
    </row>
    <row r="14117" spans="1:12" ht="21.6" customHeight="1" x14ac:dyDescent="0.3">
      <c r="A14117" s="46" t="s">
        <v>14140</v>
      </c>
      <c r="B14117" s="47">
        <v>0.13001828744806401</v>
      </c>
      <c r="C14117" s="48">
        <v>2.67816844904443E-3</v>
      </c>
      <c r="D14117" s="49">
        <v>3.4821087524219448E-4</v>
      </c>
      <c r="E14117" s="48">
        <v>1.2458923999358799E-3</v>
      </c>
      <c r="F14117" s="49">
        <v>1.6198879618422156E-4</v>
      </c>
      <c r="G14117" s="50">
        <v>1283.37051615923</v>
      </c>
      <c r="H14117" s="51">
        <v>166.86163667236104</v>
      </c>
      <c r="I14117" s="52">
        <v>770.02230969554205</v>
      </c>
      <c r="J14117" s="51">
        <v>100.11698200341715</v>
      </c>
      <c r="K14117" s="53">
        <v>2053.3928258547799</v>
      </c>
      <c r="L14117" s="51">
        <v>266.97861867577819</v>
      </c>
    </row>
    <row r="14118" spans="1:12" ht="21.6" customHeight="1" x14ac:dyDescent="0.3">
      <c r="A14118" s="46" t="s">
        <v>14141</v>
      </c>
      <c r="B14118" s="47">
        <v>0.13001828744806401</v>
      </c>
      <c r="C14118" s="48">
        <v>2.5761859313439498E-3</v>
      </c>
      <c r="D14118" s="49">
        <v>3.3495128294113618E-4</v>
      </c>
      <c r="E14118" s="48">
        <v>1.19578817832505E-3</v>
      </c>
      <c r="F14118" s="49">
        <v>1.5547433109646316E-4</v>
      </c>
      <c r="G14118" s="50">
        <v>1240.7754759496299</v>
      </c>
      <c r="H14118" s="51">
        <v>161.32350249052743</v>
      </c>
      <c r="I14118" s="52">
        <v>744.46528556978103</v>
      </c>
      <c r="J14118" s="51">
        <v>96.794101494316848</v>
      </c>
      <c r="K14118" s="53">
        <v>1985.2407615194099</v>
      </c>
      <c r="L14118" s="51">
        <v>258.11760398484427</v>
      </c>
    </row>
    <row r="14119" spans="1:12" ht="21.6" customHeight="1" x14ac:dyDescent="0.3">
      <c r="A14119" s="46" t="s">
        <v>14142</v>
      </c>
      <c r="B14119" s="47">
        <v>0.13001828744806401</v>
      </c>
      <c r="C14119" s="48">
        <v>2.64611384218723E-3</v>
      </c>
      <c r="D14119" s="49">
        <v>3.4404319015380035E-4</v>
      </c>
      <c r="E14119" s="48">
        <v>1.2312980118148701E-3</v>
      </c>
      <c r="F14119" s="49">
        <v>1.6009125883437549E-4</v>
      </c>
      <c r="G14119" s="50">
        <v>1258.4021290006301</v>
      </c>
      <c r="H14119" s="51">
        <v>163.61528973365967</v>
      </c>
      <c r="I14119" s="52">
        <v>755.04127740038302</v>
      </c>
      <c r="J14119" s="51">
        <v>98.169173840196436</v>
      </c>
      <c r="K14119" s="53">
        <v>2013.44340640102</v>
      </c>
      <c r="L14119" s="51">
        <v>261.7844635738561</v>
      </c>
    </row>
    <row r="14120" spans="1:12" ht="21.6" customHeight="1" x14ac:dyDescent="0.3">
      <c r="A14120" s="46" t="s">
        <v>14143</v>
      </c>
      <c r="B14120" s="47">
        <v>0.13001828744806401</v>
      </c>
      <c r="C14120" s="48">
        <v>2.5453170688755698E-3</v>
      </c>
      <c r="D14120" s="49">
        <v>3.3093776630752758E-4</v>
      </c>
      <c r="E14120" s="48">
        <v>1.1819862038334201E-3</v>
      </c>
      <c r="F14120" s="49">
        <v>1.536798220096596E-4</v>
      </c>
      <c r="G14120" s="50">
        <v>1216.96792058444</v>
      </c>
      <c r="H14120" s="51">
        <v>158.22808491362045</v>
      </c>
      <c r="I14120" s="52">
        <v>730.18075235066601</v>
      </c>
      <c r="J14120" s="51">
        <v>94.936850948172534</v>
      </c>
      <c r="K14120" s="53">
        <v>1947.14867293511</v>
      </c>
      <c r="L14120" s="51">
        <v>253.16493586179297</v>
      </c>
    </row>
    <row r="14121" spans="1:12" ht="21.6" customHeight="1" x14ac:dyDescent="0.3">
      <c r="A14121" s="46" t="s">
        <v>14144</v>
      </c>
      <c r="B14121" s="47">
        <v>0.13001828744806401</v>
      </c>
      <c r="C14121" s="48">
        <v>2.60306293702716E-3</v>
      </c>
      <c r="D14121" s="49">
        <v>3.3844578519179905E-4</v>
      </c>
      <c r="E14121" s="48">
        <v>1.2139920998439099E-3</v>
      </c>
      <c r="F14121" s="49">
        <v>1.5784117379718431E-4</v>
      </c>
      <c r="G14121" s="50">
        <v>1252.2255432786999</v>
      </c>
      <c r="H14121" s="51">
        <v>162.81222063581814</v>
      </c>
      <c r="I14121" s="52">
        <v>751.33532596722</v>
      </c>
      <c r="J14121" s="51">
        <v>97.68733238149089</v>
      </c>
      <c r="K14121" s="53">
        <v>2003.56086924592</v>
      </c>
      <c r="L14121" s="51">
        <v>260.49955301730904</v>
      </c>
    </row>
    <row r="14122" spans="1:12" ht="21.6" customHeight="1" x14ac:dyDescent="0.3">
      <c r="A14122" s="46" t="s">
        <v>14145</v>
      </c>
      <c r="B14122" s="47">
        <v>0.13001828744806401</v>
      </c>
      <c r="C14122" s="48">
        <v>2.5045168961652401E-3</v>
      </c>
      <c r="D14122" s="49">
        <v>3.2563299772414529E-4</v>
      </c>
      <c r="E14122" s="48">
        <v>1.16561992978363E-3</v>
      </c>
      <c r="F14122" s="49">
        <v>1.515519070858002E-4</v>
      </c>
      <c r="G14122" s="50">
        <v>1211.00634825714</v>
      </c>
      <c r="H14122" s="51">
        <v>157.45297148912715</v>
      </c>
      <c r="I14122" s="52">
        <v>726.60380895428398</v>
      </c>
      <c r="J14122" s="51">
        <v>94.471782893476288</v>
      </c>
      <c r="K14122" s="53">
        <v>1937.6101572114201</v>
      </c>
      <c r="L14122" s="51">
        <v>251.92475438260345</v>
      </c>
    </row>
    <row r="14123" spans="1:12" ht="21.6" customHeight="1" x14ac:dyDescent="0.3">
      <c r="A14123" s="46" t="s">
        <v>14146</v>
      </c>
      <c r="B14123" s="47">
        <v>0.13001828744806401</v>
      </c>
      <c r="C14123" s="48">
        <v>2.7190293140943499E-3</v>
      </c>
      <c r="D14123" s="49">
        <v>3.535235349396315E-4</v>
      </c>
      <c r="E14123" s="48">
        <v>1.2570389591184E-3</v>
      </c>
      <c r="F14123" s="49">
        <v>1.6343805272007133E-4</v>
      </c>
      <c r="G14123" s="50">
        <v>1289.5444185985</v>
      </c>
      <c r="H14123" s="51">
        <v>167.66435689438634</v>
      </c>
      <c r="I14123" s="52">
        <v>773.72665115910195</v>
      </c>
      <c r="J14123" s="51">
        <v>100.59861413663207</v>
      </c>
      <c r="K14123" s="53">
        <v>2063.2710697575999</v>
      </c>
      <c r="L14123" s="51">
        <v>268.26297103101842</v>
      </c>
    </row>
    <row r="14124" spans="1:12" ht="21.6" customHeight="1" x14ac:dyDescent="0.3">
      <c r="A14124" s="46" t="s">
        <v>14147</v>
      </c>
      <c r="B14124" s="47">
        <v>0.13001828744806401</v>
      </c>
      <c r="C14124" s="48">
        <v>2.6146109387166199E-3</v>
      </c>
      <c r="D14124" s="49">
        <v>3.3994723659490995E-4</v>
      </c>
      <c r="E14124" s="48">
        <v>1.2057882419182599E-3</v>
      </c>
      <c r="F14124" s="49">
        <v>1.5677452223922407E-4</v>
      </c>
      <c r="G14124" s="50">
        <v>1246.72194056895</v>
      </c>
      <c r="H14124" s="51">
        <v>162.09665163670192</v>
      </c>
      <c r="I14124" s="52">
        <v>748.03316434137298</v>
      </c>
      <c r="J14124" s="51">
        <v>97.257990982021539</v>
      </c>
      <c r="K14124" s="53">
        <v>1994.7551049103199</v>
      </c>
      <c r="L14124" s="51">
        <v>259.35464261872346</v>
      </c>
    </row>
    <row r="14125" spans="1:12" ht="21.6" customHeight="1" x14ac:dyDescent="0.3">
      <c r="A14125" s="46" t="s">
        <v>14148</v>
      </c>
      <c r="B14125" s="47">
        <v>0.13001828744806401</v>
      </c>
      <c r="C14125" s="48">
        <v>2.67462437622155E-3</v>
      </c>
      <c r="D14125" s="49">
        <v>3.4775008096317239E-4</v>
      </c>
      <c r="E14125" s="48">
        <v>1.2391851757137301E-3</v>
      </c>
      <c r="F14125" s="49">
        <v>1.6111673437732747E-4</v>
      </c>
      <c r="G14125" s="50">
        <v>1283.1729374632</v>
      </c>
      <c r="H14125" s="51">
        <v>166.835947828667</v>
      </c>
      <c r="I14125" s="52">
        <v>769.90376247792096</v>
      </c>
      <c r="J14125" s="51">
        <v>100.10156869720034</v>
      </c>
      <c r="K14125" s="53">
        <v>2053.0766999411198</v>
      </c>
      <c r="L14125" s="51">
        <v>266.93751652586735</v>
      </c>
    </row>
    <row r="14126" spans="1:12" ht="21.6" customHeight="1" x14ac:dyDescent="0.3">
      <c r="A14126" s="46" t="s">
        <v>14149</v>
      </c>
      <c r="B14126" s="47">
        <v>0.13001828744806401</v>
      </c>
      <c r="C14126" s="48">
        <v>2.5725279870949299E-3</v>
      </c>
      <c r="D14126" s="49">
        <v>3.3447568329429808E-4</v>
      </c>
      <c r="E14126" s="48">
        <v>1.18890384353943E-3</v>
      </c>
      <c r="F14126" s="49">
        <v>1.5457924167741773E-4</v>
      </c>
      <c r="G14126" s="50">
        <v>1240.57227973317</v>
      </c>
      <c r="H14126" s="51">
        <v>161.29708326644737</v>
      </c>
      <c r="I14126" s="52">
        <v>744.34336783990398</v>
      </c>
      <c r="J14126" s="51">
        <v>96.778249959868688</v>
      </c>
      <c r="K14126" s="53">
        <v>1984.9156475730799</v>
      </c>
      <c r="L14126" s="51">
        <v>258.07533322631605</v>
      </c>
    </row>
    <row r="14127" spans="1:12" ht="21.6" customHeight="1" x14ac:dyDescent="0.3">
      <c r="A14127" s="46" t="s">
        <v>14150</v>
      </c>
      <c r="B14127" s="47">
        <v>0.13001828744806401</v>
      </c>
      <c r="C14127" s="48">
        <v>2.6425714666605199E-3</v>
      </c>
      <c r="D14127" s="49">
        <v>3.4358261655431958E-4</v>
      </c>
      <c r="E14127" s="48">
        <v>1.22459078759272E-3</v>
      </c>
      <c r="F14127" s="49">
        <v>1.5921919702748137E-4</v>
      </c>
      <c r="G14127" s="50">
        <v>1258.2046733223001</v>
      </c>
      <c r="H14127" s="51">
        <v>163.58961688451629</v>
      </c>
      <c r="I14127" s="52">
        <v>754.92280399338495</v>
      </c>
      <c r="J14127" s="51">
        <v>98.153770130710413</v>
      </c>
      <c r="K14127" s="53">
        <v>2013.1274773156899</v>
      </c>
      <c r="L14127" s="51">
        <v>261.74338701522669</v>
      </c>
    </row>
    <row r="14128" spans="1:12" ht="21.6" customHeight="1" x14ac:dyDescent="0.3">
      <c r="A14128" s="46" t="s">
        <v>14151</v>
      </c>
      <c r="B14128" s="47">
        <v>0.13001828744806401</v>
      </c>
      <c r="C14128" s="48">
        <v>2.5416608219227099E-3</v>
      </c>
      <c r="D14128" s="49">
        <v>3.3046238734022951E-4</v>
      </c>
      <c r="E14128" s="48">
        <v>1.1751018690478001E-3</v>
      </c>
      <c r="F14128" s="49">
        <v>1.5278473259061414E-4</v>
      </c>
      <c r="G14128" s="50">
        <v>1216.76484738568</v>
      </c>
      <c r="H14128" s="51">
        <v>158.20168168409108</v>
      </c>
      <c r="I14128" s="52">
        <v>730.05890843141196</v>
      </c>
      <c r="J14128" s="51">
        <v>94.921009010455165</v>
      </c>
      <c r="K14128" s="53">
        <v>1946.8237558170899</v>
      </c>
      <c r="L14128" s="51">
        <v>253.12269069454624</v>
      </c>
    </row>
    <row r="14129" spans="1:12" ht="21.6" customHeight="1" x14ac:dyDescent="0.3">
      <c r="A14129" s="46" t="s">
        <v>14152</v>
      </c>
      <c r="B14129" s="47">
        <v>0.13001828744806401</v>
      </c>
      <c r="C14129" s="48">
        <v>2.59952916417009E-3</v>
      </c>
      <c r="D14129" s="49">
        <v>3.3798633009669236E-4</v>
      </c>
      <c r="E14129" s="48">
        <v>1.2072848756217601E-3</v>
      </c>
      <c r="F14129" s="49">
        <v>1.5696911199029022E-4</v>
      </c>
      <c r="G14129" s="50">
        <v>1252.0287111100999</v>
      </c>
      <c r="H14129" s="51">
        <v>162.78662885434207</v>
      </c>
      <c r="I14129" s="52">
        <v>751.21722666606001</v>
      </c>
      <c r="J14129" s="51">
        <v>97.67197731260525</v>
      </c>
      <c r="K14129" s="53">
        <v>2003.24593777616</v>
      </c>
      <c r="L14129" s="51">
        <v>260.45860616694733</v>
      </c>
    </row>
    <row r="14130" spans="1:12" ht="21.6" customHeight="1" x14ac:dyDescent="0.3">
      <c r="A14130" s="46" t="s">
        <v>14153</v>
      </c>
      <c r="B14130" s="47">
        <v>0.13001828744806401</v>
      </c>
      <c r="C14130" s="48">
        <v>2.5008692518820202E-3</v>
      </c>
      <c r="D14130" s="49">
        <v>3.2515873726122129E-4</v>
      </c>
      <c r="E14130" s="48">
        <v>1.158735594998E-3</v>
      </c>
      <c r="F14130" s="49">
        <v>1.5065681766675344E-4</v>
      </c>
      <c r="G14130" s="50">
        <v>1210.8038985681101</v>
      </c>
      <c r="H14130" s="51">
        <v>157.42664932726507</v>
      </c>
      <c r="I14130" s="52">
        <v>726.48233914086904</v>
      </c>
      <c r="J14130" s="51">
        <v>94.45598959635943</v>
      </c>
      <c r="K14130" s="53">
        <v>1937.28623770898</v>
      </c>
      <c r="L14130" s="51">
        <v>251.88263892362448</v>
      </c>
    </row>
    <row r="14131" spans="1:12" ht="21.6" customHeight="1" x14ac:dyDescent="0.3">
      <c r="A14131" s="46" t="s">
        <v>14154</v>
      </c>
      <c r="B14131" s="47">
        <v>0.13001828744806401</v>
      </c>
      <c r="C14131" s="48">
        <v>2.6819861473489299E-3</v>
      </c>
      <c r="D14131" s="49">
        <v>3.4870724583773891E-4</v>
      </c>
      <c r="E14131" s="48">
        <v>1.1939628914694701E-3</v>
      </c>
      <c r="F14131" s="49">
        <v>1.5523701042539922E-4</v>
      </c>
      <c r="G14131" s="50">
        <v>1287.32351167097</v>
      </c>
      <c r="H14131" s="51">
        <v>167.37559837908736</v>
      </c>
      <c r="I14131" s="52">
        <v>772.39410700258304</v>
      </c>
      <c r="J14131" s="51">
        <v>100.42535902745256</v>
      </c>
      <c r="K14131" s="53">
        <v>2059.7176186735501</v>
      </c>
      <c r="L14131" s="51">
        <v>267.80095740653991</v>
      </c>
    </row>
    <row r="14132" spans="1:12" ht="21.6" customHeight="1" x14ac:dyDescent="0.3">
      <c r="A14132" s="46" t="s">
        <v>14155</v>
      </c>
      <c r="B14132" s="47">
        <v>0.13001828744806401</v>
      </c>
      <c r="C14132" s="48">
        <v>2.5784242921581598E-3</v>
      </c>
      <c r="D14132" s="49">
        <v>3.3524231078089063E-4</v>
      </c>
      <c r="E14132" s="48">
        <v>1.1445330645004699E-3</v>
      </c>
      <c r="F14132" s="49">
        <v>1.488102289740357E-4</v>
      </c>
      <c r="G14132" s="50">
        <v>1244.54837634107</v>
      </c>
      <c r="H14132" s="51">
        <v>161.81404853813459</v>
      </c>
      <c r="I14132" s="52">
        <v>746.72902580464597</v>
      </c>
      <c r="J14132" s="51">
        <v>97.088429122881266</v>
      </c>
      <c r="K14132" s="53">
        <v>1991.2774021457201</v>
      </c>
      <c r="L14132" s="51">
        <v>258.90247766101584</v>
      </c>
    </row>
    <row r="14133" spans="1:12" ht="21.6" customHeight="1" x14ac:dyDescent="0.3">
      <c r="A14133" s="46" t="s">
        <v>14156</v>
      </c>
      <c r="B14133" s="47">
        <v>0.13001828744806401</v>
      </c>
      <c r="C14133" s="48">
        <v>2.6375533344942599E-3</v>
      </c>
      <c r="D14133" s="49">
        <v>3.4293016760387443E-4</v>
      </c>
      <c r="E14133" s="48">
        <v>1.1761091080648E-3</v>
      </c>
      <c r="F14133" s="49">
        <v>1.5291569208265534E-4</v>
      </c>
      <c r="G14133" s="50">
        <v>1280.9484236677699</v>
      </c>
      <c r="H14133" s="51">
        <v>166.5467203545806</v>
      </c>
      <c r="I14133" s="52">
        <v>768.56905420066403</v>
      </c>
      <c r="J14133" s="51">
        <v>99.928032212748619</v>
      </c>
      <c r="K14133" s="53">
        <v>2049.51747786843</v>
      </c>
      <c r="L14133" s="51">
        <v>266.47475256732923</v>
      </c>
    </row>
    <row r="14134" spans="1:12" ht="21.6" customHeight="1" x14ac:dyDescent="0.3">
      <c r="A14134" s="46" t="s">
        <v>14157</v>
      </c>
      <c r="B14134" s="47">
        <v>0.13001828744806401</v>
      </c>
      <c r="C14134" s="48">
        <v>2.5363178026711398E-3</v>
      </c>
      <c r="D14134" s="49">
        <v>3.2976769712733835E-4</v>
      </c>
      <c r="E14134" s="48">
        <v>1.12764866612164E-3</v>
      </c>
      <c r="F14134" s="49">
        <v>1.4661494841222936E-4</v>
      </c>
      <c r="G14134" s="50">
        <v>1238.3955091274099</v>
      </c>
      <c r="H14134" s="51">
        <v>161.01406328011916</v>
      </c>
      <c r="I14134" s="52">
        <v>743.037305476445</v>
      </c>
      <c r="J14134" s="51">
        <v>96.608437968071371</v>
      </c>
      <c r="K14134" s="53">
        <v>1981.4328146038499</v>
      </c>
      <c r="L14134" s="51">
        <v>257.62250124819053</v>
      </c>
    </row>
    <row r="14135" spans="1:12" ht="21.6" customHeight="1" x14ac:dyDescent="0.3">
      <c r="A14135" s="46" t="s">
        <v>14158</v>
      </c>
      <c r="B14135" s="47">
        <v>0.13001828744806401</v>
      </c>
      <c r="C14135" s="48">
        <v>2.60633492433693E-3</v>
      </c>
      <c r="D14135" s="49">
        <v>3.3887120337836713E-4</v>
      </c>
      <c r="E14135" s="48">
        <v>1.16288184582398E-3</v>
      </c>
      <c r="F14135" s="49">
        <v>1.5119590609847749E-4</v>
      </c>
      <c r="G14135" s="50">
        <v>1256.0319469727301</v>
      </c>
      <c r="H14135" s="51">
        <v>163.30712272545193</v>
      </c>
      <c r="I14135" s="52">
        <v>753.61916818364205</v>
      </c>
      <c r="J14135" s="51">
        <v>97.984273635271663</v>
      </c>
      <c r="K14135" s="53">
        <v>2009.65111515637</v>
      </c>
      <c r="L14135" s="51">
        <v>261.29139636072358</v>
      </c>
    </row>
    <row r="14136" spans="1:12" ht="21.6" customHeight="1" x14ac:dyDescent="0.3">
      <c r="A14136" s="46" t="s">
        <v>14159</v>
      </c>
      <c r="B14136" s="47">
        <v>0.13001828744806401</v>
      </c>
      <c r="C14136" s="48">
        <v>2.5062478597876301E-3</v>
      </c>
      <c r="D14136" s="49">
        <v>3.2585805464996332E-4</v>
      </c>
      <c r="E14136" s="48">
        <v>1.1151395883495399E-3</v>
      </c>
      <c r="F14136" s="49">
        <v>1.4498853954274626E-4</v>
      </c>
      <c r="G14136" s="50">
        <v>1214.63763458371</v>
      </c>
      <c r="H14136" s="51">
        <v>157.92510511854135</v>
      </c>
      <c r="I14136" s="52">
        <v>728.78258075022802</v>
      </c>
      <c r="J14136" s="51">
        <v>94.755063071125065</v>
      </c>
      <c r="K14136" s="53">
        <v>1943.42021533394</v>
      </c>
      <c r="L14136" s="51">
        <v>252.6801681896664</v>
      </c>
    </row>
    <row r="14137" spans="1:12" ht="21.6" customHeight="1" x14ac:dyDescent="0.3">
      <c r="A14137" s="46" t="s">
        <v>14160</v>
      </c>
      <c r="B14137" s="47">
        <v>0.13001828744806401</v>
      </c>
      <c r="C14137" s="48">
        <v>2.5632656022523E-3</v>
      </c>
      <c r="D14137" s="49">
        <v>3.3327140387937444E-4</v>
      </c>
      <c r="E14137" s="48">
        <v>1.1455759338530199E-3</v>
      </c>
      <c r="F14137" s="49">
        <v>1.4894582106128631E-4</v>
      </c>
      <c r="G14137" s="50">
        <v>1249.8524885750501</v>
      </c>
      <c r="H14137" s="51">
        <v>162.50368012722899</v>
      </c>
      <c r="I14137" s="52">
        <v>749.91149314503002</v>
      </c>
      <c r="J14137" s="51">
        <v>97.502208076337396</v>
      </c>
      <c r="K14137" s="53">
        <v>1999.76398172008</v>
      </c>
      <c r="L14137" s="51">
        <v>260.00588820356637</v>
      </c>
    </row>
    <row r="14138" spans="1:12" ht="21.6" customHeight="1" x14ac:dyDescent="0.3">
      <c r="A14138" s="46" t="s">
        <v>14161</v>
      </c>
      <c r="B14138" s="47">
        <v>0.13001828744806401</v>
      </c>
      <c r="C14138" s="48">
        <v>2.4654334741780301E-3</v>
      </c>
      <c r="D14138" s="49">
        <v>3.2055143812975825E-4</v>
      </c>
      <c r="E14138" s="48">
        <v>1.09877331429974E-3</v>
      </c>
      <c r="F14138" s="49">
        <v>1.4286062461888558E-4</v>
      </c>
      <c r="G14138" s="50">
        <v>1208.6735777809999</v>
      </c>
      <c r="H14138" s="51">
        <v>157.14966866681002</v>
      </c>
      <c r="I14138" s="52">
        <v>725.20414666860302</v>
      </c>
      <c r="J14138" s="51">
        <v>94.289801200086401</v>
      </c>
      <c r="K14138" s="53">
        <v>1933.8777244496</v>
      </c>
      <c r="L14138" s="51">
        <v>251.43946986689642</v>
      </c>
    </row>
    <row r="14139" spans="1:12" ht="21.6" customHeight="1" x14ac:dyDescent="0.3">
      <c r="A14139" s="46" t="s">
        <v>14162</v>
      </c>
      <c r="B14139" s="47">
        <v>0.13001828744806401</v>
      </c>
      <c r="C14139" s="48">
        <v>2.6790419335709298E-3</v>
      </c>
      <c r="D14139" s="49">
        <v>3.4832444420444239E-4</v>
      </c>
      <c r="E14139" s="48">
        <v>1.1880758513645501E-3</v>
      </c>
      <c r="F14139" s="49">
        <v>1.5447158755281943E-4</v>
      </c>
      <c r="G14139" s="50">
        <v>1287.16402095325</v>
      </c>
      <c r="H14139" s="51">
        <v>167.35486166910553</v>
      </c>
      <c r="I14139" s="52">
        <v>772.29841257195505</v>
      </c>
      <c r="J14139" s="51">
        <v>100.41291700146398</v>
      </c>
      <c r="K14139" s="53">
        <v>2059.4624335252101</v>
      </c>
      <c r="L14139" s="51">
        <v>267.7677786705695</v>
      </c>
    </row>
    <row r="14140" spans="1:12" ht="21.6" customHeight="1" x14ac:dyDescent="0.3">
      <c r="A14140" s="46" t="s">
        <v>14163</v>
      </c>
      <c r="B14140" s="47">
        <v>0.13001828744806401</v>
      </c>
      <c r="C14140" s="48">
        <v>2.5753754489064502E-3</v>
      </c>
      <c r="D14140" s="49">
        <v>3.3484590540260571E-4</v>
      </c>
      <c r="E14140" s="48">
        <v>1.1384905715650299E-3</v>
      </c>
      <c r="F14140" s="49">
        <v>1.4802459439065276E-4</v>
      </c>
      <c r="G14140" s="50">
        <v>1244.38376772743</v>
      </c>
      <c r="H14140" s="51">
        <v>161.79264640808992</v>
      </c>
      <c r="I14140" s="52">
        <v>746.63026063645896</v>
      </c>
      <c r="J14140" s="51">
        <v>97.07558784485407</v>
      </c>
      <c r="K14140" s="53">
        <v>1991.01402836389</v>
      </c>
      <c r="L14140" s="51">
        <v>258.86823425294398</v>
      </c>
    </row>
    <row r="14141" spans="1:12" ht="21.6" customHeight="1" x14ac:dyDescent="0.3">
      <c r="A14141" s="46" t="s">
        <v>14164</v>
      </c>
      <c r="B14141" s="47">
        <v>0.13001828744806401</v>
      </c>
      <c r="C14141" s="48">
        <v>2.6346127018620101E-3</v>
      </c>
      <c r="D14141" s="49">
        <v>3.4254783158501538E-4</v>
      </c>
      <c r="E14141" s="48">
        <v>1.17022206795988E-3</v>
      </c>
      <c r="F14141" s="49">
        <v>1.5215026921007558E-4</v>
      </c>
      <c r="G14141" s="50">
        <v>1280.7891925066001</v>
      </c>
      <c r="H14141" s="51">
        <v>166.52601739169694</v>
      </c>
      <c r="I14141" s="52">
        <v>768.47351550396399</v>
      </c>
      <c r="J14141" s="51">
        <v>99.915610435018664</v>
      </c>
      <c r="K14141" s="53">
        <v>2049.2627080105699</v>
      </c>
      <c r="L14141" s="51">
        <v>266.4416278267156</v>
      </c>
    </row>
    <row r="14142" spans="1:12" ht="21.6" customHeight="1" x14ac:dyDescent="0.3">
      <c r="A14142" s="46" t="s">
        <v>14165</v>
      </c>
      <c r="B14142" s="47">
        <v>0.13001828744806401</v>
      </c>
      <c r="C14142" s="48">
        <v>2.5332725405651799E-3</v>
      </c>
      <c r="D14142" s="49">
        <v>3.2937175736349095E-4</v>
      </c>
      <c r="E14142" s="48">
        <v>1.12160617318621E-3</v>
      </c>
      <c r="F14142" s="49">
        <v>1.4582931382884772E-4</v>
      </c>
      <c r="G14142" s="50">
        <v>1238.2311600703099</v>
      </c>
      <c r="H14142" s="51">
        <v>160.9926948971713</v>
      </c>
      <c r="I14142" s="52">
        <v>742.93869604218696</v>
      </c>
      <c r="J14142" s="51">
        <v>96.595616938302925</v>
      </c>
      <c r="K14142" s="53">
        <v>1981.1698561124899</v>
      </c>
      <c r="L14142" s="51">
        <v>257.5883118354742</v>
      </c>
    </row>
    <row r="14143" spans="1:12" ht="21.6" customHeight="1" x14ac:dyDescent="0.3">
      <c r="A14143" s="46" t="s">
        <v>14166</v>
      </c>
      <c r="B14143" s="47">
        <v>0.13001828744806401</v>
      </c>
      <c r="C14143" s="48">
        <v>2.6033949765785699E-3</v>
      </c>
      <c r="D14143" s="49">
        <v>3.384889564056384E-4</v>
      </c>
      <c r="E14143" s="48">
        <v>1.15699480571905E-3</v>
      </c>
      <c r="F14143" s="49">
        <v>1.5043048322589643E-4</v>
      </c>
      <c r="G14143" s="50">
        <v>1255.87276545029</v>
      </c>
      <c r="H14143" s="51">
        <v>163.28642621651088</v>
      </c>
      <c r="I14143" s="52">
        <v>753.52365927017502</v>
      </c>
      <c r="J14143" s="51">
        <v>97.971855729906665</v>
      </c>
      <c r="K14143" s="53">
        <v>2009.3964247204599</v>
      </c>
      <c r="L14143" s="51">
        <v>261.25828194641753</v>
      </c>
    </row>
    <row r="14144" spans="1:12" ht="21.6" customHeight="1" x14ac:dyDescent="0.3">
      <c r="A14144" s="46" t="s">
        <v>14167</v>
      </c>
      <c r="B14144" s="47">
        <v>0.13001828744806401</v>
      </c>
      <c r="C14144" s="48">
        <v>2.5032032825555699E-3</v>
      </c>
      <c r="D14144" s="49">
        <v>3.2546220393224749E-4</v>
      </c>
      <c r="E14144" s="48">
        <v>1.1090970954141101E-3</v>
      </c>
      <c r="F14144" s="49">
        <v>1.4420290495936465E-4</v>
      </c>
      <c r="G14144" s="50">
        <v>1214.4733351653299</v>
      </c>
      <c r="H14144" s="51">
        <v>157.90374318953485</v>
      </c>
      <c r="I14144" s="52">
        <v>728.68400109920299</v>
      </c>
      <c r="J14144" s="51">
        <v>94.742245913721561</v>
      </c>
      <c r="K14144" s="53">
        <v>1943.1573362645399</v>
      </c>
      <c r="L14144" s="51">
        <v>252.6459891032564</v>
      </c>
    </row>
    <row r="14145" spans="1:12" ht="21.6" customHeight="1" x14ac:dyDescent="0.3">
      <c r="A14145" s="46" t="s">
        <v>14168</v>
      </c>
      <c r="B14145" s="47">
        <v>0.13001828744806401</v>
      </c>
      <c r="C14145" s="48">
        <v>2.5603291257466098E-3</v>
      </c>
      <c r="D14145" s="49">
        <v>3.3288960823297316E-4</v>
      </c>
      <c r="E14145" s="48">
        <v>1.1396888937481001E-3</v>
      </c>
      <c r="F14145" s="49">
        <v>1.4818039818870657E-4</v>
      </c>
      <c r="G14145" s="50">
        <v>1249.6935586442501</v>
      </c>
      <c r="H14145" s="51">
        <v>162.48301632980215</v>
      </c>
      <c r="I14145" s="52">
        <v>749.81613518655104</v>
      </c>
      <c r="J14145" s="51">
        <v>97.489809797881421</v>
      </c>
      <c r="K14145" s="53">
        <v>1999.5096938308</v>
      </c>
      <c r="L14145" s="51">
        <v>259.97282612768356</v>
      </c>
    </row>
    <row r="14146" spans="1:12" ht="21.6" customHeight="1" x14ac:dyDescent="0.3">
      <c r="A14146" s="46" t="s">
        <v>14169</v>
      </c>
      <c r="B14146" s="47">
        <v>0.13001828744806401</v>
      </c>
      <c r="C14146" s="48">
        <v>2.4623923681986299E-3</v>
      </c>
      <c r="D14146" s="49">
        <v>3.2015603873836851E-4</v>
      </c>
      <c r="E14146" s="48">
        <v>1.09273082136431E-3</v>
      </c>
      <c r="F14146" s="49">
        <v>1.4207499003550395E-4</v>
      </c>
      <c r="G14146" s="50">
        <v>1208.50952995427</v>
      </c>
      <c r="H14146" s="51">
        <v>157.12833944931899</v>
      </c>
      <c r="I14146" s="52">
        <v>725.105717972565</v>
      </c>
      <c r="J14146" s="51">
        <v>94.277003669591792</v>
      </c>
      <c r="K14146" s="53">
        <v>1933.6152479268401</v>
      </c>
      <c r="L14146" s="51">
        <v>251.40534311891076</v>
      </c>
    </row>
    <row r="14147" spans="1:12" ht="21.6" customHeight="1" x14ac:dyDescent="0.3">
      <c r="A14147" s="46" t="s">
        <v>14170</v>
      </c>
      <c r="B14147" s="47">
        <v>0.13001828744806401</v>
      </c>
      <c r="C14147" s="48">
        <v>2.6889143201656801E-3</v>
      </c>
      <c r="D14147" s="49">
        <v>3.49608035002517E-4</v>
      </c>
      <c r="E14147" s="48">
        <v>1.28773809775764E-3</v>
      </c>
      <c r="F14147" s="49">
        <v>1.67429502152076E-4</v>
      </c>
      <c r="G14147" s="50">
        <v>1287.96843416869</v>
      </c>
      <c r="H14147" s="51">
        <v>167.45945009777765</v>
      </c>
      <c r="I14147" s="52">
        <v>772.78106050121403</v>
      </c>
      <c r="J14147" s="51">
        <v>100.47567005866659</v>
      </c>
      <c r="K14147" s="53">
        <v>2060.7494946698998</v>
      </c>
      <c r="L14147" s="51">
        <v>267.93512015644421</v>
      </c>
    </row>
    <row r="14148" spans="1:12" ht="21.6" customHeight="1" x14ac:dyDescent="0.3">
      <c r="A14148" s="46" t="s">
        <v>14171</v>
      </c>
      <c r="B14148" s="47">
        <v>0.13001828744806401</v>
      </c>
      <c r="C14148" s="48">
        <v>2.5857602014381798E-3</v>
      </c>
      <c r="D14148" s="49">
        <v>3.3619611314235316E-4</v>
      </c>
      <c r="E14148" s="48">
        <v>1.2370365106026599E-3</v>
      </c>
      <c r="F14148" s="49">
        <v>1.6083736861928672E-4</v>
      </c>
      <c r="G14148" s="50">
        <v>1245.2064186968</v>
      </c>
      <c r="H14148" s="51">
        <v>161.89960607829491</v>
      </c>
      <c r="I14148" s="52">
        <v>747.123851218082</v>
      </c>
      <c r="J14148" s="51">
        <v>97.139763646977201</v>
      </c>
      <c r="K14148" s="53">
        <v>1992.3302699148801</v>
      </c>
      <c r="L14148" s="51">
        <v>259.03936972527208</v>
      </c>
    </row>
    <row r="14149" spans="1:12" ht="21.6" customHeight="1" x14ac:dyDescent="0.3">
      <c r="A14149" s="46" t="s">
        <v>14172</v>
      </c>
      <c r="B14149" s="47">
        <v>0.13001828744806401</v>
      </c>
      <c r="C14149" s="48">
        <v>2.6448630792593598E-3</v>
      </c>
      <c r="D14149" s="49">
        <v>3.4388056809991517E-4</v>
      </c>
      <c r="E14149" s="48">
        <v>1.2706696471857901E-3</v>
      </c>
      <c r="F14149" s="49">
        <v>1.6521029143933214E-4</v>
      </c>
      <c r="G14149" s="50">
        <v>1281.60238514095</v>
      </c>
      <c r="H14149" s="51">
        <v>166.63174730538049</v>
      </c>
      <c r="I14149" s="52">
        <v>768.96143108457397</v>
      </c>
      <c r="J14149" s="51">
        <v>99.9790483832288</v>
      </c>
      <c r="K14149" s="53">
        <v>2050.56381622553</v>
      </c>
      <c r="L14149" s="51">
        <v>266.6107956886093</v>
      </c>
    </row>
    <row r="14150" spans="1:12" ht="21.6" customHeight="1" x14ac:dyDescent="0.3">
      <c r="A14150" s="46" t="s">
        <v>14173</v>
      </c>
      <c r="B14150" s="47">
        <v>0.13001828744806401</v>
      </c>
      <c r="C14150" s="48">
        <v>2.54402061398761E-3</v>
      </c>
      <c r="D14150" s="49">
        <v>3.3076920346324139E-4</v>
      </c>
      <c r="E14150" s="48">
        <v>1.2208948048010101E-3</v>
      </c>
      <c r="F14150" s="49">
        <v>1.5873865167446573E-4</v>
      </c>
      <c r="G14150" s="50">
        <v>1239.0622152901201</v>
      </c>
      <c r="H14150" s="51">
        <v>161.10074727362581</v>
      </c>
      <c r="I14150" s="52">
        <v>743.43732917407601</v>
      </c>
      <c r="J14150" s="51">
        <v>96.660448364176005</v>
      </c>
      <c r="K14150" s="53">
        <v>1982.4995444642</v>
      </c>
      <c r="L14150" s="51">
        <v>257.76119563780185</v>
      </c>
    </row>
    <row r="14151" spans="1:12" ht="21.6" customHeight="1" x14ac:dyDescent="0.3">
      <c r="A14151" s="46" t="s">
        <v>14174</v>
      </c>
      <c r="B14151" s="47">
        <v>0.13001828744806401</v>
      </c>
      <c r="C14151" s="48">
        <v>2.61355336906711E-3</v>
      </c>
      <c r="D14151" s="49">
        <v>3.3980973320022362E-4</v>
      </c>
      <c r="E14151" s="48">
        <v>1.2551581636778099E-3</v>
      </c>
      <c r="F14151" s="49">
        <v>1.6319351491784567E-4</v>
      </c>
      <c r="G14151" s="50">
        <v>1256.68552444326</v>
      </c>
      <c r="H14151" s="51">
        <v>163.39209974888485</v>
      </c>
      <c r="I14151" s="52">
        <v>754.01131466595496</v>
      </c>
      <c r="J14151" s="51">
        <v>98.035259849330771</v>
      </c>
      <c r="K14151" s="53">
        <v>2010.69683910921</v>
      </c>
      <c r="L14151" s="51">
        <v>261.42735959821562</v>
      </c>
    </row>
    <row r="14152" spans="1:12" ht="21.6" customHeight="1" x14ac:dyDescent="0.3">
      <c r="A14152" s="46" t="s">
        <v>14175</v>
      </c>
      <c r="B14152" s="47">
        <v>0.13001828744806401</v>
      </c>
      <c r="C14152" s="48">
        <v>2.51386845687033E-3</v>
      </c>
      <c r="D14152" s="49">
        <v>3.268488716319877E-4</v>
      </c>
      <c r="E14152" s="48">
        <v>1.20622552932819E-3</v>
      </c>
      <c r="F14152" s="49">
        <v>1.5683137759938578E-4</v>
      </c>
      <c r="G14152" s="50">
        <v>1215.3044605698101</v>
      </c>
      <c r="H14152" s="51">
        <v>158.01180469127993</v>
      </c>
      <c r="I14152" s="52">
        <v>729.18267634188896</v>
      </c>
      <c r="J14152" s="51">
        <v>94.80708281476835</v>
      </c>
      <c r="K14152" s="53">
        <v>1944.4871369117</v>
      </c>
      <c r="L14152" s="51">
        <v>252.81888750604827</v>
      </c>
    </row>
    <row r="14153" spans="1:12" ht="21.6" customHeight="1" x14ac:dyDescent="0.3">
      <c r="A14153" s="46" t="s">
        <v>14176</v>
      </c>
      <c r="B14153" s="47">
        <v>0.13001828744806401</v>
      </c>
      <c r="C14153" s="48">
        <v>2.5708539097952601E-3</v>
      </c>
      <c r="D14153" s="49">
        <v>3.3425802263073933E-4</v>
      </c>
      <c r="E14153" s="48">
        <v>1.2386134853660999E-3</v>
      </c>
      <c r="F14153" s="49">
        <v>1.61042404177378E-4</v>
      </c>
      <c r="G14153" s="50">
        <v>1250.5148276458499</v>
      </c>
      <c r="H14153" s="51">
        <v>162.58979631892433</v>
      </c>
      <c r="I14153" s="52">
        <v>750.30889658751198</v>
      </c>
      <c r="J14153" s="51">
        <v>97.553877791354864</v>
      </c>
      <c r="K14153" s="53">
        <v>2000.8237242333601</v>
      </c>
      <c r="L14153" s="51">
        <v>260.14367411027922</v>
      </c>
    </row>
    <row r="14154" spans="1:12" ht="21.6" customHeight="1" x14ac:dyDescent="0.3">
      <c r="A14154" s="46" t="s">
        <v>14177</v>
      </c>
      <c r="B14154" s="47">
        <v>0.13001828744806401</v>
      </c>
      <c r="C14154" s="48">
        <v>2.4734097143309401E-3</v>
      </c>
      <c r="D14154" s="49">
        <v>3.2158849521471406E-4</v>
      </c>
      <c r="E14154" s="48">
        <v>1.19057915716534E-3</v>
      </c>
      <c r="F14154" s="49">
        <v>1.5479706308599696E-4</v>
      </c>
      <c r="G14154" s="50">
        <v>1209.3488017115401</v>
      </c>
      <c r="H14154" s="51">
        <v>157.2374601259028</v>
      </c>
      <c r="I14154" s="52">
        <v>725.60928102692901</v>
      </c>
      <c r="J14154" s="51">
        <v>94.342476075542322</v>
      </c>
      <c r="K14154" s="53">
        <v>1934.95808273847</v>
      </c>
      <c r="L14154" s="51">
        <v>251.57993620144512</v>
      </c>
    </row>
    <row r="14155" spans="1:12" ht="21.6" customHeight="1" x14ac:dyDescent="0.3">
      <c r="A14155" s="46" t="s">
        <v>14178</v>
      </c>
      <c r="B14155" s="47">
        <v>0.13001828744806401</v>
      </c>
      <c r="C14155" s="48">
        <v>2.6850107403265698E-3</v>
      </c>
      <c r="D14155" s="49">
        <v>3.4910049823691914E-4</v>
      </c>
      <c r="E14155" s="48">
        <v>1.2803905733856399E-3</v>
      </c>
      <c r="F14155" s="49">
        <v>1.6647418961624564E-4</v>
      </c>
      <c r="G14155" s="50">
        <v>1287.7506755969</v>
      </c>
      <c r="H14155" s="51">
        <v>167.43113750119639</v>
      </c>
      <c r="I14155" s="52">
        <v>772.65040535814296</v>
      </c>
      <c r="J14155" s="51">
        <v>100.45868250071821</v>
      </c>
      <c r="K14155" s="53">
        <v>2060.40108095505</v>
      </c>
      <c r="L14155" s="51">
        <v>267.88982000191459</v>
      </c>
    </row>
    <row r="14156" spans="1:12" ht="21.6" customHeight="1" x14ac:dyDescent="0.3">
      <c r="A14156" s="46" t="s">
        <v>14179</v>
      </c>
      <c r="B14156" s="47">
        <v>0.13001828744806401</v>
      </c>
      <c r="C14156" s="48">
        <v>2.5817415907214798E-3</v>
      </c>
      <c r="D14156" s="49">
        <v>3.3567362025904739E-4</v>
      </c>
      <c r="E14156" s="48">
        <v>1.2294949679395499E-3</v>
      </c>
      <c r="F14156" s="49">
        <v>1.5985683015751266E-4</v>
      </c>
      <c r="G14156" s="50">
        <v>1244.98289478016</v>
      </c>
      <c r="H14156" s="51">
        <v>161.87054388144966</v>
      </c>
      <c r="I14156" s="52">
        <v>746.98973686810098</v>
      </c>
      <c r="J14156" s="51">
        <v>97.122326328870457</v>
      </c>
      <c r="K14156" s="53">
        <v>1991.9726316482599</v>
      </c>
      <c r="L14156" s="51">
        <v>258.99287021032012</v>
      </c>
    </row>
    <row r="14157" spans="1:12" ht="21.6" customHeight="1" x14ac:dyDescent="0.3">
      <c r="A14157" s="46" t="s">
        <v>14180</v>
      </c>
      <c r="B14157" s="47">
        <v>0.13001828744806401</v>
      </c>
      <c r="C14157" s="48">
        <v>2.6409718637551401E-3</v>
      </c>
      <c r="D14157" s="49">
        <v>3.4337463892396514E-4</v>
      </c>
      <c r="E14157" s="48">
        <v>1.2633221228137901E-3</v>
      </c>
      <c r="F14157" s="49">
        <v>1.6425497890350179E-4</v>
      </c>
      <c r="G14157" s="50">
        <v>1281.38543973279</v>
      </c>
      <c r="H14157" s="51">
        <v>166.60354043494181</v>
      </c>
      <c r="I14157" s="52">
        <v>768.83126383967499</v>
      </c>
      <c r="J14157" s="51">
        <v>99.962124260965211</v>
      </c>
      <c r="K14157" s="53">
        <v>2050.2167035724601</v>
      </c>
      <c r="L14157" s="51">
        <v>266.565664695907</v>
      </c>
    </row>
    <row r="14158" spans="1:12" ht="21.6" customHeight="1" x14ac:dyDescent="0.3">
      <c r="A14158" s="46" t="s">
        <v>14181</v>
      </c>
      <c r="B14158" s="47">
        <v>0.13001828744806401</v>
      </c>
      <c r="C14158" s="48">
        <v>2.5400143676057902E-3</v>
      </c>
      <c r="D14158" s="49">
        <v>3.3024831816958215E-4</v>
      </c>
      <c r="E14158" s="48">
        <v>1.21335326213791E-3</v>
      </c>
      <c r="F14158" s="49">
        <v>1.5775811321269294E-4</v>
      </c>
      <c r="G14158" s="50">
        <v>1238.8395045371101</v>
      </c>
      <c r="H14158" s="51">
        <v>161.07179080292318</v>
      </c>
      <c r="I14158" s="52">
        <v>743.30370272226605</v>
      </c>
      <c r="J14158" s="51">
        <v>96.643074481753914</v>
      </c>
      <c r="K14158" s="53">
        <v>1982.14320725937</v>
      </c>
      <c r="L14158" s="51">
        <v>257.7148652846771</v>
      </c>
    </row>
    <row r="14159" spans="1:12" ht="21.6" customHeight="1" x14ac:dyDescent="0.3">
      <c r="A14159" s="46" t="s">
        <v>14182</v>
      </c>
      <c r="B14159" s="47">
        <v>0.13001828744806401</v>
      </c>
      <c r="C14159" s="48">
        <v>2.6096645181720802E-3</v>
      </c>
      <c r="D14159" s="49">
        <v>3.3930411146671099E-4</v>
      </c>
      <c r="E14159" s="48">
        <v>1.2478106393058099E-3</v>
      </c>
      <c r="F14159" s="49">
        <v>1.6223820238201532E-4</v>
      </c>
      <c r="G14159" s="50">
        <v>1256.4687345480399</v>
      </c>
      <c r="H14159" s="51">
        <v>163.3639130979723</v>
      </c>
      <c r="I14159" s="52">
        <v>753.88124072882397</v>
      </c>
      <c r="J14159" s="51">
        <v>98.018347858783372</v>
      </c>
      <c r="K14159" s="53">
        <v>2010.3499752768601</v>
      </c>
      <c r="L14159" s="51">
        <v>261.38226095675566</v>
      </c>
    </row>
    <row r="14160" spans="1:12" ht="21.6" customHeight="1" x14ac:dyDescent="0.3">
      <c r="A14160" s="46" t="s">
        <v>14183</v>
      </c>
      <c r="B14160" s="47">
        <v>0.13001828744806401</v>
      </c>
      <c r="C14160" s="48">
        <v>2.5098645750977E-3</v>
      </c>
      <c r="D14160" s="49">
        <v>3.263282937807658E-4</v>
      </c>
      <c r="E14160" s="48">
        <v>1.19868398666508E-3</v>
      </c>
      <c r="F14160" s="49">
        <v>1.5585083913761171E-4</v>
      </c>
      <c r="G14160" s="50">
        <v>1215.08190532974</v>
      </c>
      <c r="H14160" s="51">
        <v>157.98286844010343</v>
      </c>
      <c r="I14160" s="52">
        <v>729.04914319784803</v>
      </c>
      <c r="J14160" s="51">
        <v>94.78972106406259</v>
      </c>
      <c r="K14160" s="53">
        <v>1944.1310485275901</v>
      </c>
      <c r="L14160" s="51">
        <v>252.77258950416604</v>
      </c>
    </row>
    <row r="14161" spans="1:12" ht="21.6" customHeight="1" x14ac:dyDescent="0.3">
      <c r="A14161" s="46" t="s">
        <v>14184</v>
      </c>
      <c r="B14161" s="47">
        <v>0.13001828744806401</v>
      </c>
      <c r="C14161" s="48">
        <v>2.56697704381605E-3</v>
      </c>
      <c r="D14161" s="49">
        <v>3.3375395915545677E-4</v>
      </c>
      <c r="E14161" s="48">
        <v>1.2312659609941001E-3</v>
      </c>
      <c r="F14161" s="49">
        <v>1.6008709164154768E-4</v>
      </c>
      <c r="G14161" s="50">
        <v>1250.2988259610499</v>
      </c>
      <c r="H14161" s="51">
        <v>162.56171214978076</v>
      </c>
      <c r="I14161" s="52">
        <v>750.17929557663001</v>
      </c>
      <c r="J14161" s="51">
        <v>97.537027289868462</v>
      </c>
      <c r="K14161" s="53">
        <v>2000.47812153768</v>
      </c>
      <c r="L14161" s="51">
        <v>260.09873943964919</v>
      </c>
    </row>
    <row r="14162" spans="1:12" ht="21.6" customHeight="1" x14ac:dyDescent="0.3">
      <c r="A14162" s="46" t="s">
        <v>14185</v>
      </c>
      <c r="B14162" s="47">
        <v>0.13001828744806401</v>
      </c>
      <c r="C14162" s="48">
        <v>2.4694178174741298E-3</v>
      </c>
      <c r="D14162" s="49">
        <v>3.2106947562172229E-4</v>
      </c>
      <c r="E14162" s="48">
        <v>1.18303761450223E-3</v>
      </c>
      <c r="F14162" s="49">
        <v>1.5381652462422287E-4</v>
      </c>
      <c r="G14162" s="50">
        <v>1209.1270346818901</v>
      </c>
      <c r="H14162" s="51">
        <v>157.20862635649524</v>
      </c>
      <c r="I14162" s="52">
        <v>725.47622080913595</v>
      </c>
      <c r="J14162" s="51">
        <v>94.325175813897403</v>
      </c>
      <c r="K14162" s="53">
        <v>1934.60325549103</v>
      </c>
      <c r="L14162" s="51">
        <v>251.53380217039265</v>
      </c>
    </row>
    <row r="14163" spans="1:12" ht="21.6" customHeight="1" x14ac:dyDescent="0.3">
      <c r="A14163" s="46" t="s">
        <v>14186</v>
      </c>
      <c r="B14163" s="47">
        <v>0.13001828744806401</v>
      </c>
      <c r="C14163" s="48">
        <v>2.6423537925196099E-3</v>
      </c>
      <c r="D14163" s="49">
        <v>3.4355431493529674E-4</v>
      </c>
      <c r="E14163" s="48">
        <v>1.2112929960585201E-3</v>
      </c>
      <c r="F14163" s="49">
        <v>1.5749024094536334E-4</v>
      </c>
      <c r="G14163" s="50">
        <v>1285.23459417654</v>
      </c>
      <c r="H14163" s="51">
        <v>167.10400090384127</v>
      </c>
      <c r="I14163" s="52">
        <v>771.14075650592895</v>
      </c>
      <c r="J14163" s="51">
        <v>100.26240054230541</v>
      </c>
      <c r="K14163" s="53">
        <v>2056.3753506824701</v>
      </c>
      <c r="L14163" s="51">
        <v>267.36640144614671</v>
      </c>
    </row>
    <row r="14164" spans="1:12" ht="21.6" customHeight="1" x14ac:dyDescent="0.3">
      <c r="A14164" s="46" t="s">
        <v>14187</v>
      </c>
      <c r="B14164" s="47">
        <v>0.13001828744806401</v>
      </c>
      <c r="C14164" s="48">
        <v>2.54001634262224E-3</v>
      </c>
      <c r="D14164" s="49">
        <v>3.3024857495783866E-4</v>
      </c>
      <c r="E14164" s="48">
        <v>1.1623921107692199E-3</v>
      </c>
      <c r="F14164" s="49">
        <v>1.511322315853543E-4</v>
      </c>
      <c r="G14164" s="50">
        <v>1242.5184332251899</v>
      </c>
      <c r="H14164" s="51">
        <v>161.55011881059087</v>
      </c>
      <c r="I14164" s="52">
        <v>745.51105993511806</v>
      </c>
      <c r="J14164" s="51">
        <v>96.930071286355059</v>
      </c>
      <c r="K14164" s="53">
        <v>1988.02949316031</v>
      </c>
      <c r="L14164" s="51">
        <v>258.48019009694593</v>
      </c>
    </row>
    <row r="14165" spans="1:12" ht="21.6" customHeight="1" x14ac:dyDescent="0.3">
      <c r="A14165" s="46" t="s">
        <v>14188</v>
      </c>
      <c r="B14165" s="47">
        <v>0.13001828744806401</v>
      </c>
      <c r="C14165" s="48">
        <v>2.5983008857409801E-3</v>
      </c>
      <c r="D14165" s="49">
        <v>3.378266314388301E-4</v>
      </c>
      <c r="E14165" s="48">
        <v>1.19422454548667E-3</v>
      </c>
      <c r="F14165" s="49">
        <v>1.5527103023261945E-4</v>
      </c>
      <c r="G14165" s="50">
        <v>1278.86604293356</v>
      </c>
      <c r="H14165" s="51">
        <v>166.27597277770377</v>
      </c>
      <c r="I14165" s="52">
        <v>767.31962576013905</v>
      </c>
      <c r="J14165" s="51">
        <v>99.765583666622661</v>
      </c>
      <c r="K14165" s="53">
        <v>2046.1856686937001</v>
      </c>
      <c r="L14165" s="51">
        <v>266.04155644432643</v>
      </c>
    </row>
    <row r="14166" spans="1:12" ht="21.6" customHeight="1" x14ac:dyDescent="0.3">
      <c r="A14166" s="46" t="s">
        <v>14189</v>
      </c>
      <c r="B14166" s="47">
        <v>0.13001828744806401</v>
      </c>
      <c r="C14166" s="48">
        <v>2.49827978484538E-3</v>
      </c>
      <c r="D14166" s="49">
        <v>3.2482205919171414E-4</v>
      </c>
      <c r="E14166" s="48">
        <v>1.14625040496757E-3</v>
      </c>
      <c r="F14166" s="49">
        <v>1.4903351464053331E-4</v>
      </c>
      <c r="G14166" s="50">
        <v>1236.37216632575</v>
      </c>
      <c r="H14166" s="51">
        <v>160.75099171412697</v>
      </c>
      <c r="I14166" s="52">
        <v>741.82329979545398</v>
      </c>
      <c r="J14166" s="51">
        <v>96.450595028476698</v>
      </c>
      <c r="K14166" s="53">
        <v>1978.1954661212101</v>
      </c>
      <c r="L14166" s="51">
        <v>257.20158674260369</v>
      </c>
    </row>
    <row r="14167" spans="1:12" ht="21.6" customHeight="1" x14ac:dyDescent="0.3">
      <c r="A14167" s="46" t="s">
        <v>14190</v>
      </c>
      <c r="B14167" s="47">
        <v>0.13001828744806401</v>
      </c>
      <c r="C14167" s="48">
        <v>2.5679534613008898E-3</v>
      </c>
      <c r="D14167" s="49">
        <v>3.3388091128467001E-4</v>
      </c>
      <c r="E14167" s="48">
        <v>1.18021069950974E-3</v>
      </c>
      <c r="F14167" s="49">
        <v>1.5344897397813806E-4</v>
      </c>
      <c r="G14167" s="50">
        <v>1254.0079993146101</v>
      </c>
      <c r="H14167" s="51">
        <v>163.04397251705862</v>
      </c>
      <c r="I14167" s="52">
        <v>752.40479958876801</v>
      </c>
      <c r="J14167" s="51">
        <v>97.826383510235431</v>
      </c>
      <c r="K14167" s="53">
        <v>2006.41279890338</v>
      </c>
      <c r="L14167" s="51">
        <v>260.87035602729406</v>
      </c>
    </row>
    <row r="14168" spans="1:12" ht="21.6" customHeight="1" x14ac:dyDescent="0.3">
      <c r="A14168" s="46" t="s">
        <v>14191</v>
      </c>
      <c r="B14168" s="47">
        <v>0.13001828744806401</v>
      </c>
      <c r="C14168" s="48">
        <v>2.4690489846414202E-3</v>
      </c>
      <c r="D14168" s="49">
        <v>3.2102152060845874E-4</v>
      </c>
      <c r="E14168" s="48">
        <v>1.13299745163377E-3</v>
      </c>
      <c r="F14168" s="49">
        <v>1.4731038834444351E-4</v>
      </c>
      <c r="G14168" s="50">
        <v>1212.6707795944701</v>
      </c>
      <c r="H14168" s="51">
        <v>157.66937800118168</v>
      </c>
      <c r="I14168" s="52">
        <v>727.60246775668202</v>
      </c>
      <c r="J14168" s="51">
        <v>94.601626800709013</v>
      </c>
      <c r="K14168" s="53">
        <v>1940.2732473511501</v>
      </c>
      <c r="L14168" s="51">
        <v>252.27100480189068</v>
      </c>
    </row>
    <row r="14169" spans="1:12" ht="21.6" customHeight="1" x14ac:dyDescent="0.3">
      <c r="A14169" s="46" t="s">
        <v>14192</v>
      </c>
      <c r="B14169" s="47">
        <v>0.13001828744806401</v>
      </c>
      <c r="C14169" s="48">
        <v>2.52525238727664E-3</v>
      </c>
      <c r="D14169" s="49">
        <v>3.2832899076784403E-4</v>
      </c>
      <c r="E14169" s="48">
        <v>1.1636660211980399E-3</v>
      </c>
      <c r="F14169" s="49">
        <v>1.5129786323767169E-4</v>
      </c>
      <c r="G14169" s="50">
        <v>1247.8348770863699</v>
      </c>
      <c r="H14169" s="51">
        <v>162.24135373673528</v>
      </c>
      <c r="I14169" s="52">
        <v>748.70092625182201</v>
      </c>
      <c r="J14169" s="51">
        <v>97.344812242041172</v>
      </c>
      <c r="K14169" s="53">
        <v>1996.5358033381899</v>
      </c>
      <c r="L14169" s="51">
        <v>259.58616597877642</v>
      </c>
    </row>
    <row r="14170" spans="1:12" ht="21.6" customHeight="1" x14ac:dyDescent="0.3">
      <c r="A14170" s="46" t="s">
        <v>14193</v>
      </c>
      <c r="B14170" s="47">
        <v>0.13001828744806401</v>
      </c>
      <c r="C14170" s="48">
        <v>2.4285931788054298E-3</v>
      </c>
      <c r="D14170" s="49">
        <v>3.1576152601633191E-4</v>
      </c>
      <c r="E14170" s="48">
        <v>1.11735107947092E-3</v>
      </c>
      <c r="F14170" s="49">
        <v>1.452760738310547E-4</v>
      </c>
      <c r="G14170" s="50">
        <v>1206.71312056496</v>
      </c>
      <c r="H14170" s="51">
        <v>156.8947733769653</v>
      </c>
      <c r="I14170" s="52">
        <v>724.027872338978</v>
      </c>
      <c r="J14170" s="51">
        <v>94.136864026179438</v>
      </c>
      <c r="K14170" s="53">
        <v>1930.74099290394</v>
      </c>
      <c r="L14170" s="51">
        <v>251.03163740314474</v>
      </c>
    </row>
    <row r="14171" spans="1:12" ht="21.6" customHeight="1" x14ac:dyDescent="0.3">
      <c r="A14171" s="46" t="s">
        <v>14194</v>
      </c>
      <c r="B14171" s="47">
        <v>0.13001828744806401</v>
      </c>
      <c r="C14171" s="48">
        <v>2.6391793776281698E-3</v>
      </c>
      <c r="D14171" s="49">
        <v>3.4314158294746204E-4</v>
      </c>
      <c r="E14171" s="48">
        <v>1.20484395406779E-3</v>
      </c>
      <c r="F14171" s="49">
        <v>1.5665174755004796E-4</v>
      </c>
      <c r="G14171" s="50">
        <v>1285.06184972656</v>
      </c>
      <c r="H14171" s="51">
        <v>167.08154096628871</v>
      </c>
      <c r="I14171" s="52">
        <v>771.03710983593896</v>
      </c>
      <c r="J14171" s="51">
        <v>100.24892457977361</v>
      </c>
      <c r="K14171" s="53">
        <v>2056.0989595625001</v>
      </c>
      <c r="L14171" s="51">
        <v>267.33046554606233</v>
      </c>
    </row>
    <row r="14172" spans="1:12" ht="21.6" customHeight="1" x14ac:dyDescent="0.3">
      <c r="A14172" s="46" t="s">
        <v>14195</v>
      </c>
      <c r="B14172" s="47">
        <v>0.13001828744806401</v>
      </c>
      <c r="C14172" s="48">
        <v>2.5367370691983201E-3</v>
      </c>
      <c r="D14172" s="49">
        <v>3.2982220944318666E-4</v>
      </c>
      <c r="E14172" s="48">
        <v>1.1557727757596501E-3</v>
      </c>
      <c r="F14172" s="49">
        <v>1.5027159698336503E-4</v>
      </c>
      <c r="G14172" s="50">
        <v>1242.3404726757999</v>
      </c>
      <c r="H14172" s="51">
        <v>161.52698068472586</v>
      </c>
      <c r="I14172" s="52">
        <v>745.40428360548003</v>
      </c>
      <c r="J14172" s="51">
        <v>96.916188410835531</v>
      </c>
      <c r="K14172" s="53">
        <v>1987.7447562812799</v>
      </c>
      <c r="L14172" s="51">
        <v>258.44316909556142</v>
      </c>
    </row>
    <row r="14173" spans="1:12" ht="21.6" customHeight="1" x14ac:dyDescent="0.3">
      <c r="A14173" s="46" t="s">
        <v>14196</v>
      </c>
      <c r="B14173" s="47">
        <v>0.13001828744806401</v>
      </c>
      <c r="C14173" s="48">
        <v>2.59513145996713E-3</v>
      </c>
      <c r="D14173" s="49">
        <v>3.3741454812752033E-4</v>
      </c>
      <c r="E14173" s="48">
        <v>1.1877755034959401E-3</v>
      </c>
      <c r="F14173" s="49">
        <v>1.544325368373041E-4</v>
      </c>
      <c r="G14173" s="50">
        <v>1278.6936266022301</v>
      </c>
      <c r="H14173" s="51">
        <v>166.25355550157619</v>
      </c>
      <c r="I14173" s="52">
        <v>767.21617596134104</v>
      </c>
      <c r="J14173" s="51">
        <v>99.752133300946099</v>
      </c>
      <c r="K14173" s="53">
        <v>2045.9098025635701</v>
      </c>
      <c r="L14173" s="51">
        <v>266.00568880252229</v>
      </c>
    </row>
    <row r="14174" spans="1:12" ht="21.6" customHeight="1" x14ac:dyDescent="0.3">
      <c r="A14174" s="46" t="s">
        <v>14197</v>
      </c>
      <c r="B14174" s="47">
        <v>0.13001828744806401</v>
      </c>
      <c r="C14174" s="48">
        <v>2.4950055005390401E-3</v>
      </c>
      <c r="D14174" s="49">
        <v>3.2439634235358576E-4</v>
      </c>
      <c r="E14174" s="48">
        <v>1.139631069958E-3</v>
      </c>
      <c r="F14174" s="49">
        <v>1.4817288003854398E-4</v>
      </c>
      <c r="G14174" s="50">
        <v>1236.19453389501</v>
      </c>
      <c r="H14174" s="51">
        <v>160.72789624968692</v>
      </c>
      <c r="I14174" s="52">
        <v>741.71672033700804</v>
      </c>
      <c r="J14174" s="51">
        <v>96.436737749812423</v>
      </c>
      <c r="K14174" s="53">
        <v>1977.9112542320199</v>
      </c>
      <c r="L14174" s="51">
        <v>257.16463399949936</v>
      </c>
    </row>
    <row r="14175" spans="1:12" ht="21.6" customHeight="1" x14ac:dyDescent="0.3">
      <c r="A14175" s="46" t="s">
        <v>14198</v>
      </c>
      <c r="B14175" s="47">
        <v>0.13001828744806401</v>
      </c>
      <c r="C14175" s="48">
        <v>2.5647849896675802E-3</v>
      </c>
      <c r="D14175" s="49">
        <v>3.3346895202907934E-4</v>
      </c>
      <c r="E14175" s="48">
        <v>1.1737616575190101E-3</v>
      </c>
      <c r="F14175" s="49">
        <v>1.5261048058282271E-4</v>
      </c>
      <c r="G14175" s="50">
        <v>1253.8356457341199</v>
      </c>
      <c r="H14175" s="51">
        <v>163.02156339968775</v>
      </c>
      <c r="I14175" s="52">
        <v>752.30138744047304</v>
      </c>
      <c r="J14175" s="51">
        <v>97.812938039812792</v>
      </c>
      <c r="K14175" s="53">
        <v>2006.13703317459</v>
      </c>
      <c r="L14175" s="51">
        <v>260.83450143950051</v>
      </c>
    </row>
    <row r="14176" spans="1:12" ht="21.6" customHeight="1" x14ac:dyDescent="0.3">
      <c r="A14176" s="46" t="s">
        <v>14199</v>
      </c>
      <c r="B14176" s="47">
        <v>0.13001828744806401</v>
      </c>
      <c r="C14176" s="48">
        <v>2.4657756544756398E-3</v>
      </c>
      <c r="D14176" s="49">
        <v>3.205959278260519E-4</v>
      </c>
      <c r="E14176" s="48">
        <v>1.1263781166242E-3</v>
      </c>
      <c r="F14176" s="49">
        <v>1.4644975374245421E-4</v>
      </c>
      <c r="G14176" s="50">
        <v>1212.4932099145601</v>
      </c>
      <c r="H14176" s="51">
        <v>157.6462906954971</v>
      </c>
      <c r="I14176" s="52">
        <v>727.49592594874002</v>
      </c>
      <c r="J14176" s="51">
        <v>94.587774417298775</v>
      </c>
      <c r="K14176" s="53">
        <v>1939.9891358632999</v>
      </c>
      <c r="L14176" s="51">
        <v>252.23406511279586</v>
      </c>
    </row>
    <row r="14177" spans="1:12" ht="21.6" customHeight="1" x14ac:dyDescent="0.3">
      <c r="A14177" s="46" t="s">
        <v>14200</v>
      </c>
      <c r="B14177" s="47">
        <v>0.13001828744806401</v>
      </c>
      <c r="C14177" s="48">
        <v>2.522088751662E-3</v>
      </c>
      <c r="D14177" s="49">
        <v>3.2791766028311887E-4</v>
      </c>
      <c r="E14177" s="48">
        <v>1.15721697920731E-3</v>
      </c>
      <c r="F14177" s="49">
        <v>1.5045936984235634E-4</v>
      </c>
      <c r="G14177" s="50">
        <v>1247.66284155569</v>
      </c>
      <c r="H14177" s="51">
        <v>162.21898597165605</v>
      </c>
      <c r="I14177" s="52">
        <v>748.59770493341796</v>
      </c>
      <c r="J14177" s="51">
        <v>97.331391582994144</v>
      </c>
      <c r="K14177" s="53">
        <v>1996.2605464891101</v>
      </c>
      <c r="L14177" s="51">
        <v>259.5503775546502</v>
      </c>
    </row>
    <row r="14178" spans="1:12" ht="21.6" customHeight="1" x14ac:dyDescent="0.3">
      <c r="A14178" s="46" t="s">
        <v>14201</v>
      </c>
      <c r="B14178" s="47">
        <v>0.13001828744806401</v>
      </c>
      <c r="C14178" s="48">
        <v>2.4253246846583101E-3</v>
      </c>
      <c r="D14178" s="49">
        <v>3.1533656200478938E-4</v>
      </c>
      <c r="E14178" s="48">
        <v>1.11073174446135E-3</v>
      </c>
      <c r="F14178" s="49">
        <v>1.444154392290654E-4</v>
      </c>
      <c r="G14178" s="50">
        <v>1206.53586893487</v>
      </c>
      <c r="H14178" s="51">
        <v>156.87172742357362</v>
      </c>
      <c r="I14178" s="52">
        <v>723.921521360925</v>
      </c>
      <c r="J14178" s="51">
        <v>94.123036454144554</v>
      </c>
      <c r="K14178" s="53">
        <v>1930.4573902958</v>
      </c>
      <c r="L14178" s="51">
        <v>250.99476387771819</v>
      </c>
    </row>
    <row r="14179" spans="1:12" ht="21.6" customHeight="1" x14ac:dyDescent="0.3">
      <c r="A14179" s="46" t="s">
        <v>14202</v>
      </c>
      <c r="B14179" s="47">
        <v>0.13001828744806401</v>
      </c>
      <c r="C14179" s="48">
        <v>2.6582509061088598E-3</v>
      </c>
      <c r="D14179" s="49">
        <v>3.4562123041953838E-4</v>
      </c>
      <c r="E14179" s="48">
        <v>1.2067247793259E-3</v>
      </c>
      <c r="F14179" s="49">
        <v>1.5689628922909647E-4</v>
      </c>
      <c r="G14179" s="50">
        <v>1286.2817923763801</v>
      </c>
      <c r="H14179" s="51">
        <v>167.24015582040317</v>
      </c>
      <c r="I14179" s="52">
        <v>771.76907542583001</v>
      </c>
      <c r="J14179" s="51">
        <v>100.34409349224217</v>
      </c>
      <c r="K14179" s="53">
        <v>2058.0508678022102</v>
      </c>
      <c r="L14179" s="51">
        <v>267.58424931264534</v>
      </c>
    </row>
    <row r="14180" spans="1:12" ht="21.6" customHeight="1" x14ac:dyDescent="0.3">
      <c r="A14180" s="46" t="s">
        <v>14203</v>
      </c>
      <c r="B14180" s="47">
        <v>0.13001828744806401</v>
      </c>
      <c r="C14180" s="48">
        <v>2.5556845721334698E-3</v>
      </c>
      <c r="D14180" s="49">
        <v>3.3228573132623198E-4</v>
      </c>
      <c r="E14180" s="48">
        <v>1.1587471940731301E-3</v>
      </c>
      <c r="F14180" s="49">
        <v>1.5065832575863783E-4</v>
      </c>
      <c r="G14180" s="50">
        <v>1243.55822199055</v>
      </c>
      <c r="H14180" s="51">
        <v>161.68531036517072</v>
      </c>
      <c r="I14180" s="52">
        <v>746.13493319433201</v>
      </c>
      <c r="J14180" s="51">
        <v>97.011186219102697</v>
      </c>
      <c r="K14180" s="53">
        <v>1989.69315518488</v>
      </c>
      <c r="L14180" s="51">
        <v>258.6964965842734</v>
      </c>
    </row>
    <row r="14181" spans="1:12" ht="21.6" customHeight="1" x14ac:dyDescent="0.3">
      <c r="A14181" s="46" t="s">
        <v>14204</v>
      </c>
      <c r="B14181" s="47">
        <v>0.13001828744806401</v>
      </c>
      <c r="C14181" s="48">
        <v>2.61427472706259E-3</v>
      </c>
      <c r="D14181" s="49">
        <v>3.3990352293143293E-4</v>
      </c>
      <c r="E14181" s="48">
        <v>1.1903398729791799E-3</v>
      </c>
      <c r="F14181" s="49">
        <v>1.5476595176589902E-4</v>
      </c>
      <c r="G14181" s="50">
        <v>1279.9255812653</v>
      </c>
      <c r="H14181" s="51">
        <v>166.41373213708221</v>
      </c>
      <c r="I14181" s="52">
        <v>767.95534875918099</v>
      </c>
      <c r="J14181" s="51">
        <v>99.848239282249438</v>
      </c>
      <c r="K14181" s="53">
        <v>2047.88093002448</v>
      </c>
      <c r="L14181" s="51">
        <v>266.26197141933164</v>
      </c>
    </row>
    <row r="14182" spans="1:12" ht="21.6" customHeight="1" x14ac:dyDescent="0.3">
      <c r="A14182" s="46" t="s">
        <v>14205</v>
      </c>
      <c r="B14182" s="47">
        <v>0.13001828744806401</v>
      </c>
      <c r="C14182" s="48">
        <v>2.5140167288226702E-3</v>
      </c>
      <c r="D14182" s="49">
        <v>3.2686814969730752E-4</v>
      </c>
      <c r="E14182" s="48">
        <v>1.14325191893243E-3</v>
      </c>
      <c r="F14182" s="49">
        <v>1.4864365662130746E-4</v>
      </c>
      <c r="G14182" s="50">
        <v>1237.4233526560699</v>
      </c>
      <c r="H14182" s="51">
        <v>160.88766516058399</v>
      </c>
      <c r="I14182" s="52">
        <v>742.45401159364599</v>
      </c>
      <c r="J14182" s="51">
        <v>96.532599096350921</v>
      </c>
      <c r="K14182" s="53">
        <v>1979.8773642497199</v>
      </c>
      <c r="L14182" s="51">
        <v>257.4202642569349</v>
      </c>
    </row>
    <row r="14183" spans="1:12" ht="21.6" customHeight="1" x14ac:dyDescent="0.3">
      <c r="A14183" s="46" t="s">
        <v>14206</v>
      </c>
      <c r="B14183" s="47">
        <v>0.13001828744806401</v>
      </c>
      <c r="C14183" s="48">
        <v>2.5836058109412101E-3</v>
      </c>
      <c r="D14183" s="49">
        <v>3.3591600297944277E-4</v>
      </c>
      <c r="E14183" s="48">
        <v>1.17602639929604E-3</v>
      </c>
      <c r="F14183" s="49">
        <v>1.5290493843018424E-4</v>
      </c>
      <c r="G14183" s="50">
        <v>1255.03800913854</v>
      </c>
      <c r="H14183" s="51">
        <v>163.17789263042067</v>
      </c>
      <c r="I14183" s="52">
        <v>753.02280548312899</v>
      </c>
      <c r="J14183" s="51">
        <v>97.906735578253063</v>
      </c>
      <c r="K14183" s="53">
        <v>2008.06081462167</v>
      </c>
      <c r="L14183" s="51">
        <v>261.08462820867373</v>
      </c>
    </row>
    <row r="14184" spans="1:12" ht="21.6" customHeight="1" x14ac:dyDescent="0.3">
      <c r="A14184" s="46" t="s">
        <v>14207</v>
      </c>
      <c r="B14184" s="47">
        <v>0.13001828744806401</v>
      </c>
      <c r="C14184" s="48">
        <v>2.48448705471158E-3</v>
      </c>
      <c r="D14184" s="49">
        <v>3.2302875204048414E-4</v>
      </c>
      <c r="E14184" s="48">
        <v>1.1297156064112601E-3</v>
      </c>
      <c r="F14184" s="49">
        <v>1.4688368844894317E-4</v>
      </c>
      <c r="G14184" s="50">
        <v>1213.6939555148799</v>
      </c>
      <c r="H14184" s="51">
        <v>157.80240958211147</v>
      </c>
      <c r="I14184" s="52">
        <v>728.21637330893304</v>
      </c>
      <c r="J14184" s="51">
        <v>94.681445749267553</v>
      </c>
      <c r="K14184" s="53">
        <v>1941.91032882382</v>
      </c>
      <c r="L14184" s="51">
        <v>252.483855331379</v>
      </c>
    </row>
    <row r="14185" spans="1:12" ht="21.6" customHeight="1" x14ac:dyDescent="0.3">
      <c r="A14185" s="46" t="s">
        <v>14208</v>
      </c>
      <c r="B14185" s="47">
        <v>0.13001828744806401</v>
      </c>
      <c r="C14185" s="48">
        <v>2.54097911013813E-3</v>
      </c>
      <c r="D14185" s="49">
        <v>3.3037375234146529E-4</v>
      </c>
      <c r="E14185" s="48">
        <v>1.1601442895794801E-3</v>
      </c>
      <c r="F14185" s="49">
        <v>1.5083997372377487E-4</v>
      </c>
      <c r="G14185" s="50">
        <v>1248.87684836584</v>
      </c>
      <c r="H14185" s="51">
        <v>162.37682905806204</v>
      </c>
      <c r="I14185" s="52">
        <v>749.32610901950704</v>
      </c>
      <c r="J14185" s="51">
        <v>97.426097434837615</v>
      </c>
      <c r="K14185" s="53">
        <v>1998.2029573853499</v>
      </c>
      <c r="L14185" s="51">
        <v>259.80292649289964</v>
      </c>
    </row>
    <row r="14186" spans="1:12" ht="21.6" customHeight="1" x14ac:dyDescent="0.3">
      <c r="A14186" s="46" t="s">
        <v>14209</v>
      </c>
      <c r="B14186" s="47">
        <v>0.13001828744806401</v>
      </c>
      <c r="C14186" s="48">
        <v>2.44409785473016E-3</v>
      </c>
      <c r="D14186" s="49">
        <v>3.1777741742750255E-4</v>
      </c>
      <c r="E14186" s="48">
        <v>1.1146958281674801E-3</v>
      </c>
      <c r="F14186" s="49">
        <v>1.4493084260383719E-4</v>
      </c>
      <c r="G14186" s="50">
        <v>1207.74734429813</v>
      </c>
      <c r="H14186" s="51">
        <v>157.0292413755902</v>
      </c>
      <c r="I14186" s="52">
        <v>724.64840657887805</v>
      </c>
      <c r="J14186" s="51">
        <v>94.217544825354125</v>
      </c>
      <c r="K14186" s="53">
        <v>1932.39575087701</v>
      </c>
      <c r="L14186" s="51">
        <v>251.24678620094431</v>
      </c>
    </row>
    <row r="14187" spans="1:12" ht="21.6" customHeight="1" x14ac:dyDescent="0.3">
      <c r="A14187" s="46" t="s">
        <v>14210</v>
      </c>
      <c r="B14187" s="47">
        <v>0.13001828744806401</v>
      </c>
      <c r="C14187" s="48">
        <v>2.6546439752184901E-3</v>
      </c>
      <c r="D14187" s="49">
        <v>3.4515226344222896E-4</v>
      </c>
      <c r="E14187" s="48">
        <v>1.2000175551037399E-3</v>
      </c>
      <c r="F14187" s="49">
        <v>1.5602422742220105E-4</v>
      </c>
      <c r="G14187" s="50">
        <v>1286.0797415634399</v>
      </c>
      <c r="H14187" s="51">
        <v>167.2138855197272</v>
      </c>
      <c r="I14187" s="52">
        <v>771.64784493806803</v>
      </c>
      <c r="J14187" s="51">
        <v>100.32833131183686</v>
      </c>
      <c r="K14187" s="53">
        <v>2057.7275865015099</v>
      </c>
      <c r="L14187" s="51">
        <v>267.54221683156408</v>
      </c>
    </row>
    <row r="14188" spans="1:12" ht="21.6" customHeight="1" x14ac:dyDescent="0.3">
      <c r="A14188" s="46" t="s">
        <v>14211</v>
      </c>
      <c r="B14188" s="47">
        <v>0.13001828744806401</v>
      </c>
      <c r="C14188" s="48">
        <v>2.5519686802227899E-3</v>
      </c>
      <c r="D14188" s="49">
        <v>3.3180259742366324E-4</v>
      </c>
      <c r="E14188" s="48">
        <v>1.1518628592874999E-3</v>
      </c>
      <c r="F14188" s="49">
        <v>1.4976323633959107E-4</v>
      </c>
      <c r="G14188" s="50">
        <v>1243.3507500734199</v>
      </c>
      <c r="H14188" s="51">
        <v>161.65833522181191</v>
      </c>
      <c r="I14188" s="52">
        <v>746.01045004405398</v>
      </c>
      <c r="J14188" s="51">
        <v>96.995001133087413</v>
      </c>
      <c r="K14188" s="53">
        <v>1989.3612001174699</v>
      </c>
      <c r="L14188" s="51">
        <v>258.65333635489935</v>
      </c>
    </row>
    <row r="14189" spans="1:12" ht="21.6" customHeight="1" x14ac:dyDescent="0.3">
      <c r="A14189" s="46" t="s">
        <v>14212</v>
      </c>
      <c r="B14189" s="47">
        <v>0.13001828744806401</v>
      </c>
      <c r="C14189" s="48">
        <v>2.6106789468300601E-3</v>
      </c>
      <c r="D14189" s="49">
        <v>3.394360057435598E-4</v>
      </c>
      <c r="E14189" s="48">
        <v>1.1836326487570301E-3</v>
      </c>
      <c r="F14189" s="49">
        <v>1.5389388995900493E-4</v>
      </c>
      <c r="G14189" s="50">
        <v>1279.7242950688999</v>
      </c>
      <c r="H14189" s="51">
        <v>166.38756125053931</v>
      </c>
      <c r="I14189" s="52">
        <v>767.83457704134196</v>
      </c>
      <c r="J14189" s="51">
        <v>99.832536750323854</v>
      </c>
      <c r="K14189" s="53">
        <v>2047.5588721102399</v>
      </c>
      <c r="L14189" s="51">
        <v>266.22009800086317</v>
      </c>
    </row>
    <row r="14190" spans="1:12" ht="21.6" customHeight="1" x14ac:dyDescent="0.3">
      <c r="A14190" s="46" t="s">
        <v>14213</v>
      </c>
      <c r="B14190" s="47">
        <v>0.13001828744806401</v>
      </c>
      <c r="C14190" s="48">
        <v>2.51031198756983E-3</v>
      </c>
      <c r="D14190" s="49">
        <v>3.2638646558417507E-4</v>
      </c>
      <c r="E14190" s="48">
        <v>1.13636758414681E-3</v>
      </c>
      <c r="F14190" s="49">
        <v>1.4774856720226203E-4</v>
      </c>
      <c r="G14190" s="50">
        <v>1237.2166453554801</v>
      </c>
      <c r="H14190" s="51">
        <v>160.86078943135828</v>
      </c>
      <c r="I14190" s="52">
        <v>742.32998721329102</v>
      </c>
      <c r="J14190" s="51">
        <v>96.516473658815357</v>
      </c>
      <c r="K14190" s="53">
        <v>1979.5466325687701</v>
      </c>
      <c r="L14190" s="51">
        <v>257.37726309017364</v>
      </c>
    </row>
    <row r="14191" spans="1:12" ht="21.6" customHeight="1" x14ac:dyDescent="0.3">
      <c r="A14191" s="46" t="s">
        <v>14214</v>
      </c>
      <c r="B14191" s="47">
        <v>0.13001828744806401</v>
      </c>
      <c r="C14191" s="48">
        <v>2.5800121632089802E-3</v>
      </c>
      <c r="D14191" s="49">
        <v>3.3544876305560662E-4</v>
      </c>
      <c r="E14191" s="48">
        <v>1.1693191750738901E-3</v>
      </c>
      <c r="F14191" s="49">
        <v>1.5203287662329012E-4</v>
      </c>
      <c r="G14191" s="50">
        <v>1254.8368691707401</v>
      </c>
      <c r="H14191" s="51">
        <v>163.15174075626999</v>
      </c>
      <c r="I14191" s="52">
        <v>752.90212150244497</v>
      </c>
      <c r="J14191" s="51">
        <v>97.891044453762106</v>
      </c>
      <c r="K14191" s="53">
        <v>2007.7389906731801</v>
      </c>
      <c r="L14191" s="51">
        <v>261.04278521003209</v>
      </c>
    </row>
    <row r="14192" spans="1:12" ht="21.6" customHeight="1" x14ac:dyDescent="0.3">
      <c r="A14192" s="46" t="s">
        <v>14215</v>
      </c>
      <c r="B14192" s="47">
        <v>0.13001828744806401</v>
      </c>
      <c r="C14192" s="48">
        <v>2.4807844459590598E-3</v>
      </c>
      <c r="D14192" s="49">
        <v>3.2254734519139127E-4</v>
      </c>
      <c r="E14192" s="48">
        <v>1.1228312716256301E-3</v>
      </c>
      <c r="F14192" s="49">
        <v>1.459885990298964E-4</v>
      </c>
      <c r="G14192" s="50">
        <v>1213.48739444288</v>
      </c>
      <c r="H14192" s="51">
        <v>157.77555286527661</v>
      </c>
      <c r="I14192" s="52">
        <v>728.09243666573298</v>
      </c>
      <c r="J14192" s="51">
        <v>94.665331719166616</v>
      </c>
      <c r="K14192" s="53">
        <v>1941.5798311086201</v>
      </c>
      <c r="L14192" s="51">
        <v>252.44088458444321</v>
      </c>
    </row>
    <row r="14193" spans="1:12" ht="21.6" customHeight="1" x14ac:dyDescent="0.3">
      <c r="A14193" s="46" t="s">
        <v>14216</v>
      </c>
      <c r="B14193" s="47">
        <v>0.13001828744806401</v>
      </c>
      <c r="C14193" s="48">
        <v>2.5373962708882701E-3</v>
      </c>
      <c r="D14193" s="49">
        <v>3.2990791771799681E-4</v>
      </c>
      <c r="E14193" s="48">
        <v>1.15343706535733E-3</v>
      </c>
      <c r="F14193" s="49">
        <v>1.4996791191688072E-4</v>
      </c>
      <c r="G14193" s="50">
        <v>1248.67644955111</v>
      </c>
      <c r="H14193" s="51">
        <v>162.35077354736421</v>
      </c>
      <c r="I14193" s="52">
        <v>749.20586973066895</v>
      </c>
      <c r="J14193" s="51">
        <v>97.410464128418923</v>
      </c>
      <c r="K14193" s="53">
        <v>1997.8823192817799</v>
      </c>
      <c r="L14193" s="51">
        <v>259.76123767578315</v>
      </c>
    </row>
    <row r="14194" spans="1:12" ht="21.6" customHeight="1" x14ac:dyDescent="0.3">
      <c r="A14194" s="46" t="s">
        <v>14217</v>
      </c>
      <c r="B14194" s="47">
        <v>0.13001828744806401</v>
      </c>
      <c r="C14194" s="48">
        <v>2.4404060544599899E-3</v>
      </c>
      <c r="D14194" s="49">
        <v>3.1729741587877474E-4</v>
      </c>
      <c r="E14194" s="48">
        <v>1.1078114933818601E-3</v>
      </c>
      <c r="F14194" s="49">
        <v>1.4403575318479176E-4</v>
      </c>
      <c r="G14194" s="50">
        <v>1207.5415243791999</v>
      </c>
      <c r="H14194" s="51">
        <v>157.0024810222082</v>
      </c>
      <c r="I14194" s="52">
        <v>724.52491462752403</v>
      </c>
      <c r="J14194" s="51">
        <v>94.201488613325452</v>
      </c>
      <c r="K14194" s="53">
        <v>1932.06643900673</v>
      </c>
      <c r="L14194" s="51">
        <v>251.20396963553367</v>
      </c>
    </row>
    <row r="14195" spans="1:12" ht="21.6" customHeight="1" x14ac:dyDescent="0.3">
      <c r="A14195" s="46" t="s">
        <v>14218</v>
      </c>
      <c r="B14195" s="47">
        <v>0.13001828744806401</v>
      </c>
      <c r="C14195" s="48">
        <v>2.61454802375348E-3</v>
      </c>
      <c r="D14195" s="49">
        <v>3.3993905649914769E-4</v>
      </c>
      <c r="E14195" s="48">
        <v>1.13694148745482E-3</v>
      </c>
      <c r="F14195" s="49">
        <v>1.4782318512753025E-4</v>
      </c>
      <c r="G14195" s="50">
        <v>1283.70222905483</v>
      </c>
      <c r="H14195" s="51">
        <v>166.90476541497139</v>
      </c>
      <c r="I14195" s="52">
        <v>770.22133743290101</v>
      </c>
      <c r="J14195" s="51">
        <v>100.14285924898323</v>
      </c>
      <c r="K14195" s="53">
        <v>2053.9235664877301</v>
      </c>
      <c r="L14195" s="51">
        <v>267.04762466395459</v>
      </c>
    </row>
    <row r="14196" spans="1:12" ht="21.6" customHeight="1" x14ac:dyDescent="0.3">
      <c r="A14196" s="46" t="s">
        <v>14219</v>
      </c>
      <c r="B14196" s="47">
        <v>0.13001828744806401</v>
      </c>
      <c r="C14196" s="48">
        <v>2.5127578939547601E-3</v>
      </c>
      <c r="D14196" s="49">
        <v>3.2670447814360195E-4</v>
      </c>
      <c r="E14196" s="48">
        <v>1.0906076818697099E-3</v>
      </c>
      <c r="F14196" s="49">
        <v>1.417989430744027E-4</v>
      </c>
      <c r="G14196" s="50">
        <v>1241.02195307021</v>
      </c>
      <c r="H14196" s="51">
        <v>161.35554902364038</v>
      </c>
      <c r="I14196" s="52">
        <v>744.61317184212999</v>
      </c>
      <c r="J14196" s="51">
        <v>96.813329414184736</v>
      </c>
      <c r="K14196" s="53">
        <v>1985.63512491234</v>
      </c>
      <c r="L14196" s="51">
        <v>258.16887843782513</v>
      </c>
    </row>
    <row r="14197" spans="1:12" ht="21.6" customHeight="1" x14ac:dyDescent="0.3">
      <c r="A14197" s="46" t="s">
        <v>14220</v>
      </c>
      <c r="B14197" s="47">
        <v>0.13001828744806401</v>
      </c>
      <c r="C14197" s="48">
        <v>2.5705794572362501E-3</v>
      </c>
      <c r="D14197" s="49">
        <v>3.3422233877903115E-4</v>
      </c>
      <c r="E14197" s="48">
        <v>1.1205565811081E-3</v>
      </c>
      <c r="F14197" s="49">
        <v>1.456928476643328E-4</v>
      </c>
      <c r="G14197" s="50">
        <v>1277.3438868645601</v>
      </c>
      <c r="H14197" s="51">
        <v>166.07806465238374</v>
      </c>
      <c r="I14197" s="52">
        <v>766.40633211873603</v>
      </c>
      <c r="J14197" s="51">
        <v>99.646838791430241</v>
      </c>
      <c r="K14197" s="53">
        <v>2043.7502189832901</v>
      </c>
      <c r="L14197" s="51">
        <v>265.72490344381401</v>
      </c>
    </row>
    <row r="14198" spans="1:12" ht="21.6" customHeight="1" x14ac:dyDescent="0.3">
      <c r="A14198" s="46" t="s">
        <v>14221</v>
      </c>
      <c r="B14198" s="47">
        <v>0.13001828744806401</v>
      </c>
      <c r="C14198" s="48">
        <v>2.47110140290704E-3</v>
      </c>
      <c r="D14198" s="49">
        <v>3.2128837251648178E-4</v>
      </c>
      <c r="E14198" s="48">
        <v>1.0751124067290201E-3</v>
      </c>
      <c r="F14198" s="49">
        <v>1.3978427393707363E-4</v>
      </c>
      <c r="G14198" s="50">
        <v>1234.88535314655</v>
      </c>
      <c r="H14198" s="51">
        <v>160.55767881081218</v>
      </c>
      <c r="I14198" s="52">
        <v>740.931211887931</v>
      </c>
      <c r="J14198" s="51">
        <v>96.33460728648744</v>
      </c>
      <c r="K14198" s="53">
        <v>1975.8165650344799</v>
      </c>
      <c r="L14198" s="51">
        <v>256.89228609729963</v>
      </c>
    </row>
    <row r="14199" spans="1:12" ht="21.6" customHeight="1" x14ac:dyDescent="0.3">
      <c r="A14199" s="46" t="s">
        <v>14222</v>
      </c>
      <c r="B14199" s="47">
        <v>0.13001828744806401</v>
      </c>
      <c r="C14199" s="48">
        <v>2.5408035252093399E-3</v>
      </c>
      <c r="D14199" s="49">
        <v>3.3035092308972232E-4</v>
      </c>
      <c r="E14199" s="48">
        <v>1.1076102333051499E-3</v>
      </c>
      <c r="F14199" s="49">
        <v>1.4400958569428624E-4</v>
      </c>
      <c r="G14199" s="50">
        <v>1252.5115766803301</v>
      </c>
      <c r="H14199" s="51">
        <v>162.84941020885103</v>
      </c>
      <c r="I14199" s="52">
        <v>751.50694600820395</v>
      </c>
      <c r="J14199" s="51">
        <v>97.70964612531138</v>
      </c>
      <c r="K14199" s="53">
        <v>2004.0185226885401</v>
      </c>
      <c r="L14199" s="51">
        <v>260.55905633416239</v>
      </c>
    </row>
    <row r="14200" spans="1:12" ht="21.6" customHeight="1" x14ac:dyDescent="0.3">
      <c r="A14200" s="46" t="s">
        <v>14223</v>
      </c>
      <c r="B14200" s="47">
        <v>0.13001828744806401</v>
      </c>
      <c r="C14200" s="48">
        <v>2.4424264357504901E-3</v>
      </c>
      <c r="D14200" s="49">
        <v>3.1756010239415765E-4</v>
      </c>
      <c r="E14200" s="48">
        <v>1.0628689909273801E-3</v>
      </c>
      <c r="F14200" s="49">
        <v>1.3819240598202985E-4</v>
      </c>
      <c r="G14200" s="50">
        <v>1211.20891744351</v>
      </c>
      <c r="H14200" s="51">
        <v>157.47930918782873</v>
      </c>
      <c r="I14200" s="52">
        <v>726.72535046611199</v>
      </c>
      <c r="J14200" s="51">
        <v>94.487585512698004</v>
      </c>
      <c r="K14200" s="53">
        <v>1937.9342679096301</v>
      </c>
      <c r="L14200" s="51">
        <v>251.96689470052672</v>
      </c>
    </row>
    <row r="14201" spans="1:12" ht="21.6" customHeight="1" x14ac:dyDescent="0.3">
      <c r="A14201" s="46" t="s">
        <v>14224</v>
      </c>
      <c r="B14201" s="47">
        <v>0.13001828744806401</v>
      </c>
      <c r="C14201" s="48">
        <v>2.4981842033328702E-3</v>
      </c>
      <c r="D14201" s="49">
        <v>3.2480963184714591E-4</v>
      </c>
      <c r="E14201" s="48">
        <v>1.09172812358859E-3</v>
      </c>
      <c r="F14201" s="49">
        <v>1.4194462098787687E-4</v>
      </c>
      <c r="G14201" s="50">
        <v>1246.3483502239601</v>
      </c>
      <c r="H14201" s="51">
        <v>162.04807805983921</v>
      </c>
      <c r="I14201" s="52">
        <v>747.80901013437597</v>
      </c>
      <c r="J14201" s="51">
        <v>97.228846835903511</v>
      </c>
      <c r="K14201" s="53">
        <v>1994.1573603583299</v>
      </c>
      <c r="L14201" s="51">
        <v>259.2769248957427</v>
      </c>
    </row>
    <row r="14202" spans="1:12" ht="21.6" customHeight="1" x14ac:dyDescent="0.3">
      <c r="A14202" s="46" t="s">
        <v>14225</v>
      </c>
      <c r="B14202" s="47">
        <v>0.13001828744806401</v>
      </c>
      <c r="C14202" s="48">
        <v>2.4020482396700901E-3</v>
      </c>
      <c r="D14202" s="49">
        <v>3.1231019848954196E-4</v>
      </c>
      <c r="E14202" s="48">
        <v>1.0478492126835999E-3</v>
      </c>
      <c r="F14202" s="49">
        <v>1.3623956013692384E-4</v>
      </c>
      <c r="G14202" s="50">
        <v>1205.2606287434201</v>
      </c>
      <c r="H14202" s="51">
        <v>156.70592287779635</v>
      </c>
      <c r="I14202" s="52">
        <v>723.15637724605494</v>
      </c>
      <c r="J14202" s="51">
        <v>94.023553726678188</v>
      </c>
      <c r="K14202" s="53">
        <v>1928.41700598948</v>
      </c>
      <c r="L14202" s="51">
        <v>250.72947660447454</v>
      </c>
    </row>
    <row r="14203" spans="1:12" ht="21.6" customHeight="1" x14ac:dyDescent="0.3">
      <c r="A14203" s="46" t="s">
        <v>14226</v>
      </c>
      <c r="B14203" s="47">
        <v>0.13001828744806401</v>
      </c>
      <c r="C14203" s="48">
        <v>2.6116147633785001E-3</v>
      </c>
      <c r="D14203" s="49">
        <v>3.3955767900855353E-4</v>
      </c>
      <c r="E14203" s="48">
        <v>1.13105444734989E-3</v>
      </c>
      <c r="F14203" s="49">
        <v>1.4705776225494918E-4</v>
      </c>
      <c r="G14203" s="50">
        <v>1283.5425027968199</v>
      </c>
      <c r="H14203" s="51">
        <v>166.88399808044443</v>
      </c>
      <c r="I14203" s="52">
        <v>770.12550167809502</v>
      </c>
      <c r="J14203" s="51">
        <v>100.13039884826706</v>
      </c>
      <c r="K14203" s="53">
        <v>2053.6680044749201</v>
      </c>
      <c r="L14203" s="51">
        <v>267.01439692871151</v>
      </c>
    </row>
    <row r="14204" spans="1:12" ht="21.6" customHeight="1" x14ac:dyDescent="0.3">
      <c r="A14204" s="46" t="s">
        <v>14227</v>
      </c>
      <c r="B14204" s="47">
        <v>0.13001828744806401</v>
      </c>
      <c r="C14204" s="48">
        <v>2.5097254313967299E-3</v>
      </c>
      <c r="D14204" s="49">
        <v>3.2631020255505651E-4</v>
      </c>
      <c r="E14204" s="48">
        <v>1.0845651889342799E-3</v>
      </c>
      <c r="F14204" s="49">
        <v>1.4101330849102106E-4</v>
      </c>
      <c r="G14204" s="50">
        <v>1240.8573260078999</v>
      </c>
      <c r="H14204" s="51">
        <v>161.33414449493122</v>
      </c>
      <c r="I14204" s="52">
        <v>744.51439560474</v>
      </c>
      <c r="J14204" s="51">
        <v>96.800486696958728</v>
      </c>
      <c r="K14204" s="53">
        <v>1985.3717216126399</v>
      </c>
      <c r="L14204" s="51">
        <v>258.13463119188998</v>
      </c>
    </row>
    <row r="14205" spans="1:12" ht="21.6" customHeight="1" x14ac:dyDescent="0.3">
      <c r="A14205" s="46" t="s">
        <v>14228</v>
      </c>
      <c r="B14205" s="47">
        <v>0.13001828744806401</v>
      </c>
      <c r="C14205" s="48">
        <v>2.5676506962495301E-3</v>
      </c>
      <c r="D14205" s="49">
        <v>3.3384154629119309E-4</v>
      </c>
      <c r="E14205" s="48">
        <v>1.11466954100317E-3</v>
      </c>
      <c r="F14205" s="49">
        <v>1.4492742479175173E-4</v>
      </c>
      <c r="G14205" s="50">
        <v>1277.18446913603</v>
      </c>
      <c r="H14205" s="51">
        <v>166.05733743233139</v>
      </c>
      <c r="I14205" s="52">
        <v>766.31068148161796</v>
      </c>
      <c r="J14205" s="51">
        <v>99.634402459398828</v>
      </c>
      <c r="K14205" s="53">
        <v>2043.4951506176501</v>
      </c>
      <c r="L14205" s="51">
        <v>265.69173989173021</v>
      </c>
    </row>
    <row r="14206" spans="1:12" ht="21.6" customHeight="1" x14ac:dyDescent="0.3">
      <c r="A14206" s="46" t="s">
        <v>14229</v>
      </c>
      <c r="B14206" s="47">
        <v>0.13001828744806401</v>
      </c>
      <c r="C14206" s="48">
        <v>2.4680734397372699E-3</v>
      </c>
      <c r="D14206" s="49">
        <v>3.2089468193069248E-4</v>
      </c>
      <c r="E14206" s="48">
        <v>1.06906991379359E-3</v>
      </c>
      <c r="F14206" s="49">
        <v>1.3899863935369199E-4</v>
      </c>
      <c r="G14206" s="50">
        <v>1234.7210346137099</v>
      </c>
      <c r="H14206" s="51">
        <v>160.53631439657633</v>
      </c>
      <c r="I14206" s="52">
        <v>740.83262076822996</v>
      </c>
      <c r="J14206" s="51">
        <v>96.321788637946327</v>
      </c>
      <c r="K14206" s="53">
        <v>1975.55365538194</v>
      </c>
      <c r="L14206" s="51">
        <v>256.85810303452263</v>
      </c>
    </row>
    <row r="14207" spans="1:12" ht="21.6" customHeight="1" x14ac:dyDescent="0.3">
      <c r="A14207" s="46" t="s">
        <v>14230</v>
      </c>
      <c r="B14207" s="47">
        <v>0.13001828744806401</v>
      </c>
      <c r="C14207" s="48">
        <v>2.5378756247052001E-3</v>
      </c>
      <c r="D14207" s="49">
        <v>3.2997024248035574E-4</v>
      </c>
      <c r="E14207" s="48">
        <v>1.1017231932002199E-3</v>
      </c>
      <c r="F14207" s="49">
        <v>1.4324416282170515E-4</v>
      </c>
      <c r="G14207" s="50">
        <v>1252.3522179563199</v>
      </c>
      <c r="H14207" s="51">
        <v>162.82869066046533</v>
      </c>
      <c r="I14207" s="52">
        <v>751.41133077379698</v>
      </c>
      <c r="J14207" s="51">
        <v>97.697214396279847</v>
      </c>
      <c r="K14207" s="53">
        <v>2003.76354873012</v>
      </c>
      <c r="L14207" s="51">
        <v>260.52590505674516</v>
      </c>
    </row>
    <row r="14208" spans="1:12" ht="21.6" customHeight="1" x14ac:dyDescent="0.3">
      <c r="A14208" s="46" t="s">
        <v>14231</v>
      </c>
      <c r="B14208" s="47">
        <v>0.13001828744806401</v>
      </c>
      <c r="C14208" s="48">
        <v>2.4393993330633001E-3</v>
      </c>
      <c r="D14208" s="49">
        <v>3.1716652368683979E-4</v>
      </c>
      <c r="E14208" s="48">
        <v>1.0568264979919501E-3</v>
      </c>
      <c r="F14208" s="49">
        <v>1.3740677139864821E-4</v>
      </c>
      <c r="G14208" s="50">
        <v>1211.0446579152001</v>
      </c>
      <c r="H14208" s="51">
        <v>157.45795244526084</v>
      </c>
      <c r="I14208" s="52">
        <v>726.62679474912204</v>
      </c>
      <c r="J14208" s="51">
        <v>94.474771467156756</v>
      </c>
      <c r="K14208" s="53">
        <v>1937.67145266432</v>
      </c>
      <c r="L14208" s="51">
        <v>251.9327239124176</v>
      </c>
    </row>
    <row r="14209" spans="1:12" ht="21.6" customHeight="1" x14ac:dyDescent="0.3">
      <c r="A14209" s="46" t="s">
        <v>14232</v>
      </c>
      <c r="B14209" s="47">
        <v>0.13001828744806401</v>
      </c>
      <c r="C14209" s="48">
        <v>2.4952606641461699E-3</v>
      </c>
      <c r="D14209" s="49">
        <v>3.2442951828880385E-4</v>
      </c>
      <c r="E14209" s="48">
        <v>1.08584108348366E-3</v>
      </c>
      <c r="F14209" s="49">
        <v>1.4117919811529577E-4</v>
      </c>
      <c r="G14209" s="50">
        <v>1246.1892905617101</v>
      </c>
      <c r="H14209" s="51">
        <v>162.02739739495138</v>
      </c>
      <c r="I14209" s="52">
        <v>747.71357433702997</v>
      </c>
      <c r="J14209" s="51">
        <v>97.216438436971345</v>
      </c>
      <c r="K14209" s="53">
        <v>1993.9028648987401</v>
      </c>
      <c r="L14209" s="51">
        <v>259.24383583192275</v>
      </c>
    </row>
    <row r="14210" spans="1:12" ht="21.6" customHeight="1" x14ac:dyDescent="0.3">
      <c r="A14210" s="46" t="s">
        <v>14233</v>
      </c>
      <c r="B14210" s="47">
        <v>0.13001828744806401</v>
      </c>
      <c r="C14210" s="48">
        <v>2.3990254983003402E-3</v>
      </c>
      <c r="D14210" s="49">
        <v>3.1191718683324862E-4</v>
      </c>
      <c r="E14210" s="48">
        <v>1.0418067197481701E-3</v>
      </c>
      <c r="F14210" s="49">
        <v>1.3545392555354223E-4</v>
      </c>
      <c r="G14210" s="50">
        <v>1205.0966682768701</v>
      </c>
      <c r="H14210" s="51">
        <v>156.68460501872633</v>
      </c>
      <c r="I14210" s="52">
        <v>723.058000966127</v>
      </c>
      <c r="J14210" s="51">
        <v>94.010763011236449</v>
      </c>
      <c r="K14210" s="53">
        <v>1928.1546692429999</v>
      </c>
      <c r="L14210" s="51">
        <v>250.69536802996276</v>
      </c>
    </row>
    <row r="14211" spans="1:12" ht="21.6" customHeight="1" x14ac:dyDescent="0.3">
      <c r="A14211" s="46" t="s">
        <v>14234</v>
      </c>
      <c r="B14211" s="47">
        <v>0.13001828744806401</v>
      </c>
      <c r="C14211" s="48">
        <v>2.7336386722704199E-3</v>
      </c>
      <c r="D14211" s="49">
        <v>3.5542301867039954E-4</v>
      </c>
      <c r="E14211" s="48">
        <v>1.33335522096937E-3</v>
      </c>
      <c r="F14211" s="49">
        <v>1.7336056239037245E-4</v>
      </c>
      <c r="G14211" s="50">
        <v>1290.3821878911999</v>
      </c>
      <c r="H14211" s="51">
        <v>167.77328222309978</v>
      </c>
      <c r="I14211" s="52">
        <v>774.22931273472</v>
      </c>
      <c r="J14211" s="51">
        <v>100.66396933385987</v>
      </c>
      <c r="K14211" s="53">
        <v>2064.6115006259201</v>
      </c>
      <c r="L14211" s="51">
        <v>268.43725155695967</v>
      </c>
    </row>
    <row r="14212" spans="1:12" ht="21.6" customHeight="1" x14ac:dyDescent="0.3">
      <c r="A14212" s="46" t="s">
        <v>14235</v>
      </c>
      <c r="B14212" s="47">
        <v>0.13001828744806401</v>
      </c>
      <c r="C14212" s="48">
        <v>2.62932268937539E-3</v>
      </c>
      <c r="D14212" s="49">
        <v>3.4186003322092621E-4</v>
      </c>
      <c r="E14212" s="48">
        <v>1.28017681670726E-3</v>
      </c>
      <c r="F14212" s="49">
        <v>1.6644639733899208E-4</v>
      </c>
      <c r="G14212" s="50">
        <v>1247.55375180696</v>
      </c>
      <c r="H14212" s="51">
        <v>162.20480230934803</v>
      </c>
      <c r="I14212" s="52">
        <v>748.53225108418098</v>
      </c>
      <c r="J14212" s="51">
        <v>97.322881385609463</v>
      </c>
      <c r="K14212" s="53">
        <v>1996.08600289115</v>
      </c>
      <c r="L14212" s="51">
        <v>259.52768369495749</v>
      </c>
    </row>
    <row r="14213" spans="1:12" ht="21.6" customHeight="1" x14ac:dyDescent="0.3">
      <c r="A14213" s="46" t="s">
        <v>14236</v>
      </c>
      <c r="B14213" s="47">
        <v>0.13001828744806401</v>
      </c>
      <c r="C14213" s="48">
        <v>2.6894783293833499E-3</v>
      </c>
      <c r="D14213" s="49">
        <v>3.4968136651510338E-4</v>
      </c>
      <c r="E14213" s="48">
        <v>1.31511166875115E-3</v>
      </c>
      <c r="F14213" s="49">
        <v>1.7098856697399017E-4</v>
      </c>
      <c r="G14213" s="50">
        <v>1284.0126054529901</v>
      </c>
      <c r="H14213" s="51">
        <v>166.94512002272447</v>
      </c>
      <c r="I14213" s="52">
        <v>770.40756327179497</v>
      </c>
      <c r="J14213" s="51">
        <v>100.16707201363481</v>
      </c>
      <c r="K14213" s="53">
        <v>2054.4201687247801</v>
      </c>
      <c r="L14213" s="51">
        <v>267.11219203635926</v>
      </c>
    </row>
    <row r="14214" spans="1:12" ht="21.6" customHeight="1" x14ac:dyDescent="0.3">
      <c r="A14214" s="46" t="s">
        <v>14237</v>
      </c>
      <c r="B14214" s="47">
        <v>0.13001828744806401</v>
      </c>
      <c r="C14214" s="48">
        <v>2.5874565546129E-3</v>
      </c>
      <c r="D14214" s="49">
        <v>3.3641667007703739E-4</v>
      </c>
      <c r="E14214" s="48">
        <v>1.2629238123151099E-3</v>
      </c>
      <c r="F14214" s="49">
        <v>1.642031912545908E-4</v>
      </c>
      <c r="G14214" s="50">
        <v>1241.40516471669</v>
      </c>
      <c r="H14214" s="51">
        <v>161.40537354564586</v>
      </c>
      <c r="I14214" s="52">
        <v>744.84309883001697</v>
      </c>
      <c r="J14214" s="51">
        <v>96.843224127387899</v>
      </c>
      <c r="K14214" s="53">
        <v>1986.2482635467099</v>
      </c>
      <c r="L14214" s="51">
        <v>258.24859767303377</v>
      </c>
    </row>
    <row r="14215" spans="1:12" ht="21.6" customHeight="1" x14ac:dyDescent="0.3">
      <c r="A14215" s="46" t="s">
        <v>14238</v>
      </c>
      <c r="B14215" s="47">
        <v>0.13001828744806401</v>
      </c>
      <c r="C14215" s="48">
        <v>2.6569810705304301E-3</v>
      </c>
      <c r="D14215" s="49">
        <v>3.454561285722903E-4</v>
      </c>
      <c r="E14215" s="48">
        <v>1.2993754536928699E-3</v>
      </c>
      <c r="F14215" s="49">
        <v>1.6894257124119814E-4</v>
      </c>
      <c r="G14215" s="50">
        <v>1259.02930175612</v>
      </c>
      <c r="H14215" s="51">
        <v>163.69683366126253</v>
      </c>
      <c r="I14215" s="52">
        <v>755.41758105367501</v>
      </c>
      <c r="J14215" s="51">
        <v>98.218100196757916</v>
      </c>
      <c r="K14215" s="53">
        <v>2014.4468828097999</v>
      </c>
      <c r="L14215" s="51">
        <v>261.91493385802045</v>
      </c>
    </row>
    <row r="14216" spans="1:12" ht="21.6" customHeight="1" x14ac:dyDescent="0.3">
      <c r="A14216" s="46" t="s">
        <v>14239</v>
      </c>
      <c r="B14216" s="47">
        <v>0.13001828744806401</v>
      </c>
      <c r="C14216" s="48">
        <v>2.5561751306818099E-3</v>
      </c>
      <c r="D14216" s="49">
        <v>3.3234951290858015E-4</v>
      </c>
      <c r="E14216" s="48">
        <v>1.2480420072659201E-3</v>
      </c>
      <c r="F14216" s="49">
        <v>1.6226828444795919E-4</v>
      </c>
      <c r="G14216" s="50">
        <v>1217.5840628067499</v>
      </c>
      <c r="H14216" s="51">
        <v>158.30819467018964</v>
      </c>
      <c r="I14216" s="52">
        <v>730.55043768405403</v>
      </c>
      <c r="J14216" s="51">
        <v>94.984916802114313</v>
      </c>
      <c r="K14216" s="53">
        <v>1948.1345004908101</v>
      </c>
      <c r="L14216" s="51">
        <v>253.29311147230396</v>
      </c>
    </row>
    <row r="14217" spans="1:12" ht="21.6" customHeight="1" x14ac:dyDescent="0.3">
      <c r="A14217" s="46" t="s">
        <v>14240</v>
      </c>
      <c r="B14217" s="47">
        <v>0.13001828744806401</v>
      </c>
      <c r="C14217" s="48">
        <v>2.6141758572437602E-3</v>
      </c>
      <c r="D14217" s="49">
        <v>3.3989066804690835E-4</v>
      </c>
      <c r="E14217" s="48">
        <v>1.28169173357765E-3</v>
      </c>
      <c r="F14217" s="49">
        <v>1.6664336423610637E-4</v>
      </c>
      <c r="G14217" s="50">
        <v>1252.8551799765</v>
      </c>
      <c r="H14217" s="51">
        <v>162.89408492098056</v>
      </c>
      <c r="I14217" s="52">
        <v>751.71310798590298</v>
      </c>
      <c r="J14217" s="51">
        <v>97.736450952588712</v>
      </c>
      <c r="K14217" s="53">
        <v>2004.5682879624101</v>
      </c>
      <c r="L14217" s="51">
        <v>260.63053587356927</v>
      </c>
    </row>
    <row r="14218" spans="1:12" ht="21.6" customHeight="1" x14ac:dyDescent="0.3">
      <c r="A14218" s="46" t="s">
        <v>14241</v>
      </c>
      <c r="B14218" s="47">
        <v>0.13001828744806401</v>
      </c>
      <c r="C14218" s="48">
        <v>2.5155937241338601E-3</v>
      </c>
      <c r="D14218" s="49">
        <v>3.2707318792698207E-4</v>
      </c>
      <c r="E14218" s="48">
        <v>1.2313184384582501E-3</v>
      </c>
      <c r="F14218" s="49">
        <v>1.6009391467156607E-4</v>
      </c>
      <c r="G14218" s="50">
        <v>1211.62415478512</v>
      </c>
      <c r="H14218" s="51">
        <v>157.53329763586933</v>
      </c>
      <c r="I14218" s="52">
        <v>726.97449287107304</v>
      </c>
      <c r="J14218" s="51">
        <v>94.519978581521741</v>
      </c>
      <c r="K14218" s="53">
        <v>1938.59864765619</v>
      </c>
      <c r="L14218" s="51">
        <v>252.05327621739107</v>
      </c>
    </row>
    <row r="14219" spans="1:12" ht="21.6" customHeight="1" x14ac:dyDescent="0.3">
      <c r="A14219" s="46" t="s">
        <v>14242</v>
      </c>
      <c r="B14219" s="47">
        <v>0.13001828744806401</v>
      </c>
      <c r="C14219" s="48">
        <v>2.72938838868044E-3</v>
      </c>
      <c r="D14219" s="49">
        <v>3.5487040407686173E-4</v>
      </c>
      <c r="E14219" s="48">
        <v>1.32600769659737E-3</v>
      </c>
      <c r="F14219" s="49">
        <v>1.724052498545421E-4</v>
      </c>
      <c r="G14219" s="50">
        <v>1290.1411004092599</v>
      </c>
      <c r="H14219" s="51">
        <v>167.74193644157276</v>
      </c>
      <c r="I14219" s="52">
        <v>774.08466024555503</v>
      </c>
      <c r="J14219" s="51">
        <v>100.64516186494355</v>
      </c>
      <c r="K14219" s="53">
        <v>2064.2257606548101</v>
      </c>
      <c r="L14219" s="51">
        <v>268.38709830651629</v>
      </c>
    </row>
    <row r="14220" spans="1:12" ht="21.6" customHeight="1" x14ac:dyDescent="0.3">
      <c r="A14220" s="46" t="s">
        <v>14243</v>
      </c>
      <c r="B14220" s="47">
        <v>0.13001828744806401</v>
      </c>
      <c r="C14220" s="48">
        <v>2.6249478429435499E-3</v>
      </c>
      <c r="D14220" s="49">
        <v>3.4129122318001009E-4</v>
      </c>
      <c r="E14220" s="48">
        <v>1.27263527404415E-3</v>
      </c>
      <c r="F14220" s="49">
        <v>1.6546585887721802E-4</v>
      </c>
      <c r="G14220" s="50">
        <v>1247.3065177015999</v>
      </c>
      <c r="H14220" s="51">
        <v>162.17265735437036</v>
      </c>
      <c r="I14220" s="52">
        <v>748.38391062096298</v>
      </c>
      <c r="J14220" s="51">
        <v>97.303594412622616</v>
      </c>
      <c r="K14220" s="53">
        <v>1995.6904283225599</v>
      </c>
      <c r="L14220" s="51">
        <v>259.47625176699296</v>
      </c>
    </row>
    <row r="14221" spans="1:12" ht="21.6" customHeight="1" x14ac:dyDescent="0.3">
      <c r="A14221" s="46" t="s">
        <v>14244</v>
      </c>
      <c r="B14221" s="47">
        <v>0.13001828744806401</v>
      </c>
      <c r="C14221" s="48">
        <v>2.68524521426656E-3</v>
      </c>
      <c r="D14221" s="49">
        <v>3.4913098413704786E-4</v>
      </c>
      <c r="E14221" s="48">
        <v>1.30776414437915E-3</v>
      </c>
      <c r="F14221" s="49">
        <v>1.7003325443815982E-4</v>
      </c>
      <c r="G14221" s="50">
        <v>1283.77269523778</v>
      </c>
      <c r="H14221" s="51">
        <v>166.91392730740156</v>
      </c>
      <c r="I14221" s="52">
        <v>770.26361714267</v>
      </c>
      <c r="J14221" s="51">
        <v>100.1483563844412</v>
      </c>
      <c r="K14221" s="53">
        <v>2054.03631238045</v>
      </c>
      <c r="L14221" s="51">
        <v>267.06228369184277</v>
      </c>
    </row>
    <row r="14222" spans="1:12" ht="21.6" customHeight="1" x14ac:dyDescent="0.3">
      <c r="A14222" s="46" t="s">
        <v>14245</v>
      </c>
      <c r="B14222" s="47">
        <v>0.13001828744806401</v>
      </c>
      <c r="C14222" s="48">
        <v>2.5830988766542499E-3</v>
      </c>
      <c r="D14222" s="49">
        <v>3.358500922516035E-4</v>
      </c>
      <c r="E14222" s="48">
        <v>1.2553822696519999E-3</v>
      </c>
      <c r="F14222" s="49">
        <v>1.6322265279281674E-4</v>
      </c>
      <c r="G14222" s="50">
        <v>1241.15910787806</v>
      </c>
      <c r="H14222" s="51">
        <v>161.37338165687231</v>
      </c>
      <c r="I14222" s="52">
        <v>744.69546472683896</v>
      </c>
      <c r="J14222" s="51">
        <v>96.824028994123765</v>
      </c>
      <c r="K14222" s="53">
        <v>1985.8545726049001</v>
      </c>
      <c r="L14222" s="51">
        <v>258.19741065099606</v>
      </c>
    </row>
    <row r="14223" spans="1:12" ht="21.6" customHeight="1" x14ac:dyDescent="0.3">
      <c r="A14223" s="46" t="s">
        <v>14246</v>
      </c>
      <c r="B14223" s="47">
        <v>0.13001828744806401</v>
      </c>
      <c r="C14223" s="48">
        <v>2.6527512387871299E-3</v>
      </c>
      <c r="D14223" s="49">
        <v>3.4490617309283295E-4</v>
      </c>
      <c r="E14223" s="48">
        <v>1.2920279293208701E-3</v>
      </c>
      <c r="F14223" s="49">
        <v>1.6798725870536781E-4</v>
      </c>
      <c r="G14223" s="50">
        <v>1258.78961668652</v>
      </c>
      <c r="H14223" s="51">
        <v>163.66567021898629</v>
      </c>
      <c r="I14223" s="52">
        <v>755.27377001191701</v>
      </c>
      <c r="J14223" s="51">
        <v>98.199402131392418</v>
      </c>
      <c r="K14223" s="53">
        <v>2014.0633866984399</v>
      </c>
      <c r="L14223" s="51">
        <v>261.86507235037868</v>
      </c>
    </row>
    <row r="14224" spans="1:12" ht="21.6" customHeight="1" x14ac:dyDescent="0.3">
      <c r="A14224" s="46" t="s">
        <v>14247</v>
      </c>
      <c r="B14224" s="47">
        <v>0.13001828744806401</v>
      </c>
      <c r="C14224" s="48">
        <v>2.55182073609664E-3</v>
      </c>
      <c r="D14224" s="49">
        <v>3.3178336198174324E-4</v>
      </c>
      <c r="E14224" s="48">
        <v>1.2405004646028101E-3</v>
      </c>
      <c r="F14224" s="49">
        <v>1.6128774598618513E-4</v>
      </c>
      <c r="G14224" s="50">
        <v>1217.33823111373</v>
      </c>
      <c r="H14224" s="51">
        <v>158.27623205446272</v>
      </c>
      <c r="I14224" s="52">
        <v>730.402938668243</v>
      </c>
      <c r="J14224" s="51">
        <v>94.965739232678288</v>
      </c>
      <c r="K14224" s="53">
        <v>1947.74116978198</v>
      </c>
      <c r="L14224" s="51">
        <v>253.24197128714101</v>
      </c>
    </row>
    <row r="14225" spans="1:12" ht="21.6" customHeight="1" x14ac:dyDescent="0.3">
      <c r="A14225" s="46" t="s">
        <v>14248</v>
      </c>
      <c r="B14225" s="47">
        <v>0.13001828744806401</v>
      </c>
      <c r="C14225" s="48">
        <v>2.6099626671320301E-3</v>
      </c>
      <c r="D14225" s="49">
        <v>3.3934287628388808E-4</v>
      </c>
      <c r="E14225" s="48">
        <v>1.2743442092056499E-3</v>
      </c>
      <c r="F14225" s="49">
        <v>1.6568805170027602E-4</v>
      </c>
      <c r="G14225" s="50">
        <v>1252.6166360473501</v>
      </c>
      <c r="H14225" s="51">
        <v>162.86306984783135</v>
      </c>
      <c r="I14225" s="52">
        <v>751.56998162841501</v>
      </c>
      <c r="J14225" s="51">
        <v>97.717841908699455</v>
      </c>
      <c r="K14225" s="53">
        <v>2004.1866176757701</v>
      </c>
      <c r="L14225" s="51">
        <v>260.58091175653078</v>
      </c>
    </row>
    <row r="14226" spans="1:12" ht="21.6" customHeight="1" x14ac:dyDescent="0.3">
      <c r="A14226" s="46" t="s">
        <v>14249</v>
      </c>
      <c r="B14226" s="47">
        <v>0.13001828744806401</v>
      </c>
      <c r="C14226" s="48">
        <v>2.5112559711802699E-3</v>
      </c>
      <c r="D14226" s="49">
        <v>3.2650920071658349E-4</v>
      </c>
      <c r="E14226" s="48">
        <v>1.2237768957951501E-3</v>
      </c>
      <c r="F14226" s="49">
        <v>1.591133762097933E-4</v>
      </c>
      <c r="G14226" s="50">
        <v>1211.3794642325499</v>
      </c>
      <c r="H14226" s="51">
        <v>157.50148338926945</v>
      </c>
      <c r="I14226" s="52">
        <v>726.82767853953203</v>
      </c>
      <c r="J14226" s="51">
        <v>94.500890033561944</v>
      </c>
      <c r="K14226" s="53">
        <v>1938.20714277208</v>
      </c>
      <c r="L14226" s="51">
        <v>252.0023734228314</v>
      </c>
    </row>
    <row r="14227" spans="1:12" ht="21.6" customHeight="1" x14ac:dyDescent="0.3">
      <c r="A14227" s="46" t="s">
        <v>14250</v>
      </c>
      <c r="B14227" s="47">
        <v>0.13001828744806401</v>
      </c>
      <c r="C14227" s="48">
        <v>2.6901849123980499E-3</v>
      </c>
      <c r="D14227" s="49">
        <v>3.4977323522861458E-4</v>
      </c>
      <c r="E14227" s="48">
        <v>1.2569101192702499E-3</v>
      </c>
      <c r="F14227" s="49">
        <v>1.6342130118365976E-4</v>
      </c>
      <c r="G14227" s="50">
        <v>1287.8087823482001</v>
      </c>
      <c r="H14227" s="51">
        <v>167.43869244148959</v>
      </c>
      <c r="I14227" s="52">
        <v>772.68526940892195</v>
      </c>
      <c r="J14227" s="51">
        <v>100.46321546489399</v>
      </c>
      <c r="K14227" s="53">
        <v>2060.4940517571199</v>
      </c>
      <c r="L14227" s="51">
        <v>267.9019079063836</v>
      </c>
    </row>
    <row r="14228" spans="1:12" ht="21.6" customHeight="1" x14ac:dyDescent="0.3">
      <c r="A14228" s="46" t="s">
        <v>14251</v>
      </c>
      <c r="B14228" s="47">
        <v>0.13001828744806401</v>
      </c>
      <c r="C14228" s="48">
        <v>2.5866520429173099E-3</v>
      </c>
      <c r="D14228" s="49">
        <v>3.3631206884414481E-4</v>
      </c>
      <c r="E14228" s="48">
        <v>1.20553241687382E-3</v>
      </c>
      <c r="F14228" s="49">
        <v>1.5674126030505966E-4</v>
      </c>
      <c r="G14228" s="50">
        <v>1245.02463156252</v>
      </c>
      <c r="H14228" s="51">
        <v>161.87597042641571</v>
      </c>
      <c r="I14228" s="52">
        <v>747.01477893751598</v>
      </c>
      <c r="J14228" s="51">
        <v>97.125582255849949</v>
      </c>
      <c r="K14228" s="53">
        <v>1992.03941050004</v>
      </c>
      <c r="L14228" s="51">
        <v>259.00155268226564</v>
      </c>
    </row>
    <row r="14229" spans="1:12" ht="21.6" customHeight="1" x14ac:dyDescent="0.3">
      <c r="A14229" s="46" t="s">
        <v>14252</v>
      </c>
      <c r="B14229" s="47">
        <v>0.13001828744806401</v>
      </c>
      <c r="C14229" s="48">
        <v>2.6459962911411401E-3</v>
      </c>
      <c r="D14229" s="49">
        <v>3.4402790636810004E-4</v>
      </c>
      <c r="E14229" s="48">
        <v>1.2386665670520299E-3</v>
      </c>
      <c r="F14229" s="49">
        <v>1.6104930576727749E-4</v>
      </c>
      <c r="G14229" s="50">
        <v>1281.43586515488</v>
      </c>
      <c r="H14229" s="51">
        <v>166.6100966619658</v>
      </c>
      <c r="I14229" s="52">
        <v>768.86151909292698</v>
      </c>
      <c r="J14229" s="51">
        <v>99.966057997179334</v>
      </c>
      <c r="K14229" s="53">
        <v>2050.2973842478</v>
      </c>
      <c r="L14229" s="51">
        <v>266.57615465914512</v>
      </c>
    </row>
    <row r="14230" spans="1:12" ht="21.6" customHeight="1" x14ac:dyDescent="0.3">
      <c r="A14230" s="46" t="s">
        <v>14253</v>
      </c>
      <c r="B14230" s="47">
        <v>0.13001828744806401</v>
      </c>
      <c r="C14230" s="48">
        <v>2.5447629227134901E-3</v>
      </c>
      <c r="D14230" s="49">
        <v>3.3086571717253806E-4</v>
      </c>
      <c r="E14230" s="48">
        <v>1.1882794124816699E-3</v>
      </c>
      <c r="F14230" s="49">
        <v>1.5449805422065838E-4</v>
      </c>
      <c r="G14230" s="50">
        <v>1238.8731484396201</v>
      </c>
      <c r="H14230" s="51">
        <v>161.07616512551061</v>
      </c>
      <c r="I14230" s="52">
        <v>743.323889063774</v>
      </c>
      <c r="J14230" s="51">
        <v>96.645699075306609</v>
      </c>
      <c r="K14230" s="53">
        <v>1982.19703750339</v>
      </c>
      <c r="L14230" s="51">
        <v>257.72186420081721</v>
      </c>
    </row>
    <row r="14231" spans="1:12" ht="21.6" customHeight="1" x14ac:dyDescent="0.3">
      <c r="A14231" s="46" t="s">
        <v>14254</v>
      </c>
      <c r="B14231" s="47">
        <v>0.13001828744806401</v>
      </c>
      <c r="C14231" s="48">
        <v>2.6144045306457802E-3</v>
      </c>
      <c r="D14231" s="49">
        <v>3.3992039977102391E-4</v>
      </c>
      <c r="E14231" s="48">
        <v>1.2244279895248099E-3</v>
      </c>
      <c r="F14231" s="49">
        <v>1.5919803030149186E-4</v>
      </c>
      <c r="G14231" s="50">
        <v>1256.5080270577801</v>
      </c>
      <c r="H14231" s="51">
        <v>163.36902184279825</v>
      </c>
      <c r="I14231" s="52">
        <v>753.90481623467201</v>
      </c>
      <c r="J14231" s="51">
        <v>98.021413105679457</v>
      </c>
      <c r="K14231" s="53">
        <v>2010.4128432924599</v>
      </c>
      <c r="L14231" s="51">
        <v>261.39043494847772</v>
      </c>
    </row>
    <row r="14232" spans="1:12" ht="21.6" customHeight="1" x14ac:dyDescent="0.3">
      <c r="A14232" s="46" t="s">
        <v>14255</v>
      </c>
      <c r="B14232" s="47">
        <v>0.13001828744806401</v>
      </c>
      <c r="C14232" s="48">
        <v>2.5143470683260498E-3</v>
      </c>
      <c r="D14232" s="49">
        <v>3.2691109987381336E-4</v>
      </c>
      <c r="E14232" s="48">
        <v>1.1748139295715001E-3</v>
      </c>
      <c r="F14232" s="49">
        <v>1.5274729519301693E-4</v>
      </c>
      <c r="G14232" s="50">
        <v>1215.1051339020501</v>
      </c>
      <c r="H14232" s="51">
        <v>157.98588857929505</v>
      </c>
      <c r="I14232" s="52">
        <v>729.06308034123094</v>
      </c>
      <c r="J14232" s="51">
        <v>94.791533147577155</v>
      </c>
      <c r="K14232" s="53">
        <v>1944.1682142432801</v>
      </c>
      <c r="L14232" s="51">
        <v>252.77742172687221</v>
      </c>
    </row>
    <row r="14233" spans="1:12" ht="21.6" customHeight="1" x14ac:dyDescent="0.3">
      <c r="A14233" s="46" t="s">
        <v>14256</v>
      </c>
      <c r="B14233" s="47">
        <v>0.13001828744806401</v>
      </c>
      <c r="C14233" s="48">
        <v>2.5715719067555399E-3</v>
      </c>
      <c r="D14233" s="49">
        <v>3.3435137536590788E-4</v>
      </c>
      <c r="E14233" s="48">
        <v>1.20674426940958E-3</v>
      </c>
      <c r="F14233" s="49">
        <v>1.5689882329639876E-4</v>
      </c>
      <c r="G14233" s="50">
        <v>1250.33067285525</v>
      </c>
      <c r="H14233" s="51">
        <v>162.56585282842519</v>
      </c>
      <c r="I14233" s="52">
        <v>750.19840371315502</v>
      </c>
      <c r="J14233" s="51">
        <v>97.539511697055758</v>
      </c>
      <c r="K14233" s="53">
        <v>2000.5290765684099</v>
      </c>
      <c r="L14233" s="51">
        <v>260.10536452548092</v>
      </c>
    </row>
    <row r="14234" spans="1:12" ht="21.6" customHeight="1" x14ac:dyDescent="0.3">
      <c r="A14234" s="46" t="s">
        <v>14257</v>
      </c>
      <c r="B14234" s="47">
        <v>0.13001828744806401</v>
      </c>
      <c r="C14234" s="48">
        <v>2.4737433816812101E-3</v>
      </c>
      <c r="D14234" s="49">
        <v>3.2163187807217352E-4</v>
      </c>
      <c r="E14234" s="48">
        <v>1.1580903607638401E-3</v>
      </c>
      <c r="F14234" s="49">
        <v>1.5057292541662511E-4</v>
      </c>
      <c r="G14234" s="50">
        <v>1209.1424187171001</v>
      </c>
      <c r="H14234" s="51">
        <v>157.2106265624073</v>
      </c>
      <c r="I14234" s="52">
        <v>725.48545123026304</v>
      </c>
      <c r="J14234" s="51">
        <v>94.326375937444766</v>
      </c>
      <c r="K14234" s="53">
        <v>1934.6278699473601</v>
      </c>
      <c r="L14234" s="51">
        <v>251.53700249985206</v>
      </c>
    </row>
    <row r="14235" spans="1:12" ht="21.6" customHeight="1" x14ac:dyDescent="0.3">
      <c r="A14235" s="46" t="s">
        <v>14258</v>
      </c>
      <c r="B14235" s="47">
        <v>0.13001828744806401</v>
      </c>
      <c r="C14235" s="48">
        <v>2.6865988572985998E-3</v>
      </c>
      <c r="D14235" s="49">
        <v>3.4930698248588965E-4</v>
      </c>
      <c r="E14235" s="48">
        <v>1.25046107727952E-3</v>
      </c>
      <c r="F14235" s="49">
        <v>1.6258280778834442E-4</v>
      </c>
      <c r="G14235" s="50">
        <v>1287.6091156602899</v>
      </c>
      <c r="H14235" s="51">
        <v>167.41273212066707</v>
      </c>
      <c r="I14235" s="52">
        <v>772.56546939617499</v>
      </c>
      <c r="J14235" s="51">
        <v>100.44763927240038</v>
      </c>
      <c r="K14235" s="53">
        <v>2060.1745850564598</v>
      </c>
      <c r="L14235" s="51">
        <v>267.86037139306745</v>
      </c>
    </row>
    <row r="14236" spans="1:12" ht="21.6" customHeight="1" x14ac:dyDescent="0.3">
      <c r="A14236" s="46" t="s">
        <v>14259</v>
      </c>
      <c r="B14236" s="47">
        <v>0.13001828744806401</v>
      </c>
      <c r="C14236" s="48">
        <v>2.58295108043629E-3</v>
      </c>
      <c r="D14236" s="49">
        <v>3.3583087604045309E-4</v>
      </c>
      <c r="E14236" s="48">
        <v>1.19891308186425E-3</v>
      </c>
      <c r="F14236" s="49">
        <v>1.5588062570307036E-4</v>
      </c>
      <c r="G14236" s="50">
        <v>1244.8193468212301</v>
      </c>
      <c r="H14236" s="51">
        <v>161.84927965591399</v>
      </c>
      <c r="I14236" s="52">
        <v>746.89160809274301</v>
      </c>
      <c r="J14236" s="51">
        <v>97.109567793549033</v>
      </c>
      <c r="K14236" s="53">
        <v>1991.71095491398</v>
      </c>
      <c r="L14236" s="51">
        <v>258.95884744946301</v>
      </c>
    </row>
    <row r="14237" spans="1:12" ht="21.6" customHeight="1" x14ac:dyDescent="0.3">
      <c r="A14237" s="46" t="s">
        <v>14260</v>
      </c>
      <c r="B14237" s="47">
        <v>0.13001828744806401</v>
      </c>
      <c r="C14237" s="48">
        <v>2.6424213866995299E-3</v>
      </c>
      <c r="D14237" s="49">
        <v>3.435631034148114E-4</v>
      </c>
      <c r="E14237" s="48">
        <v>1.2322175250613001E-3</v>
      </c>
      <c r="F14237" s="49">
        <v>1.6021081237196214E-4</v>
      </c>
      <c r="G14237" s="50">
        <v>1281.2369630835001</v>
      </c>
      <c r="H14237" s="51">
        <v>166.5842357552751</v>
      </c>
      <c r="I14237" s="52">
        <v>768.74217785010296</v>
      </c>
      <c r="J14237" s="51">
        <v>99.950541453165428</v>
      </c>
      <c r="K14237" s="53">
        <v>2049.9791409336099</v>
      </c>
      <c r="L14237" s="51">
        <v>266.53477720844052</v>
      </c>
    </row>
    <row r="14238" spans="1:12" ht="21.6" customHeight="1" x14ac:dyDescent="0.3">
      <c r="A14238" s="46" t="s">
        <v>14261</v>
      </c>
      <c r="B14238" s="47">
        <v>0.13001828744806401</v>
      </c>
      <c r="C14238" s="48">
        <v>2.54107311089031E-3</v>
      </c>
      <c r="D14238" s="49">
        <v>3.3038597415828257E-4</v>
      </c>
      <c r="E14238" s="48">
        <v>1.1816600774721001E-3</v>
      </c>
      <c r="F14238" s="49">
        <v>1.5363741961866911E-4</v>
      </c>
      <c r="G14238" s="50">
        <v>1238.6686283148699</v>
      </c>
      <c r="H14238" s="51">
        <v>161.04957376914192</v>
      </c>
      <c r="I14238" s="52">
        <v>743.20117698892398</v>
      </c>
      <c r="J14238" s="51">
        <v>96.629744261485413</v>
      </c>
      <c r="K14238" s="53">
        <v>1981.8698053037899</v>
      </c>
      <c r="L14238" s="51">
        <v>257.67931803062731</v>
      </c>
    </row>
    <row r="14239" spans="1:12" ht="21.6" customHeight="1" x14ac:dyDescent="0.3">
      <c r="A14239" s="46" t="s">
        <v>14262</v>
      </c>
      <c r="B14239" s="47">
        <v>0.13001828744806401</v>
      </c>
      <c r="C14239" s="48">
        <v>2.61083175870448E-3</v>
      </c>
      <c r="D14239" s="49">
        <v>3.394558740817736E-4</v>
      </c>
      <c r="E14239" s="48">
        <v>1.21797894753408E-3</v>
      </c>
      <c r="F14239" s="49">
        <v>1.5835953690617651E-4</v>
      </c>
      <c r="G14239" s="50">
        <v>1256.3092712150001</v>
      </c>
      <c r="H14239" s="51">
        <v>163.34317994849968</v>
      </c>
      <c r="I14239" s="52">
        <v>753.785562729003</v>
      </c>
      <c r="J14239" s="51">
        <v>98.005907969100207</v>
      </c>
      <c r="K14239" s="53">
        <v>2010.0948339440099</v>
      </c>
      <c r="L14239" s="51">
        <v>261.34908791759989</v>
      </c>
    </row>
    <row r="14240" spans="1:12" ht="21.6" customHeight="1" x14ac:dyDescent="0.3">
      <c r="A14240" s="46" t="s">
        <v>14263</v>
      </c>
      <c r="B14240" s="47">
        <v>0.13001828744806401</v>
      </c>
      <c r="C14240" s="48">
        <v>2.5106593890031801E-3</v>
      </c>
      <c r="D14240" s="49">
        <v>3.2643163412359621E-4</v>
      </c>
      <c r="E14240" s="48">
        <v>1.1681945945619301E-3</v>
      </c>
      <c r="F14240" s="49">
        <v>1.5188666059102763E-4</v>
      </c>
      <c r="G14240" s="50">
        <v>1214.9007600058901</v>
      </c>
      <c r="H14240" s="51">
        <v>157.95931623531726</v>
      </c>
      <c r="I14240" s="52">
        <v>728.94045600353695</v>
      </c>
      <c r="J14240" s="51">
        <v>94.775589741190728</v>
      </c>
      <c r="K14240" s="53">
        <v>1943.8412160094299</v>
      </c>
      <c r="L14240" s="51">
        <v>252.734905976508</v>
      </c>
    </row>
    <row r="14241" spans="1:12" ht="21.6" customHeight="1" x14ac:dyDescent="0.3">
      <c r="A14241" s="46" t="s">
        <v>14264</v>
      </c>
      <c r="B14241" s="47">
        <v>0.13001828744806401</v>
      </c>
      <c r="C14241" s="48">
        <v>2.5680099432966001E-3</v>
      </c>
      <c r="D14241" s="49">
        <v>3.3388825497702394E-4</v>
      </c>
      <c r="E14241" s="48">
        <v>1.2002952274188499E-3</v>
      </c>
      <c r="F14241" s="49">
        <v>1.5606032990108339E-4</v>
      </c>
      <c r="G14241" s="50">
        <v>1250.1326581655501</v>
      </c>
      <c r="H14241" s="51">
        <v>162.54010729758085</v>
      </c>
      <c r="I14241" s="52">
        <v>750.07959489933205</v>
      </c>
      <c r="J14241" s="51">
        <v>97.524064378548758</v>
      </c>
      <c r="K14241" s="53">
        <v>2000.2122530648801</v>
      </c>
      <c r="L14241" s="51">
        <v>260.0641716761296</v>
      </c>
    </row>
    <row r="14242" spans="1:12" ht="21.6" customHeight="1" x14ac:dyDescent="0.3">
      <c r="A14242" s="46" t="s">
        <v>14265</v>
      </c>
      <c r="B14242" s="47">
        <v>0.13001828744806401</v>
      </c>
      <c r="C14242" s="48">
        <v>2.4700665108407E-3</v>
      </c>
      <c r="D14242" s="49">
        <v>3.2115381762232268E-4</v>
      </c>
      <c r="E14242" s="48">
        <v>1.1514710257542701E-3</v>
      </c>
      <c r="F14242" s="49">
        <v>1.4971229081463581E-4</v>
      </c>
      <c r="G14242" s="50">
        <v>1208.93878597402</v>
      </c>
      <c r="H14242" s="51">
        <v>157.18415058188367</v>
      </c>
      <c r="I14242" s="52">
        <v>725.36327158441395</v>
      </c>
      <c r="J14242" s="51">
        <v>94.310490349130461</v>
      </c>
      <c r="K14242" s="53">
        <v>1934.3020575584301</v>
      </c>
      <c r="L14242" s="51">
        <v>251.49464093101415</v>
      </c>
    </row>
    <row r="14243" spans="1:12" ht="21.6" customHeight="1" x14ac:dyDescent="0.3">
      <c r="A14243" s="46" t="s">
        <v>14266</v>
      </c>
      <c r="B14243" s="47">
        <v>0.13001828744806401</v>
      </c>
      <c r="C14243" s="48">
        <v>2.70429526664727E-3</v>
      </c>
      <c r="D14243" s="49">
        <v>3.5160783932338367E-4</v>
      </c>
      <c r="E14243" s="48">
        <v>1.25714370498096E-3</v>
      </c>
      <c r="F14243" s="49">
        <v>1.6345167159773863E-4</v>
      </c>
      <c r="G14243" s="50">
        <v>1288.77245684431</v>
      </c>
      <c r="H14243" s="51">
        <v>167.56398774913117</v>
      </c>
      <c r="I14243" s="52">
        <v>773.26347410658798</v>
      </c>
      <c r="J14243" s="51">
        <v>100.53839264947896</v>
      </c>
      <c r="K14243" s="53">
        <v>2062.0359309508999</v>
      </c>
      <c r="L14243" s="51">
        <v>268.10238039861014</v>
      </c>
    </row>
    <row r="14244" spans="1:12" ht="21.6" customHeight="1" x14ac:dyDescent="0.3">
      <c r="A14244" s="46" t="s">
        <v>14267</v>
      </c>
      <c r="B14244" s="47">
        <v>0.13001828744806401</v>
      </c>
      <c r="C14244" s="48">
        <v>2.6005205838104599E-3</v>
      </c>
      <c r="D14244" s="49">
        <v>3.3811523278047561E-4</v>
      </c>
      <c r="E14244" s="48">
        <v>1.20642858503085E-3</v>
      </c>
      <c r="F14244" s="49">
        <v>1.568577785541022E-4</v>
      </c>
      <c r="G14244" s="50">
        <v>1245.9792973650599</v>
      </c>
      <c r="H14244" s="51">
        <v>162.00009443914718</v>
      </c>
      <c r="I14244" s="52">
        <v>747.58757841904003</v>
      </c>
      <c r="J14244" s="51">
        <v>97.200056663488837</v>
      </c>
      <c r="K14244" s="53">
        <v>1993.5668757840999</v>
      </c>
      <c r="L14244" s="51">
        <v>259.20015110263603</v>
      </c>
    </row>
    <row r="14245" spans="1:12" ht="21.6" customHeight="1" x14ac:dyDescent="0.3">
      <c r="A14245" s="46" t="s">
        <v>14268</v>
      </c>
      <c r="B14245" s="47">
        <v>0.13001828744806401</v>
      </c>
      <c r="C14245" s="48">
        <v>2.66018267173388E-3</v>
      </c>
      <c r="D14245" s="49">
        <v>3.458723952778545E-4</v>
      </c>
      <c r="E14245" s="48">
        <v>1.2394600020777401E-3</v>
      </c>
      <c r="F14245" s="49">
        <v>1.6115246683052163E-4</v>
      </c>
      <c r="G14245" s="50">
        <v>1282.4103828182001</v>
      </c>
      <c r="H14245" s="51">
        <v>166.73680177963854</v>
      </c>
      <c r="I14245" s="52">
        <v>769.44622969092097</v>
      </c>
      <c r="J14245" s="51">
        <v>100.04208106778324</v>
      </c>
      <c r="K14245" s="53">
        <v>2051.8566125091202</v>
      </c>
      <c r="L14245" s="51">
        <v>266.77888284742176</v>
      </c>
    </row>
    <row r="14246" spans="1:12" ht="21.6" customHeight="1" x14ac:dyDescent="0.3">
      <c r="A14246" s="46" t="s">
        <v>14269</v>
      </c>
      <c r="B14246" s="47">
        <v>0.13001828744806401</v>
      </c>
      <c r="C14246" s="48">
        <v>2.5587008941347199E-3</v>
      </c>
      <c r="D14246" s="49">
        <v>3.326779083472264E-4</v>
      </c>
      <c r="E14246" s="48">
        <v>1.1897050325006401E-3</v>
      </c>
      <c r="F14246" s="49">
        <v>1.5468341089407657E-4</v>
      </c>
      <c r="G14246" s="50">
        <v>1239.8378625968801</v>
      </c>
      <c r="H14246" s="51">
        <v>161.20159560811445</v>
      </c>
      <c r="I14246" s="52">
        <v>743.90271755812898</v>
      </c>
      <c r="J14246" s="51">
        <v>96.720957364868795</v>
      </c>
      <c r="K14246" s="53">
        <v>1983.7405801550101</v>
      </c>
      <c r="L14246" s="51">
        <v>257.92255297298323</v>
      </c>
    </row>
    <row r="14247" spans="1:12" ht="21.6" customHeight="1" x14ac:dyDescent="0.3">
      <c r="A14247" s="46" t="s">
        <v>14270</v>
      </c>
      <c r="B14247" s="47">
        <v>0.13001828744806401</v>
      </c>
      <c r="C14247" s="48">
        <v>2.6283128039745699E-3</v>
      </c>
      <c r="D14247" s="49">
        <v>3.4172872965059273E-4</v>
      </c>
      <c r="E14247" s="48">
        <v>1.22489814089164E-3</v>
      </c>
      <c r="F14247" s="49">
        <v>1.5925915857704847E-4</v>
      </c>
      <c r="G14247" s="50">
        <v>1257.4563286564801</v>
      </c>
      <c r="H14247" s="51">
        <v>163.49231839264547</v>
      </c>
      <c r="I14247" s="52">
        <v>754.47379719389096</v>
      </c>
      <c r="J14247" s="51">
        <v>98.095391035587667</v>
      </c>
      <c r="K14247" s="53">
        <v>2011.9301258503699</v>
      </c>
      <c r="L14247" s="51">
        <v>261.58770942823315</v>
      </c>
    </row>
    <row r="14248" spans="1:12" ht="21.6" customHeight="1" x14ac:dyDescent="0.3">
      <c r="A14248" s="46" t="s">
        <v>14271</v>
      </c>
      <c r="B14248" s="47">
        <v>0.13001828744806401</v>
      </c>
      <c r="C14248" s="48">
        <v>2.5280279397153801E-3</v>
      </c>
      <c r="D14248" s="49">
        <v>3.2868986334265134E-4</v>
      </c>
      <c r="E14248" s="48">
        <v>1.17593381886875E-3</v>
      </c>
      <c r="F14248" s="49">
        <v>1.5289290128157678E-4</v>
      </c>
      <c r="G14248" s="50">
        <v>1216.0450278200601</v>
      </c>
      <c r="H14248" s="51">
        <v>158.10809197689758</v>
      </c>
      <c r="I14248" s="52">
        <v>729.62701669203705</v>
      </c>
      <c r="J14248" s="51">
        <v>94.864855186138669</v>
      </c>
      <c r="K14248" s="53">
        <v>1945.6720445121</v>
      </c>
      <c r="L14248" s="51">
        <v>252.97294716303625</v>
      </c>
    </row>
    <row r="14249" spans="1:12" ht="21.6" customHeight="1" x14ac:dyDescent="0.3">
      <c r="A14249" s="46" t="s">
        <v>14272</v>
      </c>
      <c r="B14249" s="47">
        <v>0.13001828744806401</v>
      </c>
      <c r="C14249" s="48">
        <v>2.5855538734398699E-3</v>
      </c>
      <c r="D14249" s="49">
        <v>3.3616928672936035E-4</v>
      </c>
      <c r="E14249" s="48">
        <v>1.20775709023435E-3</v>
      </c>
      <c r="F14249" s="49">
        <v>1.5703050852552711E-4</v>
      </c>
      <c r="G14249" s="50">
        <v>1251.2894848815199</v>
      </c>
      <c r="H14249" s="51">
        <v>162.69051592606542</v>
      </c>
      <c r="I14249" s="52">
        <v>750.77369092891399</v>
      </c>
      <c r="J14249" s="51">
        <v>97.614309555639508</v>
      </c>
      <c r="K14249" s="53">
        <v>2002.06317581043</v>
      </c>
      <c r="L14249" s="51">
        <v>260.30482548170494</v>
      </c>
    </row>
    <row r="14250" spans="1:12" ht="21.6" customHeight="1" x14ac:dyDescent="0.3">
      <c r="A14250" s="46" t="s">
        <v>14273</v>
      </c>
      <c r="B14250" s="47">
        <v>0.13001828744806401</v>
      </c>
      <c r="C14250" s="48">
        <v>2.4874915530136198E-3</v>
      </c>
      <c r="D14250" s="49">
        <v>3.2341939176435596E-4</v>
      </c>
      <c r="E14250" s="48">
        <v>1.15972345485965E-3</v>
      </c>
      <c r="F14250" s="49">
        <v>1.5078525751420388E-4</v>
      </c>
      <c r="G14250" s="50">
        <v>1210.0920526402599</v>
      </c>
      <c r="H14250" s="51">
        <v>157.33409633879913</v>
      </c>
      <c r="I14250" s="52">
        <v>726.05523158415599</v>
      </c>
      <c r="J14250" s="51">
        <v>94.40045780327948</v>
      </c>
      <c r="K14250" s="53">
        <v>1936.14728422441</v>
      </c>
      <c r="L14250" s="51">
        <v>251.73455414207859</v>
      </c>
    </row>
    <row r="14251" spans="1:12" ht="21.6" customHeight="1" x14ac:dyDescent="0.3">
      <c r="A14251" s="46" t="s">
        <v>14274</v>
      </c>
      <c r="B14251" s="47">
        <v>0.13001828744806401</v>
      </c>
      <c r="C14251" s="48">
        <v>2.7003700733314899E-3</v>
      </c>
      <c r="D14251" s="49">
        <v>3.5109749241056336E-4</v>
      </c>
      <c r="E14251" s="48">
        <v>1.2504364807588101E-3</v>
      </c>
      <c r="F14251" s="49">
        <v>1.6257960979084454E-4</v>
      </c>
      <c r="G14251" s="50">
        <v>1288.54821477424</v>
      </c>
      <c r="H14251" s="51">
        <v>167.53483217920686</v>
      </c>
      <c r="I14251" s="52">
        <v>773.12892886454404</v>
      </c>
      <c r="J14251" s="51">
        <v>100.52089930752412</v>
      </c>
      <c r="K14251" s="53">
        <v>2061.6771436387799</v>
      </c>
      <c r="L14251" s="51">
        <v>268.05573148673096</v>
      </c>
    </row>
    <row r="14252" spans="1:12" ht="21.6" customHeight="1" x14ac:dyDescent="0.3">
      <c r="A14252" s="46" t="s">
        <v>14275</v>
      </c>
      <c r="B14252" s="47">
        <v>0.13001828744806401</v>
      </c>
      <c r="C14252" s="48">
        <v>2.59647641103028E-3</v>
      </c>
      <c r="D14252" s="49">
        <v>3.3758941636145254E-4</v>
      </c>
      <c r="E14252" s="48">
        <v>1.19954425024522E-3</v>
      </c>
      <c r="F14252" s="49">
        <v>1.5596268913505544E-4</v>
      </c>
      <c r="G14252" s="50">
        <v>1245.74923345303</v>
      </c>
      <c r="H14252" s="51">
        <v>161.97018192330145</v>
      </c>
      <c r="I14252" s="52">
        <v>747.44954007182105</v>
      </c>
      <c r="J14252" s="51">
        <v>97.182109153981273</v>
      </c>
      <c r="K14252" s="53">
        <v>1993.1987735248499</v>
      </c>
      <c r="L14252" s="51">
        <v>259.15229107728271</v>
      </c>
    </row>
    <row r="14253" spans="1:12" ht="21.6" customHeight="1" x14ac:dyDescent="0.3">
      <c r="A14253" s="46" t="s">
        <v>14276</v>
      </c>
      <c r="B14253" s="47">
        <v>0.13001828744806401</v>
      </c>
      <c r="C14253" s="48">
        <v>2.6562725815110501E-3</v>
      </c>
      <c r="D14253" s="49">
        <v>3.4536401204331477E-4</v>
      </c>
      <c r="E14253" s="48">
        <v>1.23275277785559E-3</v>
      </c>
      <c r="F14253" s="49">
        <v>1.6028040502362749E-4</v>
      </c>
      <c r="G14253" s="50">
        <v>1282.18723539965</v>
      </c>
      <c r="H14253" s="51">
        <v>166.70778853443022</v>
      </c>
      <c r="I14253" s="52">
        <v>769.31234123979095</v>
      </c>
      <c r="J14253" s="51">
        <v>100.02467312065825</v>
      </c>
      <c r="K14253" s="53">
        <v>2051.49957663944</v>
      </c>
      <c r="L14253" s="51">
        <v>266.73246165508846</v>
      </c>
    </row>
    <row r="14254" spans="1:12" ht="21.6" customHeight="1" x14ac:dyDescent="0.3">
      <c r="A14254" s="46" t="s">
        <v>14277</v>
      </c>
      <c r="B14254" s="47">
        <v>0.13001828744806401</v>
      </c>
      <c r="C14254" s="48">
        <v>2.55467182444748E-3</v>
      </c>
      <c r="D14254" s="49">
        <v>3.3215405560648256E-4</v>
      </c>
      <c r="E14254" s="48">
        <v>1.1828206977150201E-3</v>
      </c>
      <c r="F14254" s="49">
        <v>1.5378832147503111E-4</v>
      </c>
      <c r="G14254" s="50">
        <v>1239.6088933363701</v>
      </c>
      <c r="H14254" s="51">
        <v>161.17182541698469</v>
      </c>
      <c r="I14254" s="52">
        <v>743.76533600182495</v>
      </c>
      <c r="J14254" s="51">
        <v>96.703095250191183</v>
      </c>
      <c r="K14254" s="53">
        <v>1983.3742293381899</v>
      </c>
      <c r="L14254" s="51">
        <v>257.87492066717584</v>
      </c>
    </row>
    <row r="14255" spans="1:12" ht="21.6" customHeight="1" x14ac:dyDescent="0.3">
      <c r="A14255" s="46" t="s">
        <v>14278</v>
      </c>
      <c r="B14255" s="47">
        <v>0.13001828744806401</v>
      </c>
      <c r="C14255" s="48">
        <v>2.6244056021329301E-3</v>
      </c>
      <c r="D14255" s="49">
        <v>3.4122072195842885E-4</v>
      </c>
      <c r="E14255" s="48">
        <v>1.21819091666948E-3</v>
      </c>
      <c r="F14255" s="49">
        <v>1.5838709677015305E-4</v>
      </c>
      <c r="G14255" s="50">
        <v>1257.23339058385</v>
      </c>
      <c r="H14255" s="51">
        <v>163.46333236623514</v>
      </c>
      <c r="I14255" s="52">
        <v>754.34003435031195</v>
      </c>
      <c r="J14255" s="51">
        <v>98.077999419741346</v>
      </c>
      <c r="K14255" s="53">
        <v>2011.5734249341599</v>
      </c>
      <c r="L14255" s="51">
        <v>261.54133178597647</v>
      </c>
    </row>
    <row r="14256" spans="1:12" ht="21.6" customHeight="1" x14ac:dyDescent="0.3">
      <c r="A14256" s="46" t="s">
        <v>14279</v>
      </c>
      <c r="B14256" s="47">
        <v>0.13001828744806401</v>
      </c>
      <c r="C14256" s="48">
        <v>2.5240017584093298E-3</v>
      </c>
      <c r="D14256" s="49">
        <v>3.2816638614428328E-4</v>
      </c>
      <c r="E14256" s="48">
        <v>1.16904948408313E-3</v>
      </c>
      <c r="F14256" s="49">
        <v>1.5199781186253135E-4</v>
      </c>
      <c r="G14256" s="50">
        <v>1215.8162679054701</v>
      </c>
      <c r="H14256" s="51">
        <v>158.07834900456581</v>
      </c>
      <c r="I14256" s="52">
        <v>729.48976074328402</v>
      </c>
      <c r="J14256" s="51">
        <v>94.847009402739744</v>
      </c>
      <c r="K14256" s="53">
        <v>1945.30602864875</v>
      </c>
      <c r="L14256" s="51">
        <v>252.92535840730557</v>
      </c>
    </row>
    <row r="14257" spans="1:12" ht="21.6" customHeight="1" x14ac:dyDescent="0.3">
      <c r="A14257" s="46" t="s">
        <v>14280</v>
      </c>
      <c r="B14257" s="47">
        <v>0.13001828744806401</v>
      </c>
      <c r="C14257" s="48">
        <v>2.5816613112290198E-3</v>
      </c>
      <c r="D14257" s="49">
        <v>3.3566318245692055E-4</v>
      </c>
      <c r="E14257" s="48">
        <v>1.20104986601219E-3</v>
      </c>
      <c r="F14257" s="49">
        <v>1.5615844671863167E-4</v>
      </c>
      <c r="G14257" s="50">
        <v>1251.06760786931</v>
      </c>
      <c r="H14257" s="51">
        <v>162.66166785691377</v>
      </c>
      <c r="I14257" s="52">
        <v>750.64056472158597</v>
      </c>
      <c r="J14257" s="51">
        <v>97.597000714148265</v>
      </c>
      <c r="K14257" s="53">
        <v>2001.7081725908899</v>
      </c>
      <c r="L14257" s="51">
        <v>260.258668571062</v>
      </c>
    </row>
    <row r="14258" spans="1:12" ht="21.6" customHeight="1" x14ac:dyDescent="0.3">
      <c r="A14258" s="46" t="s">
        <v>14281</v>
      </c>
      <c r="B14258" s="47">
        <v>0.13001828744806401</v>
      </c>
      <c r="C14258" s="48">
        <v>2.4834800113383601E-3</v>
      </c>
      <c r="D14258" s="49">
        <v>3.228978179857122E-4</v>
      </c>
      <c r="E14258" s="48">
        <v>1.15283912007403E-3</v>
      </c>
      <c r="F14258" s="49">
        <v>1.4989016809515841E-4</v>
      </c>
      <c r="G14258" s="50">
        <v>1209.8643537860901</v>
      </c>
      <c r="H14258" s="51">
        <v>157.30449132372607</v>
      </c>
      <c r="I14258" s="52">
        <v>725.91861227165396</v>
      </c>
      <c r="J14258" s="51">
        <v>94.382694794235633</v>
      </c>
      <c r="K14258" s="53">
        <v>1935.7829660577399</v>
      </c>
      <c r="L14258" s="51">
        <v>251.68718611796169</v>
      </c>
    </row>
    <row r="14259" spans="1:12" ht="21.6" customHeight="1" x14ac:dyDescent="0.3">
      <c r="A14259" s="46" t="s">
        <v>14282</v>
      </c>
      <c r="B14259" s="47">
        <v>0.13001828744806401</v>
      </c>
      <c r="C14259" s="48">
        <v>2.66369915206559E-3</v>
      </c>
      <c r="D14259" s="49">
        <v>3.4632960202842823E-4</v>
      </c>
      <c r="E14259" s="48">
        <v>1.18736041310988E-3</v>
      </c>
      <c r="F14259" s="49">
        <v>1.5437856749617241E-4</v>
      </c>
      <c r="G14259" s="50">
        <v>1286.3533279719099</v>
      </c>
      <c r="H14259" s="51">
        <v>167.24945675602555</v>
      </c>
      <c r="I14259" s="52">
        <v>771.81199678314704</v>
      </c>
      <c r="J14259" s="51">
        <v>100.34967405361547</v>
      </c>
      <c r="K14259" s="53">
        <v>2058.1653247550598</v>
      </c>
      <c r="L14259" s="51">
        <v>267.599130809641</v>
      </c>
    </row>
    <row r="14260" spans="1:12" ht="21.6" customHeight="1" x14ac:dyDescent="0.3">
      <c r="A14260" s="46" t="s">
        <v>14283</v>
      </c>
      <c r="B14260" s="47">
        <v>0.13001828744806401</v>
      </c>
      <c r="C14260" s="48">
        <v>2.5606671179896098E-3</v>
      </c>
      <c r="D14260" s="49">
        <v>3.3293355340557873E-4</v>
      </c>
      <c r="E14260" s="48">
        <v>1.1382890728274301E-3</v>
      </c>
      <c r="F14260" s="49">
        <v>1.4799839586986707E-4</v>
      </c>
      <c r="G14260" s="50">
        <v>1243.6018936718899</v>
      </c>
      <c r="H14260" s="51">
        <v>161.69098848238852</v>
      </c>
      <c r="I14260" s="52">
        <v>746.16113620313604</v>
      </c>
      <c r="J14260" s="51">
        <v>97.01459308943339</v>
      </c>
      <c r="K14260" s="53">
        <v>1989.76302987503</v>
      </c>
      <c r="L14260" s="51">
        <v>258.70558157182188</v>
      </c>
    </row>
    <row r="14261" spans="1:12" ht="21.6" customHeight="1" x14ac:dyDescent="0.3">
      <c r="A14261" s="46" t="s">
        <v>14284</v>
      </c>
      <c r="B14261" s="47">
        <v>0.13001828744806401</v>
      </c>
      <c r="C14261" s="48">
        <v>2.6195675571837099E-3</v>
      </c>
      <c r="D14261" s="49">
        <v>3.4059168763953446E-4</v>
      </c>
      <c r="E14261" s="48">
        <v>1.1696767102066599E-3</v>
      </c>
      <c r="F14261" s="49">
        <v>1.5207936272895538E-4</v>
      </c>
      <c r="G14261" s="50">
        <v>1279.9882903267401</v>
      </c>
      <c r="H14261" s="51">
        <v>166.4218854618581</v>
      </c>
      <c r="I14261" s="52">
        <v>767.99297419604295</v>
      </c>
      <c r="J14261" s="51">
        <v>99.853131277114727</v>
      </c>
      <c r="K14261" s="53">
        <v>2047.9812645227801</v>
      </c>
      <c r="L14261" s="51">
        <v>266.27501673897279</v>
      </c>
    </row>
    <row r="14262" spans="1:12" ht="21.6" customHeight="1" x14ac:dyDescent="0.3">
      <c r="A14262" s="46" t="s">
        <v>14285</v>
      </c>
      <c r="B14262" s="47">
        <v>0.13001828744806401</v>
      </c>
      <c r="C14262" s="48">
        <v>2.5188327654619099E-3</v>
      </c>
      <c r="D14262" s="49">
        <v>3.2749432253342863E-4</v>
      </c>
      <c r="E14262" s="48">
        <v>1.1215655202972299E-3</v>
      </c>
      <c r="F14262" s="49">
        <v>1.4582402820984271E-4</v>
      </c>
      <c r="G14262" s="50">
        <v>1237.4578957746501</v>
      </c>
      <c r="H14262" s="51">
        <v>160.89215639770489</v>
      </c>
      <c r="I14262" s="52">
        <v>742.47473746479295</v>
      </c>
      <c r="J14262" s="51">
        <v>96.535293838623318</v>
      </c>
      <c r="K14262" s="53">
        <v>1979.9326332394401</v>
      </c>
      <c r="L14262" s="51">
        <v>257.42745023632824</v>
      </c>
    </row>
    <row r="14263" spans="1:12" ht="21.6" customHeight="1" x14ac:dyDescent="0.3">
      <c r="A14263" s="46" t="s">
        <v>14286</v>
      </c>
      <c r="B14263" s="47">
        <v>0.13001828744806401</v>
      </c>
      <c r="C14263" s="48">
        <v>2.58853388612426E-3</v>
      </c>
      <c r="D14263" s="49">
        <v>3.3655674287515821E-4</v>
      </c>
      <c r="E14263" s="48">
        <v>1.15648197490075E-3</v>
      </c>
      <c r="F14263" s="49">
        <v>1.5036380584115046E-4</v>
      </c>
      <c r="G14263" s="50">
        <v>1255.0861466285801</v>
      </c>
      <c r="H14263" s="51">
        <v>163.18415138443774</v>
      </c>
      <c r="I14263" s="52">
        <v>753.05168797714998</v>
      </c>
      <c r="J14263" s="51">
        <v>97.910490830662894</v>
      </c>
      <c r="K14263" s="53">
        <v>2008.1378346057299</v>
      </c>
      <c r="L14263" s="51">
        <v>261.09464221510063</v>
      </c>
    </row>
    <row r="14264" spans="1:12" ht="21.6" customHeight="1" x14ac:dyDescent="0.3">
      <c r="A14264" s="46" t="s">
        <v>14287</v>
      </c>
      <c r="B14264" s="47">
        <v>0.13001828744806401</v>
      </c>
      <c r="C14264" s="48">
        <v>2.4889587306274499E-3</v>
      </c>
      <c r="D14264" s="49">
        <v>3.2361015168508832E-4</v>
      </c>
      <c r="E14264" s="48">
        <v>1.1090872033848701E-3</v>
      </c>
      <c r="F14264" s="49">
        <v>1.4420161881466346E-4</v>
      </c>
      <c r="G14264" s="50">
        <v>1213.7147418193299</v>
      </c>
      <c r="H14264" s="51">
        <v>157.80511218181843</v>
      </c>
      <c r="I14264" s="52">
        <v>728.22884509159996</v>
      </c>
      <c r="J14264" s="51">
        <v>94.683067309091328</v>
      </c>
      <c r="K14264" s="53">
        <v>1941.94358691093</v>
      </c>
      <c r="L14264" s="51">
        <v>252.48817949090977</v>
      </c>
    </row>
    <row r="14265" spans="1:12" ht="21.6" customHeight="1" x14ac:dyDescent="0.3">
      <c r="A14265" s="46" t="s">
        <v>14288</v>
      </c>
      <c r="B14265" s="47">
        <v>0.13001828744806401</v>
      </c>
      <c r="C14265" s="48">
        <v>2.5457565386650099E-3</v>
      </c>
      <c r="D14265" s="49">
        <v>3.3099490541693574E-4</v>
      </c>
      <c r="E14265" s="48">
        <v>1.1393409242434599E-3</v>
      </c>
      <c r="F14265" s="49">
        <v>1.4813515578962911E-4</v>
      </c>
      <c r="G14265" s="50">
        <v>1248.9164301778701</v>
      </c>
      <c r="H14265" s="51">
        <v>162.38197541747627</v>
      </c>
      <c r="I14265" s="52">
        <v>749.34985810672401</v>
      </c>
      <c r="J14265" s="51">
        <v>97.429185250486029</v>
      </c>
      <c r="K14265" s="53">
        <v>1998.26628828459</v>
      </c>
      <c r="L14265" s="51">
        <v>259.81116066796233</v>
      </c>
    </row>
    <row r="14266" spans="1:12" ht="21.6" customHeight="1" x14ac:dyDescent="0.3">
      <c r="A14266" s="46" t="s">
        <v>14289</v>
      </c>
      <c r="B14266" s="47">
        <v>0.13001828744806401</v>
      </c>
      <c r="C14266" s="48">
        <v>2.4484081310264102E-3</v>
      </c>
      <c r="D14266" s="49">
        <v>3.1833783216996897E-4</v>
      </c>
      <c r="E14266" s="48">
        <v>1.0928768393757701E-3</v>
      </c>
      <c r="F14266" s="49">
        <v>1.4209397504729056E-4</v>
      </c>
      <c r="G14266" s="50">
        <v>1207.7592821641199</v>
      </c>
      <c r="H14266" s="51">
        <v>157.03079351648199</v>
      </c>
      <c r="I14266" s="52">
        <v>724.65556929847401</v>
      </c>
      <c r="J14266" s="51">
        <v>94.218476109889465</v>
      </c>
      <c r="K14266" s="53">
        <v>1932.4148514625899</v>
      </c>
      <c r="L14266" s="51">
        <v>251.24926962637147</v>
      </c>
    </row>
    <row r="14267" spans="1:12" ht="21.6" customHeight="1" x14ac:dyDescent="0.3">
      <c r="A14267" s="46" t="s">
        <v>14290</v>
      </c>
      <c r="B14267" s="47">
        <v>0.13001828744806401</v>
      </c>
      <c r="C14267" s="48">
        <v>2.6603826928080698E-3</v>
      </c>
      <c r="D14267" s="49">
        <v>3.458984016753742E-4</v>
      </c>
      <c r="E14267" s="48">
        <v>1.18147337300496E-3</v>
      </c>
      <c r="F14267" s="49">
        <v>1.5361314462359265E-4</v>
      </c>
      <c r="G14267" s="50">
        <v>1286.16781712899</v>
      </c>
      <c r="H14267" s="51">
        <v>167.22533695392605</v>
      </c>
      <c r="I14267" s="52">
        <v>771.70069027739601</v>
      </c>
      <c r="J14267" s="51">
        <v>100.33520217235589</v>
      </c>
      <c r="K14267" s="53">
        <v>2057.8685074063901</v>
      </c>
      <c r="L14267" s="51">
        <v>267.56053912628192</v>
      </c>
    </row>
    <row r="14268" spans="1:12" ht="21.6" customHeight="1" x14ac:dyDescent="0.3">
      <c r="A14268" s="46" t="s">
        <v>14291</v>
      </c>
      <c r="B14268" s="47">
        <v>0.13001828744806401</v>
      </c>
      <c r="C14268" s="48">
        <v>2.5572409212201099E-3</v>
      </c>
      <c r="D14268" s="49">
        <v>3.3248808516914824E-4</v>
      </c>
      <c r="E14268" s="48">
        <v>1.132246579892E-3</v>
      </c>
      <c r="F14268" s="49">
        <v>1.4721276128648543E-4</v>
      </c>
      <c r="G14268" s="50">
        <v>1243.41106061151</v>
      </c>
      <c r="H14268" s="51">
        <v>161.66617669468945</v>
      </c>
      <c r="I14268" s="52">
        <v>746.04663636690702</v>
      </c>
      <c r="J14268" s="51">
        <v>96.999706016813803</v>
      </c>
      <c r="K14268" s="53">
        <v>1989.45769697842</v>
      </c>
      <c r="L14268" s="51">
        <v>258.66588271150329</v>
      </c>
    </row>
    <row r="14269" spans="1:12" ht="21.6" customHeight="1" x14ac:dyDescent="0.3">
      <c r="A14269" s="46" t="s">
        <v>14292</v>
      </c>
      <c r="B14269" s="47">
        <v>0.13001828744806401</v>
      </c>
      <c r="C14269" s="48">
        <v>2.6162609071515102E-3</v>
      </c>
      <c r="D14269" s="49">
        <v>3.4016176266515776E-4</v>
      </c>
      <c r="E14269" s="48">
        <v>1.1637896701017301E-3</v>
      </c>
      <c r="F14269" s="49">
        <v>1.5131393985637435E-4</v>
      </c>
      <c r="G14269" s="50">
        <v>1279.8034904430499</v>
      </c>
      <c r="H14269" s="51">
        <v>166.3978580974601</v>
      </c>
      <c r="I14269" s="52">
        <v>767.88209426583398</v>
      </c>
      <c r="J14269" s="51">
        <v>99.838714858476592</v>
      </c>
      <c r="K14269" s="53">
        <v>2047.68558470889</v>
      </c>
      <c r="L14269" s="51">
        <v>266.23657295593671</v>
      </c>
    </row>
    <row r="14270" spans="1:12" ht="21.6" customHeight="1" x14ac:dyDescent="0.3">
      <c r="A14270" s="46" t="s">
        <v>14293</v>
      </c>
      <c r="B14270" s="47">
        <v>0.13001828744806401</v>
      </c>
      <c r="C14270" s="48">
        <v>2.51541637791773E-3</v>
      </c>
      <c r="D14270" s="49">
        <v>3.2705012967567542E-4</v>
      </c>
      <c r="E14270" s="48">
        <v>1.1155230273618001E-3</v>
      </c>
      <c r="F14270" s="49">
        <v>1.450383936264611E-4</v>
      </c>
      <c r="G14270" s="50">
        <v>1237.26777367351</v>
      </c>
      <c r="H14270" s="51">
        <v>160.86743704770862</v>
      </c>
      <c r="I14270" s="52">
        <v>742.36066420410702</v>
      </c>
      <c r="J14270" s="51">
        <v>96.520462228625306</v>
      </c>
      <c r="K14270" s="53">
        <v>1979.6284378776099</v>
      </c>
      <c r="L14270" s="51">
        <v>257.38789927633394</v>
      </c>
    </row>
    <row r="14271" spans="1:12" ht="21.6" customHeight="1" x14ac:dyDescent="0.3">
      <c r="A14271" s="46" t="s">
        <v>14294</v>
      </c>
      <c r="B14271" s="47">
        <v>0.13001828744806401</v>
      </c>
      <c r="C14271" s="48">
        <v>2.5852291120509801E-3</v>
      </c>
      <c r="D14271" s="49">
        <v>3.3612706180974762E-4</v>
      </c>
      <c r="E14271" s="48">
        <v>1.15059493479582E-3</v>
      </c>
      <c r="F14271" s="49">
        <v>1.495983829685694E-4</v>
      </c>
      <c r="G14271" s="50">
        <v>1254.9014827118301</v>
      </c>
      <c r="H14271" s="51">
        <v>163.16014169822847</v>
      </c>
      <c r="I14271" s="52">
        <v>752.94088962710305</v>
      </c>
      <c r="J14271" s="51">
        <v>97.896085018937725</v>
      </c>
      <c r="K14271" s="53">
        <v>2007.8423723389401</v>
      </c>
      <c r="L14271" s="51">
        <v>261.05622671716617</v>
      </c>
    </row>
    <row r="14272" spans="1:12" ht="21.6" customHeight="1" x14ac:dyDescent="0.3">
      <c r="A14272" s="46" t="s">
        <v>14295</v>
      </c>
      <c r="B14272" s="47">
        <v>0.13001828744806401</v>
      </c>
      <c r="C14272" s="48">
        <v>2.4855442190421899E-3</v>
      </c>
      <c r="D14272" s="49">
        <v>3.2316620273630122E-4</v>
      </c>
      <c r="E14272" s="48">
        <v>1.10304471044944E-3</v>
      </c>
      <c r="F14272" s="49">
        <v>1.4341598423128182E-4</v>
      </c>
      <c r="G14272" s="50">
        <v>1213.52475568512</v>
      </c>
      <c r="H14272" s="51">
        <v>157.78041051000957</v>
      </c>
      <c r="I14272" s="52">
        <v>728.11485341107505</v>
      </c>
      <c r="J14272" s="51">
        <v>94.668246306006154</v>
      </c>
      <c r="K14272" s="53">
        <v>1941.6396090962</v>
      </c>
      <c r="L14272" s="51">
        <v>252.44865681601573</v>
      </c>
    </row>
    <row r="14273" spans="1:12" ht="21.6" customHeight="1" x14ac:dyDescent="0.3">
      <c r="A14273" s="46" t="s">
        <v>14296</v>
      </c>
      <c r="B14273" s="47">
        <v>0.13001828744806401</v>
      </c>
      <c r="C14273" s="48">
        <v>2.5424612728055401E-3</v>
      </c>
      <c r="D14273" s="49">
        <v>3.305664605932014E-4</v>
      </c>
      <c r="E14273" s="48">
        <v>1.1334538841385299E-3</v>
      </c>
      <c r="F14273" s="49">
        <v>1.4736973291704802E-4</v>
      </c>
      <c r="G14273" s="50">
        <v>1248.7324554034601</v>
      </c>
      <c r="H14273" s="51">
        <v>162.35805533237385</v>
      </c>
      <c r="I14273" s="52">
        <v>749.239473242077</v>
      </c>
      <c r="J14273" s="51">
        <v>97.414833199424436</v>
      </c>
      <c r="K14273" s="53">
        <v>1997.9719286455399</v>
      </c>
      <c r="L14273" s="51">
        <v>259.77288853179829</v>
      </c>
    </row>
    <row r="14274" spans="1:12" ht="21.6" customHeight="1" x14ac:dyDescent="0.3">
      <c r="A14274" s="46" t="s">
        <v>14297</v>
      </c>
      <c r="B14274" s="47">
        <v>0.13001828744806401</v>
      </c>
      <c r="C14274" s="48">
        <v>2.4450031276549598E-3</v>
      </c>
      <c r="D14274" s="49">
        <v>3.1789511946285812E-4</v>
      </c>
      <c r="E14274" s="48">
        <v>1.08683434644034E-3</v>
      </c>
      <c r="F14274" s="49">
        <v>1.4130834046390892E-4</v>
      </c>
      <c r="G14274" s="50">
        <v>1207.56998517225</v>
      </c>
      <c r="H14274" s="51">
        <v>157.00618144577999</v>
      </c>
      <c r="I14274" s="52">
        <v>724.54199110335003</v>
      </c>
      <c r="J14274" s="51">
        <v>94.203708867468009</v>
      </c>
      <c r="K14274" s="53">
        <v>1932.1119762756</v>
      </c>
      <c r="L14274" s="51">
        <v>251.209890313248</v>
      </c>
    </row>
    <row r="14275" spans="1:12" ht="21.6" customHeight="1" x14ac:dyDescent="0.3">
      <c r="A14275" s="46" t="s">
        <v>14298</v>
      </c>
      <c r="B14275" s="47">
        <v>0.13001828744806401</v>
      </c>
      <c r="C14275" s="48">
        <v>2.66564236255693E-3</v>
      </c>
      <c r="D14275" s="49">
        <v>3.4658225492866337E-4</v>
      </c>
      <c r="E14275" s="48">
        <v>1.27033156390054E-3</v>
      </c>
      <c r="F14275" s="49">
        <v>1.6516633442956909E-4</v>
      </c>
      <c r="G14275" s="50">
        <v>1286.7174743662999</v>
      </c>
      <c r="H14275" s="51">
        <v>167.29680244660452</v>
      </c>
      <c r="I14275" s="52">
        <v>772.03048461978301</v>
      </c>
      <c r="J14275" s="51">
        <v>100.37808146796311</v>
      </c>
      <c r="K14275" s="53">
        <v>2058.74795898608</v>
      </c>
      <c r="L14275" s="51">
        <v>267.67488391456766</v>
      </c>
    </row>
    <row r="14276" spans="1:12" ht="21.6" customHeight="1" x14ac:dyDescent="0.3">
      <c r="A14276" s="46" t="s">
        <v>14299</v>
      </c>
      <c r="B14276" s="47">
        <v>0.13001828744806401</v>
      </c>
      <c r="C14276" s="48">
        <v>2.5632139594829102E-3</v>
      </c>
      <c r="D14276" s="49">
        <v>3.3326468937493929E-4</v>
      </c>
      <c r="E14276" s="48">
        <v>1.2205750780101101E-3</v>
      </c>
      <c r="F14276" s="49">
        <v>1.5869708134466165E-4</v>
      </c>
      <c r="G14276" s="50">
        <v>1243.9905791963599</v>
      </c>
      <c r="H14276" s="51">
        <v>161.74152470863598</v>
      </c>
      <c r="I14276" s="52">
        <v>746.39434751781903</v>
      </c>
      <c r="J14276" s="51">
        <v>97.044914825181976</v>
      </c>
      <c r="K14276" s="53">
        <v>1990.38492671418</v>
      </c>
      <c r="L14276" s="51">
        <v>258.78643953381794</v>
      </c>
    </row>
    <row r="14277" spans="1:12" ht="21.6" customHeight="1" x14ac:dyDescent="0.3">
      <c r="A14277" s="46" t="s">
        <v>14300</v>
      </c>
      <c r="B14277" s="47">
        <v>0.13001828744806401</v>
      </c>
      <c r="C14277" s="48">
        <v>2.62193910773224E-3</v>
      </c>
      <c r="D14277" s="49">
        <v>3.4090003258045086E-4</v>
      </c>
      <c r="E14277" s="48">
        <v>1.25371150737795E-3</v>
      </c>
      <c r="F14277" s="49">
        <v>1.6300542314321193E-4</v>
      </c>
      <c r="G14277" s="50">
        <v>1280.3646477426601</v>
      </c>
      <c r="H14277" s="51">
        <v>166.47081880854441</v>
      </c>
      <c r="I14277" s="52">
        <v>768.21878864559596</v>
      </c>
      <c r="J14277" s="51">
        <v>99.882491285126633</v>
      </c>
      <c r="K14277" s="53">
        <v>2048.58343638825</v>
      </c>
      <c r="L14277" s="51">
        <v>266.35331009367104</v>
      </c>
    </row>
    <row r="14278" spans="1:12" ht="21.6" customHeight="1" x14ac:dyDescent="0.3">
      <c r="A14278" s="46" t="s">
        <v>14301</v>
      </c>
      <c r="B14278" s="47">
        <v>0.13001828744806401</v>
      </c>
      <c r="C14278" s="48">
        <v>2.5217904227532598E-3</v>
      </c>
      <c r="D14278" s="49">
        <v>3.2787887206930819E-4</v>
      </c>
      <c r="E14278" s="48">
        <v>1.20485742035485E-3</v>
      </c>
      <c r="F14278" s="49">
        <v>1.5665349841362979E-4</v>
      </c>
      <c r="G14278" s="50">
        <v>1237.8582190269001</v>
      </c>
      <c r="H14278" s="51">
        <v>160.94420574138809</v>
      </c>
      <c r="I14278" s="52">
        <v>742.71493141614098</v>
      </c>
      <c r="J14278" s="51">
        <v>96.566523444832967</v>
      </c>
      <c r="K14278" s="53">
        <v>1980.57315044304</v>
      </c>
      <c r="L14278" s="51">
        <v>257.51072918622106</v>
      </c>
    </row>
    <row r="14279" spans="1:12" ht="21.6" customHeight="1" x14ac:dyDescent="0.3">
      <c r="A14279" s="46" t="s">
        <v>14302</v>
      </c>
      <c r="B14279" s="47">
        <v>0.13001828744806401</v>
      </c>
      <c r="C14279" s="48">
        <v>2.5909166144032401E-3</v>
      </c>
      <c r="D14279" s="49">
        <v>3.368665411254453E-4</v>
      </c>
      <c r="E14279" s="48">
        <v>1.2382857766983801E-3</v>
      </c>
      <c r="F14279" s="49">
        <v>1.6099979605761918E-4</v>
      </c>
      <c r="G14279" s="50">
        <v>1255.4673144441199</v>
      </c>
      <c r="H14279" s="51">
        <v>163.23371017104455</v>
      </c>
      <c r="I14279" s="52">
        <v>753.28038866647296</v>
      </c>
      <c r="J14279" s="51">
        <v>97.940226102626866</v>
      </c>
      <c r="K14279" s="53">
        <v>2008.74770311059</v>
      </c>
      <c r="L14279" s="51">
        <v>261.17393627367142</v>
      </c>
    </row>
    <row r="14280" spans="1:12" ht="21.6" customHeight="1" x14ac:dyDescent="0.3">
      <c r="A14280" s="46" t="s">
        <v>14303</v>
      </c>
      <c r="B14280" s="47">
        <v>0.13001828744806401</v>
      </c>
      <c r="C14280" s="48">
        <v>2.4919333670052998E-3</v>
      </c>
      <c r="D14280" s="49">
        <v>3.2399690881271709E-4</v>
      </c>
      <c r="E14280" s="48">
        <v>1.1902692416940501E-3</v>
      </c>
      <c r="F14280" s="49">
        <v>1.5475676840716619E-4</v>
      </c>
      <c r="G14280" s="50">
        <v>1214.12022190578</v>
      </c>
      <c r="H14280" s="51">
        <v>157.85783200825296</v>
      </c>
      <c r="I14280" s="52">
        <v>728.47213314347005</v>
      </c>
      <c r="J14280" s="51">
        <v>94.714699204952041</v>
      </c>
      <c r="K14280" s="53">
        <v>1942.59235504925</v>
      </c>
      <c r="L14280" s="51">
        <v>252.572531213205</v>
      </c>
    </row>
    <row r="14281" spans="1:12" ht="21.6" customHeight="1" x14ac:dyDescent="0.3">
      <c r="A14281" s="46" t="s">
        <v>14304</v>
      </c>
      <c r="B14281" s="47">
        <v>0.13001828744806401</v>
      </c>
      <c r="C14281" s="48">
        <v>2.5485544627126002E-3</v>
      </c>
      <c r="D14281" s="49">
        <v>3.313586867100132E-4</v>
      </c>
      <c r="E14281" s="48">
        <v>1.22217573275907E-3</v>
      </c>
      <c r="F14281" s="49">
        <v>1.5890519573391704E-4</v>
      </c>
      <c r="G14281" s="50">
        <v>1249.30943430053</v>
      </c>
      <c r="H14281" s="51">
        <v>162.43307314046456</v>
      </c>
      <c r="I14281" s="52">
        <v>749.58566058031897</v>
      </c>
      <c r="J14281" s="51">
        <v>97.459843884278854</v>
      </c>
      <c r="K14281" s="53">
        <v>1998.8950948808499</v>
      </c>
      <c r="L14281" s="51">
        <v>259.89291702474338</v>
      </c>
    </row>
    <row r="14282" spans="1:12" ht="21.6" customHeight="1" x14ac:dyDescent="0.3">
      <c r="A14282" s="46" t="s">
        <v>14305</v>
      </c>
      <c r="B14282" s="47">
        <v>0.13001828744806401</v>
      </c>
      <c r="C14282" s="48">
        <v>2.4517809766732099E-3</v>
      </c>
      <c r="D14282" s="49">
        <v>3.1877636378479254E-4</v>
      </c>
      <c r="E14282" s="48">
        <v>1.17503390509304E-3</v>
      </c>
      <c r="F14282" s="49">
        <v>1.5277589603360806E-4</v>
      </c>
      <c r="G14282" s="50">
        <v>1208.17604285636</v>
      </c>
      <c r="H14282" s="51">
        <v>157.08498002796273</v>
      </c>
      <c r="I14282" s="52">
        <v>724.90562571381804</v>
      </c>
      <c r="J14282" s="51">
        <v>94.250988016777896</v>
      </c>
      <c r="K14282" s="53">
        <v>1933.08166857018</v>
      </c>
      <c r="L14282" s="51">
        <v>251.33596804474064</v>
      </c>
    </row>
    <row r="14283" spans="1:12" ht="21.6" customHeight="1" x14ac:dyDescent="0.3">
      <c r="A14283" s="46" t="s">
        <v>14306</v>
      </c>
      <c r="B14283" s="47">
        <v>0.13001828744806401</v>
      </c>
      <c r="C14283" s="48">
        <v>2.6612674770289399E-3</v>
      </c>
      <c r="D14283" s="49">
        <v>3.4601343980453279E-4</v>
      </c>
      <c r="E14283" s="48">
        <v>1.2629840395285399E-3</v>
      </c>
      <c r="F14283" s="49">
        <v>1.6421102189373874E-4</v>
      </c>
      <c r="G14283" s="50">
        <v>1286.46856164978</v>
      </c>
      <c r="H14283" s="51">
        <v>167.26443924147856</v>
      </c>
      <c r="I14283" s="52">
        <v>771.88113698986695</v>
      </c>
      <c r="J14283" s="51">
        <v>100.35866354488699</v>
      </c>
      <c r="K14283" s="53">
        <v>2058.3496986396399</v>
      </c>
      <c r="L14283" s="51">
        <v>267.62310278636556</v>
      </c>
    </row>
    <row r="14284" spans="1:12" ht="21.6" customHeight="1" x14ac:dyDescent="0.3">
      <c r="A14284" s="46" t="s">
        <v>14307</v>
      </c>
      <c r="B14284" s="47">
        <v>0.13001828744806401</v>
      </c>
      <c r="C14284" s="48">
        <v>2.5587194215188902E-3</v>
      </c>
      <c r="D14284" s="49">
        <v>3.3268031724598715E-4</v>
      </c>
      <c r="E14284" s="48">
        <v>1.2130335353470101E-3</v>
      </c>
      <c r="F14284" s="49">
        <v>1.5771654288288886E-4</v>
      </c>
      <c r="G14284" s="50">
        <v>1243.7357162726501</v>
      </c>
      <c r="H14284" s="51">
        <v>161.70838786776119</v>
      </c>
      <c r="I14284" s="52">
        <v>746.24142976359099</v>
      </c>
      <c r="J14284" s="51">
        <v>97.025032720656839</v>
      </c>
      <c r="K14284" s="53">
        <v>1989.9771460362399</v>
      </c>
      <c r="L14284" s="51">
        <v>258.73342058841803</v>
      </c>
    </row>
    <row r="14285" spans="1:12" ht="21.6" customHeight="1" x14ac:dyDescent="0.3">
      <c r="A14285" s="46" t="s">
        <v>14308</v>
      </c>
      <c r="B14285" s="47">
        <v>0.13001828744806401</v>
      </c>
      <c r="C14285" s="48">
        <v>2.61758526326537E-3</v>
      </c>
      <c r="D14285" s="49">
        <v>3.4033395317905317E-4</v>
      </c>
      <c r="E14285" s="48">
        <v>1.24636398300595E-3</v>
      </c>
      <c r="F14285" s="49">
        <v>1.6205011060738158E-4</v>
      </c>
      <c r="G14285" s="50">
        <v>1280.1171188308899</v>
      </c>
      <c r="H14285" s="51">
        <v>166.43863552334216</v>
      </c>
      <c r="I14285" s="52">
        <v>768.07027129853395</v>
      </c>
      <c r="J14285" s="51">
        <v>99.863181314005303</v>
      </c>
      <c r="K14285" s="53">
        <v>2048.1873901294198</v>
      </c>
      <c r="L14285" s="51">
        <v>266.30181683734747</v>
      </c>
    </row>
    <row r="14286" spans="1:12" ht="21.6" customHeight="1" x14ac:dyDescent="0.3">
      <c r="A14286" s="46" t="s">
        <v>14309</v>
      </c>
      <c r="B14286" s="47">
        <v>0.13001828744806401</v>
      </c>
      <c r="C14286" s="48">
        <v>2.5173169258503698E-3</v>
      </c>
      <c r="D14286" s="49">
        <v>3.2729723566309022E-4</v>
      </c>
      <c r="E14286" s="48">
        <v>1.19731587769174E-3</v>
      </c>
      <c r="F14286" s="49">
        <v>1.556729599518557E-4</v>
      </c>
      <c r="G14286" s="50">
        <v>1237.60473990794</v>
      </c>
      <c r="H14286" s="51">
        <v>160.91124882043704</v>
      </c>
      <c r="I14286" s="52">
        <v>742.562843944767</v>
      </c>
      <c r="J14286" s="51">
        <v>96.546749292262618</v>
      </c>
      <c r="K14286" s="53">
        <v>1980.1675838527101</v>
      </c>
      <c r="L14286" s="51">
        <v>257.45799811269967</v>
      </c>
    </row>
    <row r="14287" spans="1:12" ht="21.6" customHeight="1" x14ac:dyDescent="0.3">
      <c r="A14287" s="46" t="s">
        <v>14310</v>
      </c>
      <c r="B14287" s="47">
        <v>0.13001828744806401</v>
      </c>
      <c r="C14287" s="48">
        <v>2.58656679392043E-3</v>
      </c>
      <c r="D14287" s="49">
        <v>3.3630098491556381E-4</v>
      </c>
      <c r="E14287" s="48">
        <v>1.2309382523263801E-3</v>
      </c>
      <c r="F14287" s="49">
        <v>1.6004448352178883E-4</v>
      </c>
      <c r="G14287" s="50">
        <v>1255.2200501771899</v>
      </c>
      <c r="H14287" s="51">
        <v>163.20156129451121</v>
      </c>
      <c r="I14287" s="52">
        <v>753.13203010631503</v>
      </c>
      <c r="J14287" s="51">
        <v>97.920936776706867</v>
      </c>
      <c r="K14287" s="53">
        <v>2008.3520802835001</v>
      </c>
      <c r="L14287" s="51">
        <v>261.12249807121805</v>
      </c>
    </row>
    <row r="14288" spans="1:12" ht="21.6" customHeight="1" x14ac:dyDescent="0.3">
      <c r="A14288" s="46" t="s">
        <v>14311</v>
      </c>
      <c r="B14288" s="47">
        <v>0.13001828744806401</v>
      </c>
      <c r="C14288" s="48">
        <v>2.4874638940864699E-3</v>
      </c>
      <c r="D14288" s="49">
        <v>3.2341579559801528E-4</v>
      </c>
      <c r="E14288" s="48">
        <v>1.18272769903095E-3</v>
      </c>
      <c r="F14288" s="49">
        <v>1.537762299453934E-4</v>
      </c>
      <c r="G14288" s="50">
        <v>1213.8670074316601</v>
      </c>
      <c r="H14288" s="51">
        <v>157.82490949597084</v>
      </c>
      <c r="I14288" s="52">
        <v>728.32020445900002</v>
      </c>
      <c r="J14288" s="51">
        <v>94.694945697583023</v>
      </c>
      <c r="K14288" s="53">
        <v>1942.1872118906599</v>
      </c>
      <c r="L14288" s="51">
        <v>252.51985519355387</v>
      </c>
    </row>
    <row r="14289" spans="1:12" ht="21.6" customHeight="1" x14ac:dyDescent="0.3">
      <c r="A14289" s="46" t="s">
        <v>14312</v>
      </c>
      <c r="B14289" s="47">
        <v>0.13001828744806401</v>
      </c>
      <c r="C14289" s="48">
        <v>2.5442250376128501E-3</v>
      </c>
      <c r="D14289" s="49">
        <v>3.3079578227290904E-4</v>
      </c>
      <c r="E14289" s="48">
        <v>1.21482820838706E-3</v>
      </c>
      <c r="F14289" s="49">
        <v>1.5794988319808539E-4</v>
      </c>
      <c r="G14289" s="50">
        <v>1249.06351137413</v>
      </c>
      <c r="H14289" s="51">
        <v>162.40109866272982</v>
      </c>
      <c r="I14289" s="52">
        <v>749.43810682447997</v>
      </c>
      <c r="J14289" s="51">
        <v>97.440659197638141</v>
      </c>
      <c r="K14289" s="53">
        <v>1998.50161819861</v>
      </c>
      <c r="L14289" s="51">
        <v>259.84175786036798</v>
      </c>
    </row>
    <row r="14290" spans="1:12" ht="21.6" customHeight="1" x14ac:dyDescent="0.3">
      <c r="A14290" s="46" t="s">
        <v>14313</v>
      </c>
      <c r="B14290" s="47">
        <v>0.13001828744806401</v>
      </c>
      <c r="C14290" s="48">
        <v>2.4473318991374299E-3</v>
      </c>
      <c r="D14290" s="49">
        <v>3.1819790234286676E-4</v>
      </c>
      <c r="E14290" s="48">
        <v>1.16749236242993E-3</v>
      </c>
      <c r="F14290" s="49">
        <v>1.5179535757183396E-4</v>
      </c>
      <c r="G14290" s="50">
        <v>1207.9241697227701</v>
      </c>
      <c r="H14290" s="51">
        <v>157.05223191447919</v>
      </c>
      <c r="I14290" s="52">
        <v>724.75450183366604</v>
      </c>
      <c r="J14290" s="51">
        <v>94.231339148688022</v>
      </c>
      <c r="K14290" s="53">
        <v>1932.6786715564399</v>
      </c>
      <c r="L14290" s="51">
        <v>251.28357106316722</v>
      </c>
    </row>
    <row r="14291" spans="1:12" ht="21.6" customHeight="1" x14ac:dyDescent="0.3">
      <c r="A14291" s="46" t="s">
        <v>14314</v>
      </c>
      <c r="B14291" s="47">
        <v>0.13001828744806401</v>
      </c>
      <c r="C14291" s="48">
        <v>2.6190818349108502E-3</v>
      </c>
      <c r="D14291" s="49">
        <v>3.4052853486144186E-4</v>
      </c>
      <c r="E14291" s="48">
        <v>1.1938864622014201E-3</v>
      </c>
      <c r="F14291" s="49">
        <v>1.5522707322285643E-4</v>
      </c>
      <c r="G14291" s="50">
        <v>1283.9836343741599</v>
      </c>
      <c r="H14291" s="51">
        <v>166.94135325266944</v>
      </c>
      <c r="I14291" s="52">
        <v>770.39018062449702</v>
      </c>
      <c r="J14291" s="51">
        <v>100.16481195160181</v>
      </c>
      <c r="K14291" s="53">
        <v>2054.3738149986598</v>
      </c>
      <c r="L14291" s="51">
        <v>267.10616520427124</v>
      </c>
    </row>
    <row r="14292" spans="1:12" ht="21.6" customHeight="1" x14ac:dyDescent="0.3">
      <c r="A14292" s="46" t="s">
        <v>14315</v>
      </c>
      <c r="B14292" s="47">
        <v>0.13001828744806401</v>
      </c>
      <c r="C14292" s="48">
        <v>2.5174701006669699E-3</v>
      </c>
      <c r="D14292" s="49">
        <v>3.2731715119042475E-4</v>
      </c>
      <c r="E14292" s="48">
        <v>1.1459306781766701E-3</v>
      </c>
      <c r="F14292" s="49">
        <v>1.4899194431072923E-4</v>
      </c>
      <c r="G14292" s="50">
        <v>1241.3025937247501</v>
      </c>
      <c r="H14292" s="51">
        <v>161.39203744093197</v>
      </c>
      <c r="I14292" s="52">
        <v>744.78155623485395</v>
      </c>
      <c r="J14292" s="51">
        <v>96.835222464559692</v>
      </c>
      <c r="K14292" s="53">
        <v>1986.0841499596099</v>
      </c>
      <c r="L14292" s="51">
        <v>258.22725990549168</v>
      </c>
    </row>
    <row r="14293" spans="1:12" ht="21.6" customHeight="1" x14ac:dyDescent="0.3">
      <c r="A14293" s="46" t="s">
        <v>14316</v>
      </c>
      <c r="B14293" s="47">
        <v>0.13001828744806401</v>
      </c>
      <c r="C14293" s="48">
        <v>2.5753769142138499E-3</v>
      </c>
      <c r="D14293" s="49">
        <v>3.3484609591936444E-4</v>
      </c>
      <c r="E14293" s="48">
        <v>1.1772664056788301E-3</v>
      </c>
      <c r="F14293" s="49">
        <v>1.5306616193649927E-4</v>
      </c>
      <c r="G14293" s="50">
        <v>1277.6283055352601</v>
      </c>
      <c r="H14293" s="51">
        <v>166.11504428086641</v>
      </c>
      <c r="I14293" s="52">
        <v>766.57698332116001</v>
      </c>
      <c r="J14293" s="51">
        <v>99.669026568520351</v>
      </c>
      <c r="K14293" s="53">
        <v>2044.2052888564201</v>
      </c>
      <c r="L14293" s="51">
        <v>265.78407084938675</v>
      </c>
    </row>
    <row r="14294" spans="1:12" ht="21.6" customHeight="1" x14ac:dyDescent="0.3">
      <c r="A14294" s="46" t="s">
        <v>14317</v>
      </c>
      <c r="B14294" s="47">
        <v>0.13001828744806401</v>
      </c>
      <c r="C14294" s="48">
        <v>2.4760495936110298E-3</v>
      </c>
      <c r="D14294" s="49">
        <v>3.2193172779778094E-4</v>
      </c>
      <c r="E14294" s="48">
        <v>1.13021302052141E-3</v>
      </c>
      <c r="F14294" s="49">
        <v>1.4694836137969737E-4</v>
      </c>
      <c r="G14294" s="50">
        <v>1235.16817006253</v>
      </c>
      <c r="H14294" s="51">
        <v>160.59445018188924</v>
      </c>
      <c r="I14294" s="52">
        <v>741.10090203751895</v>
      </c>
      <c r="J14294" s="51">
        <v>96.356670109133674</v>
      </c>
      <c r="K14294" s="53">
        <v>1976.2690721000499</v>
      </c>
      <c r="L14294" s="51">
        <v>256.9511202910229</v>
      </c>
    </row>
    <row r="14295" spans="1:12" ht="21.6" customHeight="1" x14ac:dyDescent="0.3">
      <c r="A14295" s="46" t="s">
        <v>14318</v>
      </c>
      <c r="B14295" s="47">
        <v>0.13001828744806401</v>
      </c>
      <c r="C14295" s="48">
        <v>2.5453167066370099E-3</v>
      </c>
      <c r="D14295" s="49">
        <v>3.3093771920989038E-4</v>
      </c>
      <c r="E14295" s="48">
        <v>1.1633383125303101E-3</v>
      </c>
      <c r="F14295" s="49">
        <v>1.5125525511791159E-4</v>
      </c>
      <c r="G14295" s="50">
        <v>1252.78978931547</v>
      </c>
      <c r="H14295" s="51">
        <v>162.88558293921832</v>
      </c>
      <c r="I14295" s="52">
        <v>751.67387358928499</v>
      </c>
      <c r="J14295" s="51">
        <v>97.731349763531384</v>
      </c>
      <c r="K14295" s="53">
        <v>2004.46366290476</v>
      </c>
      <c r="L14295" s="51">
        <v>260.61693270274969</v>
      </c>
    </row>
    <row r="14296" spans="1:12" ht="21.6" customHeight="1" x14ac:dyDescent="0.3">
      <c r="A14296" s="46" t="s">
        <v>14319</v>
      </c>
      <c r="B14296" s="47">
        <v>0.13001828744806401</v>
      </c>
      <c r="C14296" s="48">
        <v>2.44711389477639E-3</v>
      </c>
      <c r="D14296" s="49">
        <v>3.1816955778918814E-4</v>
      </c>
      <c r="E14296" s="48">
        <v>1.1170411639996401E-3</v>
      </c>
      <c r="F14296" s="49">
        <v>1.4523577915222523E-4</v>
      </c>
      <c r="G14296" s="50">
        <v>1211.48654093043</v>
      </c>
      <c r="H14296" s="51">
        <v>157.51540531815343</v>
      </c>
      <c r="I14296" s="52">
        <v>726.89192455826299</v>
      </c>
      <c r="J14296" s="51">
        <v>94.509243190892704</v>
      </c>
      <c r="K14296" s="53">
        <v>1938.3784654886999</v>
      </c>
      <c r="L14296" s="51">
        <v>252.02464850904613</v>
      </c>
    </row>
    <row r="14297" spans="1:12" ht="21.6" customHeight="1" x14ac:dyDescent="0.3">
      <c r="A14297" s="46" t="s">
        <v>14320</v>
      </c>
      <c r="B14297" s="47">
        <v>0.13001828744806401</v>
      </c>
      <c r="C14297" s="48">
        <v>2.5029529401939801E-3</v>
      </c>
      <c r="D14297" s="49">
        <v>3.254296548471179E-4</v>
      </c>
      <c r="E14297" s="48">
        <v>1.1472282685910001E-3</v>
      </c>
      <c r="F14297" s="49">
        <v>1.4916065479420943E-4</v>
      </c>
      <c r="G14297" s="50">
        <v>1246.6294837410401</v>
      </c>
      <c r="H14297" s="51">
        <v>162.0846305582742</v>
      </c>
      <c r="I14297" s="52">
        <v>747.977690244629</v>
      </c>
      <c r="J14297" s="51">
        <v>97.250778334965162</v>
      </c>
      <c r="K14297" s="53">
        <v>1994.60717398567</v>
      </c>
      <c r="L14297" s="51">
        <v>259.33540889323933</v>
      </c>
    </row>
    <row r="14298" spans="1:12" ht="21.6" customHeight="1" x14ac:dyDescent="0.3">
      <c r="A14298" s="46" t="s">
        <v>14321</v>
      </c>
      <c r="B14298" s="47">
        <v>0.13001828744806401</v>
      </c>
      <c r="C14298" s="48">
        <v>2.4069644411477001E-3</v>
      </c>
      <c r="D14298" s="49">
        <v>3.1294939458641045E-4</v>
      </c>
      <c r="E14298" s="48">
        <v>1.1018058273986301E-3</v>
      </c>
      <c r="F14298" s="49">
        <v>1.4325490677866709E-4</v>
      </c>
      <c r="G14298" s="50">
        <v>1205.54036170977</v>
      </c>
      <c r="H14298" s="51">
        <v>156.74229327902393</v>
      </c>
      <c r="I14298" s="52">
        <v>723.32421702586703</v>
      </c>
      <c r="J14298" s="51">
        <v>94.045375967415012</v>
      </c>
      <c r="K14298" s="53">
        <v>1928.86457873564</v>
      </c>
      <c r="L14298" s="51">
        <v>250.78766924643895</v>
      </c>
    </row>
    <row r="14299" spans="1:12" ht="21.6" customHeight="1" x14ac:dyDescent="0.3">
      <c r="A14299" s="46" t="s">
        <v>14322</v>
      </c>
      <c r="B14299" s="47">
        <v>0.13001828744806401</v>
      </c>
      <c r="C14299" s="48">
        <v>2.6154361143305399E-3</v>
      </c>
      <c r="D14299" s="49">
        <v>3.4005452451507575E-4</v>
      </c>
      <c r="E14299" s="48">
        <v>1.18743742021069E-3</v>
      </c>
      <c r="F14299" s="49">
        <v>1.5438857982754106E-4</v>
      </c>
      <c r="G14299" s="50">
        <v>1283.77973577943</v>
      </c>
      <c r="H14299" s="51">
        <v>166.9148427065696</v>
      </c>
      <c r="I14299" s="52">
        <v>770.26784146766295</v>
      </c>
      <c r="J14299" s="51">
        <v>100.1489056239424</v>
      </c>
      <c r="K14299" s="53">
        <v>2054.0475772471</v>
      </c>
      <c r="L14299" s="51">
        <v>267.063748330512</v>
      </c>
    </row>
    <row r="14300" spans="1:12" ht="21.6" customHeight="1" x14ac:dyDescent="0.3">
      <c r="A14300" s="46" t="s">
        <v>14323</v>
      </c>
      <c r="B14300" s="47">
        <v>0.13001828744806401</v>
      </c>
      <c r="C14300" s="48">
        <v>2.5137148999957401E-3</v>
      </c>
      <c r="D14300" s="49">
        <v>3.2682890643012761E-4</v>
      </c>
      <c r="E14300" s="48">
        <v>1.1393113431671E-3</v>
      </c>
      <c r="F14300" s="49">
        <v>1.481313097087399E-4</v>
      </c>
      <c r="G14300" s="50">
        <v>1241.09329416828</v>
      </c>
      <c r="H14300" s="51">
        <v>161.3648246710361</v>
      </c>
      <c r="I14300" s="52">
        <v>744.65597650097004</v>
      </c>
      <c r="J14300" s="51">
        <v>96.818894802621926</v>
      </c>
      <c r="K14300" s="53">
        <v>1985.7492706692501</v>
      </c>
      <c r="L14300" s="51">
        <v>258.18371947365802</v>
      </c>
    </row>
    <row r="14301" spans="1:12" ht="21.6" customHeight="1" x14ac:dyDescent="0.3">
      <c r="A14301" s="46" t="s">
        <v>14324</v>
      </c>
      <c r="B14301" s="47">
        <v>0.13001828744806401</v>
      </c>
      <c r="C14301" s="48">
        <v>2.5717448594773599E-3</v>
      </c>
      <c r="D14301" s="49">
        <v>3.3437386238260836E-4</v>
      </c>
      <c r="E14301" s="48">
        <v>1.1708173636881E-3</v>
      </c>
      <c r="F14301" s="49">
        <v>1.522276685411839E-4</v>
      </c>
      <c r="G14301" s="50">
        <v>1277.42530570033</v>
      </c>
      <c r="H14301" s="51">
        <v>166.08865058997654</v>
      </c>
      <c r="I14301" s="52">
        <v>766.4551834202</v>
      </c>
      <c r="J14301" s="51">
        <v>99.65319035398619</v>
      </c>
      <c r="K14301" s="53">
        <v>2043.88048912053</v>
      </c>
      <c r="L14301" s="51">
        <v>265.74184094396276</v>
      </c>
    </row>
    <row r="14302" spans="1:12" ht="21.6" customHeight="1" x14ac:dyDescent="0.3">
      <c r="A14302" s="46" t="s">
        <v>14325</v>
      </c>
      <c r="B14302" s="47">
        <v>0.13001828744806401</v>
      </c>
      <c r="C14302" s="48">
        <v>2.4723080587836202E-3</v>
      </c>
      <c r="D14302" s="49">
        <v>3.2144525984709388E-4</v>
      </c>
      <c r="E14302" s="48">
        <v>1.12359368551184E-3</v>
      </c>
      <c r="F14302" s="49">
        <v>1.4608772677770804E-4</v>
      </c>
      <c r="G14302" s="50">
        <v>1234.9597692658399</v>
      </c>
      <c r="H14302" s="51">
        <v>160.56735426720078</v>
      </c>
      <c r="I14302" s="52">
        <v>740.97586155950899</v>
      </c>
      <c r="J14302" s="51">
        <v>96.340412560321127</v>
      </c>
      <c r="K14302" s="53">
        <v>1975.93563082535</v>
      </c>
      <c r="L14302" s="51">
        <v>256.90776682752193</v>
      </c>
    </row>
    <row r="14303" spans="1:12" ht="21.6" customHeight="1" x14ac:dyDescent="0.3">
      <c r="A14303" s="46" t="s">
        <v>14326</v>
      </c>
      <c r="B14303" s="47">
        <v>0.13001828744806401</v>
      </c>
      <c r="C14303" s="48">
        <v>2.54168726541594E-3</v>
      </c>
      <c r="D14303" s="49">
        <v>3.3046582547793346E-4</v>
      </c>
      <c r="E14303" s="48">
        <v>1.15688927053958E-3</v>
      </c>
      <c r="F14303" s="49">
        <v>1.5041676172259622E-4</v>
      </c>
      <c r="G14303" s="50">
        <v>1252.5869613632699</v>
      </c>
      <c r="H14303" s="51">
        <v>162.85921159622669</v>
      </c>
      <c r="I14303" s="52">
        <v>751.55217681796398</v>
      </c>
      <c r="J14303" s="51">
        <v>97.715526957736273</v>
      </c>
      <c r="K14303" s="53">
        <v>2004.13913818123</v>
      </c>
      <c r="L14303" s="51">
        <v>260.57473855396296</v>
      </c>
    </row>
    <row r="14304" spans="1:12" ht="21.6" customHeight="1" x14ac:dyDescent="0.3">
      <c r="A14304" s="46" t="s">
        <v>14327</v>
      </c>
      <c r="B14304" s="47">
        <v>0.13001828744806401</v>
      </c>
      <c r="C14304" s="48">
        <v>2.4433749734644001E-3</v>
      </c>
      <c r="D14304" s="49">
        <v>3.1768342964330013E-4</v>
      </c>
      <c r="E14304" s="48">
        <v>1.1104218289900701E-3</v>
      </c>
      <c r="F14304" s="49">
        <v>1.443751445502359E-4</v>
      </c>
      <c r="G14304" s="50">
        <v>1211.27831201648</v>
      </c>
      <c r="H14304" s="51">
        <v>157.48833175136446</v>
      </c>
      <c r="I14304" s="52">
        <v>726.76698720989202</v>
      </c>
      <c r="J14304" s="51">
        <v>94.492999050819208</v>
      </c>
      <c r="K14304" s="53">
        <v>1938.0452992263699</v>
      </c>
      <c r="L14304" s="51">
        <v>251.98133080218366</v>
      </c>
    </row>
    <row r="14305" spans="1:12" ht="21.6" customHeight="1" x14ac:dyDescent="0.3">
      <c r="A14305" s="46" t="s">
        <v>14328</v>
      </c>
      <c r="B14305" s="47">
        <v>0.13001828744806401</v>
      </c>
      <c r="C14305" s="48">
        <v>2.4993367454588002E-3</v>
      </c>
      <c r="D14305" s="49">
        <v>3.2495948340057108E-4</v>
      </c>
      <c r="E14305" s="48">
        <v>1.14077922660027E-3</v>
      </c>
      <c r="F14305" s="49">
        <v>1.4832216139889405E-4</v>
      </c>
      <c r="G14305" s="50">
        <v>1246.4275269687701</v>
      </c>
      <c r="H14305" s="51">
        <v>162.05837248460512</v>
      </c>
      <c r="I14305" s="52">
        <v>747.85651618126701</v>
      </c>
      <c r="J14305" s="51">
        <v>97.235023490763709</v>
      </c>
      <c r="K14305" s="53">
        <v>1994.2840431500399</v>
      </c>
      <c r="L14305" s="51">
        <v>259.29339597536881</v>
      </c>
    </row>
    <row r="14306" spans="1:12" ht="21.6" customHeight="1" x14ac:dyDescent="0.3">
      <c r="A14306" s="46" t="s">
        <v>14329</v>
      </c>
      <c r="B14306" s="47">
        <v>0.13001828744806401</v>
      </c>
      <c r="C14306" s="48">
        <v>2.4032387663216102E-3</v>
      </c>
      <c r="D14306" s="49">
        <v>3.1246498872593384E-4</v>
      </c>
      <c r="E14306" s="48">
        <v>1.09518649238906E-3</v>
      </c>
      <c r="F14306" s="49">
        <v>1.4239427217667777E-4</v>
      </c>
      <c r="G14306" s="50">
        <v>1205.33300397575</v>
      </c>
      <c r="H14306" s="51">
        <v>156.71533298155754</v>
      </c>
      <c r="I14306" s="52">
        <v>723.19980238545497</v>
      </c>
      <c r="J14306" s="51">
        <v>94.029199788935173</v>
      </c>
      <c r="K14306" s="53">
        <v>1928.5328063612101</v>
      </c>
      <c r="L14306" s="51">
        <v>250.7445327704927</v>
      </c>
    </row>
    <row r="14307" spans="1:12" ht="21.6" customHeight="1" x14ac:dyDescent="0.3">
      <c r="A14307" s="46" t="s">
        <v>14330</v>
      </c>
      <c r="B14307" s="47">
        <v>0.13001828744806401</v>
      </c>
      <c r="C14307" s="48">
        <v>2.6362989569337801E-3</v>
      </c>
      <c r="D14307" s="49">
        <v>3.4276707558164756E-4</v>
      </c>
      <c r="E14307" s="48">
        <v>1.1941200479121299E-3</v>
      </c>
      <c r="F14307" s="49">
        <v>1.5525744363693527E-4</v>
      </c>
      <c r="G14307" s="50">
        <v>1285.10774331941</v>
      </c>
      <c r="H14307" s="51">
        <v>167.0875079726359</v>
      </c>
      <c r="I14307" s="52">
        <v>771.06464599165099</v>
      </c>
      <c r="J14307" s="51">
        <v>100.2525047835822</v>
      </c>
      <c r="K14307" s="53">
        <v>2056.1723893110702</v>
      </c>
      <c r="L14307" s="51">
        <v>267.34001275621813</v>
      </c>
    </row>
    <row r="14308" spans="1:12" ht="21.6" customHeight="1" x14ac:dyDescent="0.3">
      <c r="A14308" s="46" t="s">
        <v>14331</v>
      </c>
      <c r="B14308" s="47">
        <v>0.13001828744806401</v>
      </c>
      <c r="C14308" s="48">
        <v>2.5344118539179701E-3</v>
      </c>
      <c r="D14308" s="49">
        <v>3.2951988893448745E-4</v>
      </c>
      <c r="E14308" s="48">
        <v>1.1468268463337E-3</v>
      </c>
      <c r="F14308" s="49">
        <v>1.4910846255977175E-4</v>
      </c>
      <c r="G14308" s="50">
        <v>1242.41612475446</v>
      </c>
      <c r="H14308" s="51">
        <v>161.53681683843516</v>
      </c>
      <c r="I14308" s="52">
        <v>745.44967485267796</v>
      </c>
      <c r="J14308" s="51">
        <v>96.922090103061336</v>
      </c>
      <c r="K14308" s="53">
        <v>1987.8657996071399</v>
      </c>
      <c r="L14308" s="51">
        <v>258.45890694149648</v>
      </c>
    </row>
    <row r="14309" spans="1:12" ht="21.6" customHeight="1" x14ac:dyDescent="0.3">
      <c r="A14309" s="46" t="s">
        <v>14332</v>
      </c>
      <c r="B14309" s="47">
        <v>0.13001828744806401</v>
      </c>
      <c r="C14309" s="48">
        <v>2.5926434500827601E-3</v>
      </c>
      <c r="D14309" s="49">
        <v>3.3709106134320068E-4</v>
      </c>
      <c r="E14309" s="48">
        <v>1.17805984070454E-3</v>
      </c>
      <c r="F14309" s="49">
        <v>1.5316932299974339E-4</v>
      </c>
      <c r="G14309" s="50">
        <v>1278.7624251078701</v>
      </c>
      <c r="H14309" s="51">
        <v>166.26250056545848</v>
      </c>
      <c r="I14309" s="52">
        <v>767.25745506472197</v>
      </c>
      <c r="J14309" s="51">
        <v>99.757500339275083</v>
      </c>
      <c r="K14309" s="53">
        <v>2046.0198801725901</v>
      </c>
      <c r="L14309" s="51">
        <v>266.02000090473359</v>
      </c>
    </row>
    <row r="14310" spans="1:12" ht="21.6" customHeight="1" x14ac:dyDescent="0.3">
      <c r="A14310" s="46" t="s">
        <v>14333</v>
      </c>
      <c r="B14310" s="47">
        <v>0.13001828744806401</v>
      </c>
      <c r="C14310" s="48">
        <v>2.4930347622750702E-3</v>
      </c>
      <c r="D14310" s="49">
        <v>3.24140110339496E-4</v>
      </c>
      <c r="E14310" s="48">
        <v>1.13163864054038E-3</v>
      </c>
      <c r="F14310" s="49">
        <v>1.471337180531155E-4</v>
      </c>
      <c r="G14310" s="50">
        <v>1236.2909169070899</v>
      </c>
      <c r="H14310" s="51">
        <v>160.74042780385665</v>
      </c>
      <c r="I14310" s="52">
        <v>741.77455014425402</v>
      </c>
      <c r="J14310" s="51">
        <v>96.444256682313991</v>
      </c>
      <c r="K14310" s="53">
        <v>1978.06546705134</v>
      </c>
      <c r="L14310" s="51">
        <v>257.18468448617062</v>
      </c>
    </row>
    <row r="14311" spans="1:12" ht="21.6" customHeight="1" x14ac:dyDescent="0.3">
      <c r="A14311" s="46" t="s">
        <v>14334</v>
      </c>
      <c r="B14311" s="47">
        <v>0.13001828744806401</v>
      </c>
      <c r="C14311" s="48">
        <v>2.5622483478473699E-3</v>
      </c>
      <c r="D14311" s="49">
        <v>3.3313914220374643E-4</v>
      </c>
      <c r="E14311" s="48">
        <v>1.16380846389714E-3</v>
      </c>
      <c r="F14311" s="49">
        <v>1.5131638339346818E-4</v>
      </c>
      <c r="G14311" s="50">
        <v>1253.8943413444799</v>
      </c>
      <c r="H14311" s="51">
        <v>163.02919490242749</v>
      </c>
      <c r="I14311" s="52">
        <v>752.336604806688</v>
      </c>
      <c r="J14311" s="51">
        <v>97.817516941456503</v>
      </c>
      <c r="K14311" s="53">
        <v>2006.23094615117</v>
      </c>
      <c r="L14311" s="51">
        <v>260.84671184388401</v>
      </c>
    </row>
    <row r="14312" spans="1:12" ht="21.6" customHeight="1" x14ac:dyDescent="0.3">
      <c r="A14312" s="46" t="s">
        <v>14335</v>
      </c>
      <c r="B14312" s="47">
        <v>0.13001828744806401</v>
      </c>
      <c r="C14312" s="48">
        <v>2.46378617603888E-3</v>
      </c>
      <c r="D14312" s="49">
        <v>3.2033725924678953E-4</v>
      </c>
      <c r="E14312" s="48">
        <v>1.11816105329689E-3</v>
      </c>
      <c r="F14312" s="49">
        <v>1.4538138524078508E-4</v>
      </c>
      <c r="G14312" s="50">
        <v>1212.58118691909</v>
      </c>
      <c r="H14312" s="51">
        <v>157.65772931496087</v>
      </c>
      <c r="I14312" s="52">
        <v>727.54871215145295</v>
      </c>
      <c r="J14312" s="51">
        <v>94.594637588976397</v>
      </c>
      <c r="K14312" s="53">
        <v>1940.12989907054</v>
      </c>
      <c r="L14312" s="51">
        <v>252.25236690393729</v>
      </c>
    </row>
    <row r="14313" spans="1:12" ht="21.6" customHeight="1" x14ac:dyDescent="0.3">
      <c r="A14313" s="46" t="s">
        <v>14336</v>
      </c>
      <c r="B14313" s="47">
        <v>0.13001828744806401</v>
      </c>
      <c r="C14313" s="48">
        <v>2.5199324789087099E-3</v>
      </c>
      <c r="D14313" s="49">
        <v>3.2763730539246515E-4</v>
      </c>
      <c r="E14313" s="48">
        <v>1.1482410894157701E-3</v>
      </c>
      <c r="F14313" s="49">
        <v>1.4929234002333775E-4</v>
      </c>
      <c r="G14313" s="50">
        <v>1247.7437392055499</v>
      </c>
      <c r="H14313" s="51">
        <v>162.22950414554941</v>
      </c>
      <c r="I14313" s="52">
        <v>748.64624352332999</v>
      </c>
      <c r="J14313" s="51">
        <v>97.337702487329651</v>
      </c>
      <c r="K14313" s="53">
        <v>1996.3899827288801</v>
      </c>
      <c r="L14313" s="51">
        <v>259.56720663287905</v>
      </c>
    </row>
    <row r="14314" spans="1:12" ht="21.6" customHeight="1" x14ac:dyDescent="0.3">
      <c r="A14314" s="46" t="s">
        <v>14337</v>
      </c>
      <c r="B14314" s="47">
        <v>0.13001828744806401</v>
      </c>
      <c r="C14314" s="48">
        <v>2.4236788055529701E-3</v>
      </c>
      <c r="D14314" s="49">
        <v>3.1512256762216654E-4</v>
      </c>
      <c r="E14314" s="48">
        <v>1.10343892149444E-3</v>
      </c>
      <c r="F14314" s="49">
        <v>1.4346723887624584E-4</v>
      </c>
      <c r="G14314" s="50">
        <v>1206.6439407114999</v>
      </c>
      <c r="H14314" s="51">
        <v>156.8857787308925</v>
      </c>
      <c r="I14314" s="52">
        <v>723.98636442690099</v>
      </c>
      <c r="J14314" s="51">
        <v>94.131467238535635</v>
      </c>
      <c r="K14314" s="53">
        <v>1930.6303051384</v>
      </c>
      <c r="L14314" s="51">
        <v>251.01724596942813</v>
      </c>
    </row>
    <row r="14315" spans="1:12" ht="21.6" customHeight="1" x14ac:dyDescent="0.3">
      <c r="A14315" s="46" t="s">
        <v>14338</v>
      </c>
      <c r="B14315" s="47">
        <v>0.13001828744806401</v>
      </c>
      <c r="C14315" s="48">
        <v>2.6322491616799898E-3</v>
      </c>
      <c r="D14315" s="49">
        <v>3.4224052813823443E-4</v>
      </c>
      <c r="E14315" s="48">
        <v>1.18741282368998E-3</v>
      </c>
      <c r="F14315" s="49">
        <v>1.5438538183004118E-4</v>
      </c>
      <c r="G14315" s="50">
        <v>1284.8756760147601</v>
      </c>
      <c r="H14315" s="51">
        <v>167.05733497911265</v>
      </c>
      <c r="I14315" s="52">
        <v>770.92540560885595</v>
      </c>
      <c r="J14315" s="51">
        <v>100.23440098746758</v>
      </c>
      <c r="K14315" s="53">
        <v>2055.8010816236101</v>
      </c>
      <c r="L14315" s="51">
        <v>267.29173596658023</v>
      </c>
    </row>
    <row r="14316" spans="1:12" ht="21.6" customHeight="1" x14ac:dyDescent="0.3">
      <c r="A14316" s="46" t="s">
        <v>14339</v>
      </c>
      <c r="B14316" s="47">
        <v>0.13001828744806401</v>
      </c>
      <c r="C14316" s="48">
        <v>2.5302479896056199E-3</v>
      </c>
      <c r="D14316" s="49">
        <v>3.2897851042742955E-4</v>
      </c>
      <c r="E14316" s="48">
        <v>1.1399425115480701E-3</v>
      </c>
      <c r="F14316" s="49">
        <v>1.4821337314072501E-4</v>
      </c>
      <c r="G14316" s="50">
        <v>1242.1784320240799</v>
      </c>
      <c r="H14316" s="51">
        <v>161.50591243669226</v>
      </c>
      <c r="I14316" s="52">
        <v>745.30705921444905</v>
      </c>
      <c r="J14316" s="51">
        <v>96.90354746201551</v>
      </c>
      <c r="K14316" s="53">
        <v>1987.4854912385299</v>
      </c>
      <c r="L14316" s="51">
        <v>258.40945989870778</v>
      </c>
    </row>
    <row r="14317" spans="1:12" ht="21.6" customHeight="1" x14ac:dyDescent="0.3">
      <c r="A14317" s="46" t="s">
        <v>14340</v>
      </c>
      <c r="B14317" s="47">
        <v>0.13001828744806401</v>
      </c>
      <c r="C14317" s="48">
        <v>2.5886126305098701E-3</v>
      </c>
      <c r="D14317" s="49">
        <v>3.3656698108532144E-4</v>
      </c>
      <c r="E14317" s="48">
        <v>1.1713526164823899E-3</v>
      </c>
      <c r="F14317" s="49">
        <v>1.5229726119284927E-4</v>
      </c>
      <c r="G14317" s="50">
        <v>1278.53165899275</v>
      </c>
      <c r="H14317" s="51">
        <v>166.23249675036951</v>
      </c>
      <c r="I14317" s="52">
        <v>767.11899539565502</v>
      </c>
      <c r="J14317" s="51">
        <v>99.739498050222366</v>
      </c>
      <c r="K14317" s="53">
        <v>2045.65065438841</v>
      </c>
      <c r="L14317" s="51">
        <v>265.97199480059186</v>
      </c>
    </row>
    <row r="14318" spans="1:12" ht="21.6" customHeight="1" x14ac:dyDescent="0.3">
      <c r="A14318" s="46" t="s">
        <v>14341</v>
      </c>
      <c r="B14318" s="47">
        <v>0.13001828744806401</v>
      </c>
      <c r="C14318" s="48">
        <v>2.4888898736436099E-3</v>
      </c>
      <c r="D14318" s="49">
        <v>3.2360119901797058E-4</v>
      </c>
      <c r="E14318" s="48">
        <v>1.12475430575476E-3</v>
      </c>
      <c r="F14318" s="49">
        <v>1.4623862863407007E-4</v>
      </c>
      <c r="G14318" s="50">
        <v>1236.0545253662499</v>
      </c>
      <c r="H14318" s="51">
        <v>160.70969258054942</v>
      </c>
      <c r="I14318" s="52">
        <v>741.63271521975298</v>
      </c>
      <c r="J14318" s="51">
        <v>96.425815548330036</v>
      </c>
      <c r="K14318" s="53">
        <v>1977.6872405859999</v>
      </c>
      <c r="L14318" s="51">
        <v>257.13550812887945</v>
      </c>
    </row>
    <row r="14319" spans="1:12" ht="21.6" customHeight="1" x14ac:dyDescent="0.3">
      <c r="A14319" s="46" t="s">
        <v>14342</v>
      </c>
      <c r="B14319" s="47">
        <v>0.13001828744806401</v>
      </c>
      <c r="C14319" s="48">
        <v>2.5582211572662298E-3</v>
      </c>
      <c r="D14319" s="49">
        <v>3.3261553378115965E-4</v>
      </c>
      <c r="E14319" s="48">
        <v>1.1571012396749899E-3</v>
      </c>
      <c r="F14319" s="49">
        <v>1.5044432158657406E-4</v>
      </c>
      <c r="G14319" s="50">
        <v>1253.6638240745101</v>
      </c>
      <c r="H14319" s="51">
        <v>162.9992234417588</v>
      </c>
      <c r="I14319" s="52">
        <v>752.19829444470997</v>
      </c>
      <c r="J14319" s="51">
        <v>97.799534065055795</v>
      </c>
      <c r="K14319" s="53">
        <v>2005.8621185192201</v>
      </c>
      <c r="L14319" s="51">
        <v>260.79875750681458</v>
      </c>
    </row>
    <row r="14320" spans="1:12" ht="21.6" customHeight="1" x14ac:dyDescent="0.3">
      <c r="A14320" s="46" t="s">
        <v>14343</v>
      </c>
      <c r="B14320" s="47">
        <v>0.13001828744806401</v>
      </c>
      <c r="C14320" s="48">
        <v>2.4596449163991601E-3</v>
      </c>
      <c r="D14320" s="49">
        <v>3.1979881976055538E-4</v>
      </c>
      <c r="E14320" s="48">
        <v>1.1112767185112601E-3</v>
      </c>
      <c r="F14320" s="49">
        <v>1.4448629582173832E-4</v>
      </c>
      <c r="G14320" s="50">
        <v>1212.3450442234</v>
      </c>
      <c r="H14320" s="51">
        <v>157.6270264460739</v>
      </c>
      <c r="I14320" s="52">
        <v>727.40702653404105</v>
      </c>
      <c r="J14320" s="51">
        <v>94.576215867644478</v>
      </c>
      <c r="K14320" s="53">
        <v>1939.7520707574399</v>
      </c>
      <c r="L14320" s="51">
        <v>252.20324231371836</v>
      </c>
    </row>
    <row r="14321" spans="1:12" ht="21.6" customHeight="1" x14ac:dyDescent="0.3">
      <c r="A14321" s="46" t="s">
        <v>14344</v>
      </c>
      <c r="B14321" s="47">
        <v>0.13001828744806401</v>
      </c>
      <c r="C14321" s="48">
        <v>2.5159236817098398E-3</v>
      </c>
      <c r="D14321" s="49">
        <v>3.2711608844594145E-4</v>
      </c>
      <c r="E14321" s="48">
        <v>1.14153386519361E-3</v>
      </c>
      <c r="F14321" s="49">
        <v>1.4842027821644233E-4</v>
      </c>
      <c r="G14321" s="50">
        <v>1247.5144831960799</v>
      </c>
      <c r="H14321" s="51">
        <v>162.19969667181095</v>
      </c>
      <c r="I14321" s="52">
        <v>748.50868991765105</v>
      </c>
      <c r="J14321" s="51">
        <v>97.319818003086965</v>
      </c>
      <c r="K14321" s="53">
        <v>1996.0231731137301</v>
      </c>
      <c r="L14321" s="51">
        <v>259.51951467489789</v>
      </c>
    </row>
    <row r="14322" spans="1:12" ht="21.6" customHeight="1" x14ac:dyDescent="0.3">
      <c r="A14322" s="46" t="s">
        <v>14345</v>
      </c>
      <c r="B14322" s="47">
        <v>0.13001828744806401</v>
      </c>
      <c r="C14322" s="48">
        <v>2.4195559392955202E-3</v>
      </c>
      <c r="D14322" s="49">
        <v>3.1458651961199547E-4</v>
      </c>
      <c r="E14322" s="48">
        <v>1.09655458670881E-3</v>
      </c>
      <c r="F14322" s="49">
        <v>1.425721494571991E-4</v>
      </c>
      <c r="G14322" s="50">
        <v>1206.40905927631</v>
      </c>
      <c r="H14322" s="51">
        <v>156.85523984893578</v>
      </c>
      <c r="I14322" s="52">
        <v>723.84543556578797</v>
      </c>
      <c r="J14322" s="51">
        <v>94.113143909361725</v>
      </c>
      <c r="K14322" s="53">
        <v>1930.2544948421</v>
      </c>
      <c r="L14322" s="51">
        <v>250.96838375829751</v>
      </c>
    </row>
    <row r="14323" spans="1:12" ht="21.6" customHeight="1" x14ac:dyDescent="0.3">
      <c r="A14323" s="46" t="s">
        <v>14346</v>
      </c>
      <c r="B14323" s="47">
        <v>0.13001828744806401</v>
      </c>
      <c r="C14323" s="48">
        <v>2.5925960745783899E-3</v>
      </c>
      <c r="D14323" s="49">
        <v>3.3708490166125551E-4</v>
      </c>
      <c r="E14323" s="48">
        <v>1.1243367560410499E-3</v>
      </c>
      <c r="F14323" s="49">
        <v>1.4618433953536905E-4</v>
      </c>
      <c r="G14323" s="50">
        <v>1282.52817999787</v>
      </c>
      <c r="H14323" s="51">
        <v>166.75211756720543</v>
      </c>
      <c r="I14323" s="52">
        <v>769.51690799872301</v>
      </c>
      <c r="J14323" s="51">
        <v>100.0512705403234</v>
      </c>
      <c r="K14323" s="53">
        <v>2052.0450879965902</v>
      </c>
      <c r="L14323" s="51">
        <v>266.8033881075288</v>
      </c>
    </row>
    <row r="14324" spans="1:12" ht="21.6" customHeight="1" x14ac:dyDescent="0.3">
      <c r="A14324" s="46" t="s">
        <v>14347</v>
      </c>
      <c r="B14324" s="47">
        <v>0.13001828744806401</v>
      </c>
      <c r="C14324" s="48">
        <v>2.4914851757392698E-3</v>
      </c>
      <c r="D14324" s="49">
        <v>3.2393863575185867E-4</v>
      </c>
      <c r="E14324" s="48">
        <v>1.0786873341302799E-3</v>
      </c>
      <c r="F14324" s="49">
        <v>1.4024907987553661E-4</v>
      </c>
      <c r="G14324" s="50">
        <v>1239.87985583412</v>
      </c>
      <c r="H14324" s="51">
        <v>161.20705549690479</v>
      </c>
      <c r="I14324" s="52">
        <v>743.92791350047503</v>
      </c>
      <c r="J14324" s="51">
        <v>96.724233298143261</v>
      </c>
      <c r="K14324" s="53">
        <v>1983.8077693345999</v>
      </c>
      <c r="L14324" s="51">
        <v>257.93128879504803</v>
      </c>
    </row>
    <row r="14325" spans="1:12" ht="21.6" customHeight="1" x14ac:dyDescent="0.3">
      <c r="A14325" s="46" t="s">
        <v>14348</v>
      </c>
      <c r="B14325" s="47">
        <v>0.13001828744806401</v>
      </c>
      <c r="C14325" s="48">
        <v>2.5489481802564201E-3</v>
      </c>
      <c r="D14325" s="49">
        <v>3.314098771907989E-4</v>
      </c>
      <c r="E14325" s="48">
        <v>1.1082765488334601E-3</v>
      </c>
      <c r="F14325" s="49">
        <v>1.4409621889817717E-4</v>
      </c>
      <c r="G14325" s="50">
        <v>1276.1807307071199</v>
      </c>
      <c r="H14325" s="51">
        <v>165.92683308075868</v>
      </c>
      <c r="I14325" s="52">
        <v>765.70843842427598</v>
      </c>
      <c r="J14325" s="51">
        <v>99.556099848455744</v>
      </c>
      <c r="K14325" s="53">
        <v>2041.8891691314</v>
      </c>
      <c r="L14325" s="51">
        <v>265.48293292921443</v>
      </c>
    </row>
    <row r="14326" spans="1:12" ht="21.6" customHeight="1" x14ac:dyDescent="0.3">
      <c r="A14326" s="46" t="s">
        <v>14349</v>
      </c>
      <c r="B14326" s="47">
        <v>0.13001828744806401</v>
      </c>
      <c r="C14326" s="48">
        <v>2.45011943635945E-3</v>
      </c>
      <c r="D14326" s="49">
        <v>3.1856033315867156E-4</v>
      </c>
      <c r="E14326" s="48">
        <v>1.06349912833697E-3</v>
      </c>
      <c r="F14326" s="49">
        <v>1.382743353688817E-4</v>
      </c>
      <c r="G14326" s="50">
        <v>1233.7529173975599</v>
      </c>
      <c r="H14326" s="51">
        <v>160.41044145408353</v>
      </c>
      <c r="I14326" s="52">
        <v>740.25175043853903</v>
      </c>
      <c r="J14326" s="51">
        <v>96.24626487245051</v>
      </c>
      <c r="K14326" s="53">
        <v>1974.0046678361</v>
      </c>
      <c r="L14326" s="51">
        <v>256.65670632653405</v>
      </c>
    </row>
    <row r="14327" spans="1:12" ht="21.6" customHeight="1" x14ac:dyDescent="0.3">
      <c r="A14327" s="46" t="s">
        <v>14350</v>
      </c>
      <c r="B14327" s="47">
        <v>0.13001828744806401</v>
      </c>
      <c r="C14327" s="48">
        <v>2.5194460621155001E-3</v>
      </c>
      <c r="D14327" s="49">
        <v>3.2757406231402603E-4</v>
      </c>
      <c r="E14327" s="48">
        <v>1.09539229790625E-3</v>
      </c>
      <c r="F14327" s="49">
        <v>1.4242103065757018E-4</v>
      </c>
      <c r="G14327" s="50">
        <v>1251.36790888627</v>
      </c>
      <c r="H14327" s="51">
        <v>162.70071248085785</v>
      </c>
      <c r="I14327" s="52">
        <v>750.82074533176296</v>
      </c>
      <c r="J14327" s="51">
        <v>97.620427488514821</v>
      </c>
      <c r="K14327" s="53">
        <v>2002.18865421803</v>
      </c>
      <c r="L14327" s="51">
        <v>260.32113996937267</v>
      </c>
    </row>
    <row r="14328" spans="1:12" ht="21.6" customHeight="1" x14ac:dyDescent="0.3">
      <c r="A14328" s="46" t="s">
        <v>14351</v>
      </c>
      <c r="B14328" s="47">
        <v>0.13001828744806401</v>
      </c>
      <c r="C14328" s="48">
        <v>2.4217255570777802E-3</v>
      </c>
      <c r="D14328" s="49">
        <v>3.1486860960046179E-4</v>
      </c>
      <c r="E14328" s="48">
        <v>1.0513144378130001E-3</v>
      </c>
      <c r="F14328" s="49">
        <v>1.3669010277387046E-4</v>
      </c>
      <c r="G14328" s="50">
        <v>1210.0961488477201</v>
      </c>
      <c r="H14328" s="51">
        <v>157.33462892067811</v>
      </c>
      <c r="I14328" s="52">
        <v>726.05768930863201</v>
      </c>
      <c r="J14328" s="51">
        <v>94.400777352406863</v>
      </c>
      <c r="K14328" s="53">
        <v>1936.15383815635</v>
      </c>
      <c r="L14328" s="51">
        <v>251.73540627308498</v>
      </c>
    </row>
    <row r="14329" spans="1:12" ht="21.6" customHeight="1" x14ac:dyDescent="0.3">
      <c r="A14329" s="46" t="s">
        <v>14352</v>
      </c>
      <c r="B14329" s="47">
        <v>0.13001828744806401</v>
      </c>
      <c r="C14329" s="48">
        <v>2.47713757210345E-3</v>
      </c>
      <c r="D14329" s="49">
        <v>3.2207318489814576E-4</v>
      </c>
      <c r="E14329" s="48">
        <v>1.07982492342488E-3</v>
      </c>
      <c r="F14329" s="49">
        <v>1.4039698728743975E-4</v>
      </c>
      <c r="G14329" s="50">
        <v>1245.21524106366</v>
      </c>
      <c r="H14329" s="51">
        <v>161.90075314732528</v>
      </c>
      <c r="I14329" s="52">
        <v>747.12914463819902</v>
      </c>
      <c r="J14329" s="51">
        <v>97.14045188839556</v>
      </c>
      <c r="K14329" s="53">
        <v>1992.3443857018599</v>
      </c>
      <c r="L14329" s="51">
        <v>259.04120503572085</v>
      </c>
    </row>
    <row r="14330" spans="1:12" ht="21.6" customHeight="1" x14ac:dyDescent="0.3">
      <c r="A14330" s="46" t="s">
        <v>14353</v>
      </c>
      <c r="B14330" s="47">
        <v>0.13001828744806401</v>
      </c>
      <c r="C14330" s="48">
        <v>2.3816291904928998E-3</v>
      </c>
      <c r="D14330" s="49">
        <v>3.0965534868420585E-4</v>
      </c>
      <c r="E14330" s="48">
        <v>1.03659230601056E-3</v>
      </c>
      <c r="F14330" s="49">
        <v>1.3477595640933252E-4</v>
      </c>
      <c r="G14330" s="50">
        <v>1204.15722515679</v>
      </c>
      <c r="H14330" s="51">
        <v>156.56246023309865</v>
      </c>
      <c r="I14330" s="52">
        <v>722.494335094078</v>
      </c>
      <c r="J14330" s="51">
        <v>93.937476139859712</v>
      </c>
      <c r="K14330" s="53">
        <v>1926.65156025087</v>
      </c>
      <c r="L14330" s="51">
        <v>250.49993637295836</v>
      </c>
    </row>
    <row r="14331" spans="1:12" ht="21.6" customHeight="1" x14ac:dyDescent="0.3">
      <c r="A14331" s="46" t="s">
        <v>14354</v>
      </c>
      <c r="B14331" s="47">
        <v>0.13001828744806401</v>
      </c>
      <c r="C14331" s="48">
        <v>2.5892199498400098E-3</v>
      </c>
      <c r="D14331" s="49">
        <v>3.366459437045603E-4</v>
      </c>
      <c r="E14331" s="48">
        <v>1.1184497159361199E-3</v>
      </c>
      <c r="F14331" s="49">
        <v>1.4541891666278799E-4</v>
      </c>
      <c r="G14331" s="50">
        <v>1282.3384372481401</v>
      </c>
      <c r="H14331" s="51">
        <v>166.72744753982988</v>
      </c>
      <c r="I14331" s="52">
        <v>769.40306234888396</v>
      </c>
      <c r="J14331" s="51">
        <v>100.03646852389791</v>
      </c>
      <c r="K14331" s="53">
        <v>2051.7414995970198</v>
      </c>
      <c r="L14331" s="51">
        <v>266.76391606372778</v>
      </c>
    </row>
    <row r="14332" spans="1:12" ht="21.6" customHeight="1" x14ac:dyDescent="0.3">
      <c r="A14332" s="46" t="s">
        <v>14355</v>
      </c>
      <c r="B14332" s="47">
        <v>0.13001828744806401</v>
      </c>
      <c r="C14332" s="48">
        <v>2.4880047407795599E-3</v>
      </c>
      <c r="D14332" s="49">
        <v>3.2348611555882282E-4</v>
      </c>
      <c r="E14332" s="48">
        <v>1.0726448411948501E-3</v>
      </c>
      <c r="F14332" s="49">
        <v>1.39463445292155E-4</v>
      </c>
      <c r="G14332" s="50">
        <v>1239.6850079585499</v>
      </c>
      <c r="H14332" s="51">
        <v>161.18172170981026</v>
      </c>
      <c r="I14332" s="52">
        <v>743.81100477513496</v>
      </c>
      <c r="J14332" s="51">
        <v>96.709033025886811</v>
      </c>
      <c r="K14332" s="53">
        <v>1983.4960127336899</v>
      </c>
      <c r="L14332" s="51">
        <v>257.8907547356971</v>
      </c>
    </row>
    <row r="14333" spans="1:12" ht="21.6" customHeight="1" x14ac:dyDescent="0.3">
      <c r="A14333" s="46" t="s">
        <v>14356</v>
      </c>
      <c r="B14333" s="47">
        <v>0.13001828744806401</v>
      </c>
      <c r="C14333" s="48">
        <v>2.5455843799293402E-3</v>
      </c>
      <c r="D14333" s="49">
        <v>3.3097252163295473E-4</v>
      </c>
      <c r="E14333" s="48">
        <v>1.1023895087285301E-3</v>
      </c>
      <c r="F14333" s="49">
        <v>1.433307960255961E-4</v>
      </c>
      <c r="G14333" s="50">
        <v>1275.99183305988</v>
      </c>
      <c r="H14333" s="51">
        <v>165.90227293216159</v>
      </c>
      <c r="I14333" s="52">
        <v>765.59509983593102</v>
      </c>
      <c r="J14333" s="51">
        <v>99.54136375929734</v>
      </c>
      <c r="K14333" s="53">
        <v>2041.5869328958099</v>
      </c>
      <c r="L14333" s="51">
        <v>265.44363669145895</v>
      </c>
    </row>
    <row r="14334" spans="1:12" ht="21.6" customHeight="1" x14ac:dyDescent="0.3">
      <c r="A14334" s="46" t="s">
        <v>14357</v>
      </c>
      <c r="B14334" s="47">
        <v>0.13001828744806401</v>
      </c>
      <c r="C14334" s="48">
        <v>2.4466513258110498E-3</v>
      </c>
      <c r="D14334" s="49">
        <v>3.1810941536448799E-4</v>
      </c>
      <c r="E14334" s="48">
        <v>1.05745663540154E-3</v>
      </c>
      <c r="F14334" s="49">
        <v>1.3748870078550006E-4</v>
      </c>
      <c r="G14334" s="50">
        <v>1233.5589146244799</v>
      </c>
      <c r="H14334" s="51">
        <v>160.38521754576749</v>
      </c>
      <c r="I14334" s="52">
        <v>740.13534877469203</v>
      </c>
      <c r="J14334" s="51">
        <v>96.231130527461019</v>
      </c>
      <c r="K14334" s="53">
        <v>1973.69426339917</v>
      </c>
      <c r="L14334" s="51">
        <v>256.61634807322849</v>
      </c>
    </row>
    <row r="14335" spans="1:12" ht="21.6" customHeight="1" x14ac:dyDescent="0.3">
      <c r="A14335" s="46" t="s">
        <v>14358</v>
      </c>
      <c r="B14335" s="47">
        <v>0.13001828744806401</v>
      </c>
      <c r="C14335" s="48">
        <v>2.5160846187624402E-3</v>
      </c>
      <c r="D14335" s="49">
        <v>3.2713701320590753E-4</v>
      </c>
      <c r="E14335" s="48">
        <v>1.0895052578013299E-3</v>
      </c>
      <c r="F14335" s="49">
        <v>1.4165560778499041E-4</v>
      </c>
      <c r="G14335" s="50">
        <v>1251.1791728600999</v>
      </c>
      <c r="H14335" s="51">
        <v>162.67617334595545</v>
      </c>
      <c r="I14335" s="52">
        <v>750.707503716063</v>
      </c>
      <c r="J14335" s="51">
        <v>97.605704007573664</v>
      </c>
      <c r="K14335" s="53">
        <v>2001.88667657617</v>
      </c>
      <c r="L14335" s="51">
        <v>260.28187735352913</v>
      </c>
    </row>
    <row r="14336" spans="1:12" ht="21.6" customHeight="1" x14ac:dyDescent="0.3">
      <c r="A14336" s="46" t="s">
        <v>14359</v>
      </c>
      <c r="B14336" s="47">
        <v>0.13001828744806401</v>
      </c>
      <c r="C14336" s="48">
        <v>2.4182598035034099E-3</v>
      </c>
      <c r="D14336" s="49">
        <v>3.1441799825600514E-4</v>
      </c>
      <c r="E14336" s="48">
        <v>1.04527194487757E-3</v>
      </c>
      <c r="F14336" s="49">
        <v>1.3590446819048882E-4</v>
      </c>
      <c r="G14336" s="50">
        <v>1209.9023076957101</v>
      </c>
      <c r="H14336" s="51">
        <v>157.30942602605683</v>
      </c>
      <c r="I14336" s="52">
        <v>725.94138461743</v>
      </c>
      <c r="J14336" s="51">
        <v>94.385655615634604</v>
      </c>
      <c r="K14336" s="53">
        <v>1935.8436923131401</v>
      </c>
      <c r="L14336" s="51">
        <v>251.69508164169144</v>
      </c>
    </row>
    <row r="14337" spans="1:12" ht="21.6" customHeight="1" x14ac:dyDescent="0.3">
      <c r="A14337" s="46" t="s">
        <v>14360</v>
      </c>
      <c r="B14337" s="47">
        <v>0.13001828744806401</v>
      </c>
      <c r="C14337" s="48">
        <v>2.4737880749677401E-3</v>
      </c>
      <c r="D14337" s="49">
        <v>3.2163768901674855E-4</v>
      </c>
      <c r="E14337" s="48">
        <v>1.07393788331995E-3</v>
      </c>
      <c r="F14337" s="49">
        <v>1.3963156441485869E-4</v>
      </c>
      <c r="G14337" s="50">
        <v>1245.0273242066801</v>
      </c>
      <c r="H14337" s="51">
        <v>161.87632051939812</v>
      </c>
      <c r="I14337" s="52">
        <v>747.01639452401298</v>
      </c>
      <c r="J14337" s="51">
        <v>97.125792311639515</v>
      </c>
      <c r="K14337" s="53">
        <v>1992.0437187307</v>
      </c>
      <c r="L14337" s="51">
        <v>259.00211283103761</v>
      </c>
    </row>
    <row r="14338" spans="1:12" ht="21.6" customHeight="1" x14ac:dyDescent="0.3">
      <c r="A14338" s="46" t="s">
        <v>14361</v>
      </c>
      <c r="B14338" s="47">
        <v>0.13001828744806401</v>
      </c>
      <c r="C14338" s="48">
        <v>2.37817538313588E-3</v>
      </c>
      <c r="D14338" s="49">
        <v>3.0920629056647059E-4</v>
      </c>
      <c r="E14338" s="48">
        <v>1.03054981307512E-3</v>
      </c>
      <c r="F14338" s="49">
        <v>1.3399032182594958E-4</v>
      </c>
      <c r="G14338" s="50">
        <v>1203.96420317398</v>
      </c>
      <c r="H14338" s="51">
        <v>156.53736384545388</v>
      </c>
      <c r="I14338" s="52">
        <v>722.37852190439003</v>
      </c>
      <c r="J14338" s="51">
        <v>93.922418307272594</v>
      </c>
      <c r="K14338" s="53">
        <v>1926.34272507837</v>
      </c>
      <c r="L14338" s="51">
        <v>250.45978215272646</v>
      </c>
    </row>
    <row r="14339" spans="1:12" ht="21.6" customHeight="1" x14ac:dyDescent="0.3">
      <c r="A14339" s="46" t="s">
        <v>14362</v>
      </c>
      <c r="B14339" s="47">
        <v>0.13001828744806401</v>
      </c>
      <c r="C14339" s="48">
        <v>3.62499139955291E-3</v>
      </c>
      <c r="D14339" s="49">
        <v>4.7131517378383014E-4</v>
      </c>
      <c r="E14339" s="48">
        <v>2.05071915797437E-3</v>
      </c>
      <c r="F14339" s="49">
        <v>2.6663099295676343E-4</v>
      </c>
      <c r="G14339" s="50">
        <v>1259.9076434898</v>
      </c>
      <c r="H14339" s="51">
        <v>163.81103414926977</v>
      </c>
      <c r="I14339" s="52">
        <v>755.94458609388505</v>
      </c>
      <c r="J14339" s="51">
        <v>98.286620489562523</v>
      </c>
      <c r="K14339" s="53">
        <v>2015.8522295836899</v>
      </c>
      <c r="L14339" s="51">
        <v>262.0976546388323</v>
      </c>
    </row>
    <row r="14340" spans="1:12" ht="21.6" customHeight="1" x14ac:dyDescent="0.3">
      <c r="A14340" s="46" t="s">
        <v>14363</v>
      </c>
      <c r="B14340" s="47">
        <v>0.13001828744806401</v>
      </c>
      <c r="C14340" s="48">
        <v>3.4976440199891998E-3</v>
      </c>
      <c r="D14340" s="49">
        <v>4.5475768558195793E-4</v>
      </c>
      <c r="E14340" s="48">
        <v>1.9695085945370702E-3</v>
      </c>
      <c r="F14340" s="49">
        <v>2.5607213457595334E-4</v>
      </c>
      <c r="G14340" s="50">
        <v>1219.64006032626</v>
      </c>
      <c r="H14340" s="51">
        <v>158.5755119466738</v>
      </c>
      <c r="I14340" s="52">
        <v>731.78403619576</v>
      </c>
      <c r="J14340" s="51">
        <v>95.145307168004805</v>
      </c>
      <c r="K14340" s="53">
        <v>1951.4240965220199</v>
      </c>
      <c r="L14340" s="51">
        <v>253.72081911467859</v>
      </c>
    </row>
    <row r="14341" spans="1:12" ht="21.6" customHeight="1" x14ac:dyDescent="0.3">
      <c r="A14341" s="46" t="s">
        <v>14364</v>
      </c>
      <c r="B14341" s="47">
        <v>0.13001828744806401</v>
      </c>
      <c r="C14341" s="48">
        <v>3.5734844679639198E-3</v>
      </c>
      <c r="D14341" s="49">
        <v>4.6461833074692505E-4</v>
      </c>
      <c r="E14341" s="48">
        <v>2.0247225975282201E-3</v>
      </c>
      <c r="F14341" s="49">
        <v>2.6325096468801494E-4</v>
      </c>
      <c r="G14341" s="50">
        <v>1255.7136846957601</v>
      </c>
      <c r="H14341" s="51">
        <v>163.26574280924095</v>
      </c>
      <c r="I14341" s="52">
        <v>753.42821081745797</v>
      </c>
      <c r="J14341" s="51">
        <v>97.959445685544821</v>
      </c>
      <c r="K14341" s="53">
        <v>2009.1418955132201</v>
      </c>
      <c r="L14341" s="51">
        <v>261.22518849478575</v>
      </c>
    </row>
    <row r="14342" spans="1:12" ht="21.6" customHeight="1" x14ac:dyDescent="0.3">
      <c r="A14342" s="46" t="s">
        <v>14365</v>
      </c>
      <c r="B14342" s="47">
        <v>0.13001828744806401</v>
      </c>
      <c r="C14342" s="48">
        <v>3.44880789410707E-3</v>
      </c>
      <c r="D14342" s="49">
        <v>4.4840809612916536E-4</v>
      </c>
      <c r="E14342" s="48">
        <v>1.9449235375156499E-3</v>
      </c>
      <c r="F14342" s="49">
        <v>2.528756275652153E-4</v>
      </c>
      <c r="G14342" s="50">
        <v>1215.5722963012099</v>
      </c>
      <c r="H14342" s="51">
        <v>158.04662823439395</v>
      </c>
      <c r="I14342" s="52">
        <v>729.343377780727</v>
      </c>
      <c r="J14342" s="51">
        <v>94.827976940636503</v>
      </c>
      <c r="K14342" s="53">
        <v>1944.9156740819301</v>
      </c>
      <c r="L14342" s="51">
        <v>252.87460517503047</v>
      </c>
    </row>
    <row r="14343" spans="1:12" ht="21.6" customHeight="1" x14ac:dyDescent="0.3">
      <c r="A14343" s="46" t="s">
        <v>14366</v>
      </c>
      <c r="B14343" s="47">
        <v>0.13001828744806401</v>
      </c>
      <c r="C14343" s="48">
        <v>3.5251456854618599E-3</v>
      </c>
      <c r="D14343" s="49">
        <v>4.5833340502868274E-4</v>
      </c>
      <c r="E14343" s="48">
        <v>1.9986079398065298E-3</v>
      </c>
      <c r="F14343" s="49">
        <v>2.598555816137484E-4</v>
      </c>
      <c r="G14343" s="50">
        <v>1229.8817043051799</v>
      </c>
      <c r="H14343" s="51">
        <v>159.90711295746576</v>
      </c>
      <c r="I14343" s="52">
        <v>737.92902258311301</v>
      </c>
      <c r="J14343" s="51">
        <v>95.94426777448011</v>
      </c>
      <c r="K14343" s="53">
        <v>1967.8107268883</v>
      </c>
      <c r="L14343" s="51">
        <v>255.85138073194588</v>
      </c>
    </row>
    <row r="14344" spans="1:12" ht="21.6" customHeight="1" x14ac:dyDescent="0.3">
      <c r="A14344" s="46" t="s">
        <v>14367</v>
      </c>
      <c r="B14344" s="47">
        <v>0.13001828744806401</v>
      </c>
      <c r="C14344" s="48">
        <v>3.4021901898083099E-3</v>
      </c>
      <c r="D14344" s="49">
        <v>4.4234694205148032E-4</v>
      </c>
      <c r="E14344" s="48">
        <v>1.9202267954019101E-3</v>
      </c>
      <c r="F14344" s="49">
        <v>2.4966459945004036E-4</v>
      </c>
      <c r="G14344" s="50">
        <v>1190.9281086373201</v>
      </c>
      <c r="H14344" s="51">
        <v>154.84243315878629</v>
      </c>
      <c r="I14344" s="52">
        <v>714.55686518239497</v>
      </c>
      <c r="J14344" s="51">
        <v>92.905459895272159</v>
      </c>
      <c r="K14344" s="53">
        <v>1905.4849738197199</v>
      </c>
      <c r="L14344" s="51">
        <v>247.74789305405847</v>
      </c>
    </row>
    <row r="14345" spans="1:12" ht="21.6" customHeight="1" x14ac:dyDescent="0.3">
      <c r="A14345" s="46" t="s">
        <v>14368</v>
      </c>
      <c r="B14345" s="47">
        <v>0.13001828744806401</v>
      </c>
      <c r="C14345" s="48">
        <v>3.4752193251062101E-3</v>
      </c>
      <c r="D14345" s="49">
        <v>4.5184206515672625E-4</v>
      </c>
      <c r="E14345" s="48">
        <v>1.9734091247189099E-3</v>
      </c>
      <c r="F14345" s="49">
        <v>2.5657927483033562E-4</v>
      </c>
      <c r="G14345" s="50">
        <v>1225.81644373523</v>
      </c>
      <c r="H14345" s="51">
        <v>159.37855474013071</v>
      </c>
      <c r="I14345" s="52">
        <v>735.48986624113797</v>
      </c>
      <c r="J14345" s="51">
        <v>95.627132844078432</v>
      </c>
      <c r="K14345" s="53">
        <v>1961.3063099763599</v>
      </c>
      <c r="L14345" s="51">
        <v>255.00568758420914</v>
      </c>
    </row>
    <row r="14346" spans="1:12" ht="21.6" customHeight="1" x14ac:dyDescent="0.3">
      <c r="A14346" s="46" t="s">
        <v>14369</v>
      </c>
      <c r="B14346" s="47">
        <v>0.13001828744806401</v>
      </c>
      <c r="C14346" s="48">
        <v>3.3548526772843499E-3</v>
      </c>
      <c r="D14346" s="49">
        <v>4.3619219974106371E-4</v>
      </c>
      <c r="E14346" s="48">
        <v>1.8963961695356601E-3</v>
      </c>
      <c r="F14346" s="49">
        <v>2.46566182286095E-4</v>
      </c>
      <c r="G14346" s="50">
        <v>1186.98517035132</v>
      </c>
      <c r="H14346" s="51">
        <v>154.32977907532714</v>
      </c>
      <c r="I14346" s="52">
        <v>712.19110221079598</v>
      </c>
      <c r="J14346" s="51">
        <v>92.597867445196812</v>
      </c>
      <c r="K14346" s="53">
        <v>1899.1762725621199</v>
      </c>
      <c r="L14346" s="51">
        <v>246.92764652052395</v>
      </c>
    </row>
    <row r="14347" spans="1:12" ht="21.6" customHeight="1" x14ac:dyDescent="0.3">
      <c r="A14347" s="46" t="s">
        <v>14370</v>
      </c>
      <c r="B14347" s="47">
        <v>0.13001828744806401</v>
      </c>
      <c r="C14347" s="48">
        <v>3.6190244866022301E-3</v>
      </c>
      <c r="D14347" s="49">
        <v>4.7053936598063102E-4</v>
      </c>
      <c r="E14347" s="48">
        <v>2.03933042279523E-3</v>
      </c>
      <c r="F14347" s="49">
        <v>2.6515024911257212E-4</v>
      </c>
      <c r="G14347" s="50">
        <v>1259.5760503409799</v>
      </c>
      <c r="H14347" s="51">
        <v>163.76792097593068</v>
      </c>
      <c r="I14347" s="52">
        <v>755.74563020458902</v>
      </c>
      <c r="J14347" s="51">
        <v>98.260752585558549</v>
      </c>
      <c r="K14347" s="53">
        <v>2015.32168054557</v>
      </c>
      <c r="L14347" s="51">
        <v>262.0286735614892</v>
      </c>
    </row>
    <row r="14348" spans="1:12" ht="21.6" customHeight="1" x14ac:dyDescent="0.3">
      <c r="A14348" s="46" t="s">
        <v>14371</v>
      </c>
      <c r="B14348" s="47">
        <v>0.13001828744806401</v>
      </c>
      <c r="C14348" s="48">
        <v>3.4914911968673E-3</v>
      </c>
      <c r="D14348" s="49">
        <v>4.5395770605667765E-4</v>
      </c>
      <c r="E14348" s="48">
        <v>1.9578191290948602E-3</v>
      </c>
      <c r="F14348" s="49">
        <v>2.5455229029797388E-4</v>
      </c>
      <c r="G14348" s="50">
        <v>1219.2992263890101</v>
      </c>
      <c r="H14348" s="51">
        <v>158.53119730184838</v>
      </c>
      <c r="I14348" s="52">
        <v>731.57953583340804</v>
      </c>
      <c r="J14348" s="51">
        <v>95.118718381109289</v>
      </c>
      <c r="K14348" s="53">
        <v>1950.8787622224199</v>
      </c>
      <c r="L14348" s="51">
        <v>253.64991568295767</v>
      </c>
    </row>
    <row r="14349" spans="1:12" ht="21.6" customHeight="1" x14ac:dyDescent="0.3">
      <c r="A14349" s="46" t="s">
        <v>14372</v>
      </c>
      <c r="B14349" s="47">
        <v>0.13001828744806401</v>
      </c>
      <c r="C14349" s="48">
        <v>3.5675331925828198E-3</v>
      </c>
      <c r="D14349" s="49">
        <v>4.6384455611374255E-4</v>
      </c>
      <c r="E14349" s="48">
        <v>2.0133338623490801E-3</v>
      </c>
      <c r="F14349" s="49">
        <v>2.6177022084382363E-4</v>
      </c>
      <c r="G14349" s="50">
        <v>1255.3831638374199</v>
      </c>
      <c r="H14349" s="51">
        <v>163.22276905327371</v>
      </c>
      <c r="I14349" s="52">
        <v>753.22989830245399</v>
      </c>
      <c r="J14349" s="51">
        <v>97.933661431964481</v>
      </c>
      <c r="K14349" s="53">
        <v>2008.61306213987</v>
      </c>
      <c r="L14349" s="51">
        <v>261.15643048523816</v>
      </c>
    </row>
    <row r="14350" spans="1:12" ht="21.6" customHeight="1" x14ac:dyDescent="0.3">
      <c r="A14350" s="46" t="s">
        <v>14373</v>
      </c>
      <c r="B14350" s="47">
        <v>0.13001828744806401</v>
      </c>
      <c r="C14350" s="48">
        <v>3.4426707085547501E-3</v>
      </c>
      <c r="D14350" s="49">
        <v>4.476101497739017E-4</v>
      </c>
      <c r="E14350" s="48">
        <v>1.9332340720734399E-3</v>
      </c>
      <c r="F14350" s="49">
        <v>2.5135578328723584E-4</v>
      </c>
      <c r="G14350" s="50">
        <v>1215.2325346544401</v>
      </c>
      <c r="H14350" s="51">
        <v>158.00245300694041</v>
      </c>
      <c r="I14350" s="52">
        <v>729.13952079266596</v>
      </c>
      <c r="J14350" s="51">
        <v>94.801471804164493</v>
      </c>
      <c r="K14350" s="53">
        <v>1944.3720554471099</v>
      </c>
      <c r="L14350" s="51">
        <v>252.80392481110491</v>
      </c>
    </row>
    <row r="14351" spans="1:12" ht="21.6" customHeight="1" x14ac:dyDescent="0.3">
      <c r="A14351" s="46" t="s">
        <v>14374</v>
      </c>
      <c r="B14351" s="47">
        <v>0.13001828744806401</v>
      </c>
      <c r="C14351" s="48">
        <v>3.51919740067758E-3</v>
      </c>
      <c r="D14351" s="49">
        <v>4.5756001922777728E-4</v>
      </c>
      <c r="E14351" s="48">
        <v>1.9872192046273898E-3</v>
      </c>
      <c r="F14351" s="49">
        <v>2.5837483776955709E-4</v>
      </c>
      <c r="G14351" s="50">
        <v>1229.55138851634</v>
      </c>
      <c r="H14351" s="51">
        <v>159.86416586428373</v>
      </c>
      <c r="I14351" s="52">
        <v>737.73083310980701</v>
      </c>
      <c r="J14351" s="51">
        <v>95.918499518570627</v>
      </c>
      <c r="K14351" s="53">
        <v>1967.28222162615</v>
      </c>
      <c r="L14351" s="51">
        <v>255.78266538285436</v>
      </c>
    </row>
    <row r="14352" spans="1:12" ht="21.6" customHeight="1" x14ac:dyDescent="0.3">
      <c r="A14352" s="46" t="s">
        <v>14375</v>
      </c>
      <c r="B14352" s="47">
        <v>0.13001828744806401</v>
      </c>
      <c r="C14352" s="48">
        <v>3.3960559948528202E-3</v>
      </c>
      <c r="D14352" s="49">
        <v>4.4154938452849499E-4</v>
      </c>
      <c r="E14352" s="48">
        <v>1.9085373299597001E-3</v>
      </c>
      <c r="F14352" s="49">
        <v>2.481447551720609E-4</v>
      </c>
      <c r="G14352" s="50">
        <v>1190.58855206005</v>
      </c>
      <c r="H14352" s="51">
        <v>154.79828459411792</v>
      </c>
      <c r="I14352" s="52">
        <v>714.35313123603305</v>
      </c>
      <c r="J14352" s="51">
        <v>92.878970756471134</v>
      </c>
      <c r="K14352" s="53">
        <v>1904.9416832960801</v>
      </c>
      <c r="L14352" s="51">
        <v>247.67725535058906</v>
      </c>
    </row>
    <row r="14353" spans="1:12" ht="21.6" customHeight="1" x14ac:dyDescent="0.3">
      <c r="A14353" s="46" t="s">
        <v>14376</v>
      </c>
      <c r="B14353" s="47">
        <v>0.13001828744806401</v>
      </c>
      <c r="C14353" s="48">
        <v>3.4692861980280898E-3</v>
      </c>
      <c r="D14353" s="49">
        <v>4.5107065013481732E-4</v>
      </c>
      <c r="E14353" s="48">
        <v>1.9620203895397699E-3</v>
      </c>
      <c r="F14353" s="49">
        <v>2.5509853098614431E-4</v>
      </c>
      <c r="G14353" s="50">
        <v>1225.4871673319501</v>
      </c>
      <c r="H14353" s="51">
        <v>159.33574278607921</v>
      </c>
      <c r="I14353" s="52">
        <v>735.29230039917104</v>
      </c>
      <c r="J14353" s="51">
        <v>95.601445671647653</v>
      </c>
      <c r="K14353" s="53">
        <v>1960.7794677311199</v>
      </c>
      <c r="L14353" s="51">
        <v>254.93718845772685</v>
      </c>
    </row>
    <row r="14354" spans="1:12" ht="21.6" customHeight="1" x14ac:dyDescent="0.3">
      <c r="A14354" s="46" t="s">
        <v>14377</v>
      </c>
      <c r="B14354" s="47">
        <v>0.13001828744806401</v>
      </c>
      <c r="C14354" s="48">
        <v>3.3487336400350098E-3</v>
      </c>
      <c r="D14354" s="49">
        <v>4.3539661299707362E-4</v>
      </c>
      <c r="E14354" s="48">
        <v>1.8847067040934501E-3</v>
      </c>
      <c r="F14354" s="49">
        <v>2.4504633800811554E-4</v>
      </c>
      <c r="G14354" s="50">
        <v>1186.64665315962</v>
      </c>
      <c r="H14354" s="51">
        <v>154.28576564979059</v>
      </c>
      <c r="I14354" s="52">
        <v>711.98799189577198</v>
      </c>
      <c r="J14354" s="51">
        <v>92.571459389874349</v>
      </c>
      <c r="K14354" s="53">
        <v>1898.6346450553899</v>
      </c>
      <c r="L14354" s="51">
        <v>246.85722503966494</v>
      </c>
    </row>
    <row r="14355" spans="1:12" ht="21.6" customHeight="1" x14ac:dyDescent="0.3">
      <c r="A14355" s="46" t="s">
        <v>14378</v>
      </c>
      <c r="B14355" s="47">
        <v>0.13001828744806401</v>
      </c>
      <c r="C14355" s="48">
        <v>3.5533812896336898E-3</v>
      </c>
      <c r="D14355" s="49">
        <v>4.6200454992816547E-4</v>
      </c>
      <c r="E14355" s="48">
        <v>1.92335582704477E-3</v>
      </c>
      <c r="F14355" s="49">
        <v>2.5007143078561577E-4</v>
      </c>
      <c r="G14355" s="50">
        <v>1255.6774577926101</v>
      </c>
      <c r="H14355" s="51">
        <v>163.26103264933386</v>
      </c>
      <c r="I14355" s="52">
        <v>753.40647467557005</v>
      </c>
      <c r="J14355" s="51">
        <v>97.956619589600834</v>
      </c>
      <c r="K14355" s="53">
        <v>2009.0839324681799</v>
      </c>
      <c r="L14355" s="51">
        <v>261.2176522389347</v>
      </c>
    </row>
    <row r="14356" spans="1:12" ht="21.6" customHeight="1" x14ac:dyDescent="0.3">
      <c r="A14356" s="46" t="s">
        <v>14379</v>
      </c>
      <c r="B14356" s="47">
        <v>0.13001828744806401</v>
      </c>
      <c r="C14356" s="48">
        <v>3.42743534619864E-3</v>
      </c>
      <c r="D14356" s="49">
        <v>4.4562927405170956E-4</v>
      </c>
      <c r="E14356" s="48">
        <v>1.8453755569812901E-3</v>
      </c>
      <c r="F14356" s="49">
        <v>2.3993256961722461E-4</v>
      </c>
      <c r="G14356" s="50">
        <v>1215.4890367856599</v>
      </c>
      <c r="H14356" s="51">
        <v>158.03580297476839</v>
      </c>
      <c r="I14356" s="52">
        <v>729.29342207139803</v>
      </c>
      <c r="J14356" s="51">
        <v>94.821481784861305</v>
      </c>
      <c r="K14356" s="53">
        <v>1944.78245885706</v>
      </c>
      <c r="L14356" s="51">
        <v>252.85728475962969</v>
      </c>
    </row>
    <row r="14357" spans="1:12" ht="21.6" customHeight="1" x14ac:dyDescent="0.3">
      <c r="A14357" s="46" t="s">
        <v>14380</v>
      </c>
      <c r="B14357" s="47">
        <v>0.13001828744806401</v>
      </c>
      <c r="C14357" s="48">
        <v>3.50179468120031E-3</v>
      </c>
      <c r="D14357" s="49">
        <v>4.5529734744440361E-4</v>
      </c>
      <c r="E14357" s="48">
        <v>1.8973592665986201E-3</v>
      </c>
      <c r="F14357" s="49">
        <v>2.4669140251686733E-4</v>
      </c>
      <c r="G14357" s="50">
        <v>1251.47562604061</v>
      </c>
      <c r="H14357" s="51">
        <v>162.71471768079388</v>
      </c>
      <c r="I14357" s="52">
        <v>750.88537562436898</v>
      </c>
      <c r="J14357" s="51">
        <v>97.628830608476719</v>
      </c>
      <c r="K14357" s="53">
        <v>2002.36100166498</v>
      </c>
      <c r="L14357" s="51">
        <v>260.34354828927059</v>
      </c>
    </row>
    <row r="14358" spans="1:12" ht="21.6" customHeight="1" x14ac:dyDescent="0.3">
      <c r="A14358" s="46" t="s">
        <v>14381</v>
      </c>
      <c r="B14358" s="47">
        <v>0.13001828744806401</v>
      </c>
      <c r="C14358" s="48">
        <v>3.3785286808940898E-3</v>
      </c>
      <c r="D14358" s="49">
        <v>4.3927051318401629E-4</v>
      </c>
      <c r="E14358" s="48">
        <v>1.8207904999598601E-3</v>
      </c>
      <c r="F14358" s="49">
        <v>2.3673606260648527E-4</v>
      </c>
      <c r="G14358" s="50">
        <v>1211.41415718913</v>
      </c>
      <c r="H14358" s="51">
        <v>157.50599410807052</v>
      </c>
      <c r="I14358" s="52">
        <v>726.84849431347902</v>
      </c>
      <c r="J14358" s="51">
        <v>94.503596464842431</v>
      </c>
      <c r="K14358" s="53">
        <v>1938.26265150261</v>
      </c>
      <c r="L14358" s="51">
        <v>252.00959057291294</v>
      </c>
    </row>
    <row r="14359" spans="1:12" ht="21.6" customHeight="1" x14ac:dyDescent="0.3">
      <c r="A14359" s="46" t="s">
        <v>14382</v>
      </c>
      <c r="B14359" s="47">
        <v>0.13001828744806401</v>
      </c>
      <c r="C14359" s="48">
        <v>3.4550131999461198E-3</v>
      </c>
      <c r="D14359" s="49">
        <v>4.4921489936745006E-4</v>
      </c>
      <c r="E14359" s="48">
        <v>1.87383004830695E-3</v>
      </c>
      <c r="F14359" s="49">
        <v>2.4363217384959268E-4</v>
      </c>
      <c r="G14359" s="50">
        <v>1225.7389937477101</v>
      </c>
      <c r="H14359" s="51">
        <v>159.36848482539051</v>
      </c>
      <c r="I14359" s="52">
        <v>735.44339624862903</v>
      </c>
      <c r="J14359" s="51">
        <v>95.621090895234687</v>
      </c>
      <c r="K14359" s="53">
        <v>1961.1823899963399</v>
      </c>
      <c r="L14359" s="51">
        <v>254.9895757206252</v>
      </c>
    </row>
    <row r="14360" spans="1:12" ht="21.6" customHeight="1" x14ac:dyDescent="0.3">
      <c r="A14360" s="46" t="s">
        <v>14383</v>
      </c>
      <c r="B14360" s="47">
        <v>0.13001828744806401</v>
      </c>
      <c r="C14360" s="48">
        <v>3.3333993469251998E-3</v>
      </c>
      <c r="D14360" s="49">
        <v>4.334028744677095E-4</v>
      </c>
      <c r="E14360" s="48">
        <v>1.7985388188357901E-3</v>
      </c>
      <c r="F14360" s="49">
        <v>2.3384293713389327E-4</v>
      </c>
      <c r="G14360" s="50">
        <v>1186.8612119813399</v>
      </c>
      <c r="H14360" s="51">
        <v>154.31366222034748</v>
      </c>
      <c r="I14360" s="52">
        <v>712.11672718880595</v>
      </c>
      <c r="J14360" s="51">
        <v>92.58819733220875</v>
      </c>
      <c r="K14360" s="53">
        <v>1898.97793917015</v>
      </c>
      <c r="L14360" s="51">
        <v>246.90185955255623</v>
      </c>
    </row>
    <row r="14361" spans="1:12" ht="21.6" customHeight="1" x14ac:dyDescent="0.3">
      <c r="A14361" s="46" t="s">
        <v>14384</v>
      </c>
      <c r="B14361" s="47">
        <v>0.13001828744806401</v>
      </c>
      <c r="C14361" s="48">
        <v>3.4050096077554099E-3</v>
      </c>
      <c r="D14361" s="49">
        <v>4.4271351794456258E-4</v>
      </c>
      <c r="E14361" s="48">
        <v>1.84863123321933E-3</v>
      </c>
      <c r="F14361" s="49">
        <v>2.4035586706617991E-4</v>
      </c>
      <c r="G14361" s="50">
        <v>1221.6661018139</v>
      </c>
      <c r="H14361" s="51">
        <v>158.83893439119549</v>
      </c>
      <c r="I14361" s="52">
        <v>732.99966108834099</v>
      </c>
      <c r="J14361" s="51">
        <v>95.303360634717421</v>
      </c>
      <c r="K14361" s="53">
        <v>1954.66576290224</v>
      </c>
      <c r="L14361" s="51">
        <v>254.14229502591292</v>
      </c>
    </row>
    <row r="14362" spans="1:12" ht="21.6" customHeight="1" x14ac:dyDescent="0.3">
      <c r="A14362" s="46" t="s">
        <v>14385</v>
      </c>
      <c r="B14362" s="47">
        <v>0.13001828744806401</v>
      </c>
      <c r="C14362" s="48">
        <v>3.28599345959197E-3</v>
      </c>
      <c r="D14362" s="49">
        <v>4.2723924218168708E-4</v>
      </c>
      <c r="E14362" s="48">
        <v>1.7747081929695399E-3</v>
      </c>
      <c r="F14362" s="49">
        <v>2.3074451996994789E-4</v>
      </c>
      <c r="G14362" s="50">
        <v>1182.9113764763699</v>
      </c>
      <c r="H14362" s="51">
        <v>153.80011137228973</v>
      </c>
      <c r="I14362" s="52">
        <v>709.746825885823</v>
      </c>
      <c r="J14362" s="51">
        <v>92.280066823373971</v>
      </c>
      <c r="K14362" s="53">
        <v>1892.65820236219</v>
      </c>
      <c r="L14362" s="51">
        <v>246.08017819566371</v>
      </c>
    </row>
    <row r="14363" spans="1:12" ht="21.6" customHeight="1" x14ac:dyDescent="0.3">
      <c r="A14363" s="46" t="s">
        <v>14386</v>
      </c>
      <c r="B14363" s="47">
        <v>0.13001828744806401</v>
      </c>
      <c r="C14363" s="48">
        <v>3.5484439373886399E-3</v>
      </c>
      <c r="D14363" s="49">
        <v>4.6136260384473625E-4</v>
      </c>
      <c r="E14363" s="48">
        <v>1.9133597484102499E-3</v>
      </c>
      <c r="F14363" s="49">
        <v>2.487717577603593E-4</v>
      </c>
      <c r="G14363" s="50">
        <v>1255.4100672826901</v>
      </c>
      <c r="H14363" s="51">
        <v>163.22626699315418</v>
      </c>
      <c r="I14363" s="52">
        <v>753.24604036961898</v>
      </c>
      <c r="J14363" s="51">
        <v>97.935760195893153</v>
      </c>
      <c r="K14363" s="53">
        <v>2008.6561076523101</v>
      </c>
      <c r="L14363" s="51">
        <v>261.16202718904731</v>
      </c>
    </row>
    <row r="14364" spans="1:12" ht="21.6" customHeight="1" x14ac:dyDescent="0.3">
      <c r="A14364" s="46" t="s">
        <v>14387</v>
      </c>
      <c r="B14364" s="47">
        <v>0.13001828744806401</v>
      </c>
      <c r="C14364" s="48">
        <v>3.4223270498409701E-3</v>
      </c>
      <c r="D14364" s="49">
        <v>4.4496510210750812E-4</v>
      </c>
      <c r="E14364" s="48">
        <v>1.8351155224895E-3</v>
      </c>
      <c r="F14364" s="49">
        <v>2.3859857750344399E-4</v>
      </c>
      <c r="G14364" s="50">
        <v>1215.2132247760901</v>
      </c>
      <c r="H14364" s="51">
        <v>157.9999423696265</v>
      </c>
      <c r="I14364" s="52">
        <v>729.12793486565795</v>
      </c>
      <c r="J14364" s="51">
        <v>94.799965421776406</v>
      </c>
      <c r="K14364" s="53">
        <v>1944.34115964175</v>
      </c>
      <c r="L14364" s="51">
        <v>252.79990779140292</v>
      </c>
    </row>
    <row r="14365" spans="1:12" ht="21.6" customHeight="1" x14ac:dyDescent="0.3">
      <c r="A14365" s="46" t="s">
        <v>14388</v>
      </c>
      <c r="B14365" s="47">
        <v>0.13001828744806401</v>
      </c>
      <c r="C14365" s="48">
        <v>3.4968636388517599E-3</v>
      </c>
      <c r="D14365" s="49">
        <v>4.5465622176291121E-4</v>
      </c>
      <c r="E14365" s="48">
        <v>1.8873631879641E-3</v>
      </c>
      <c r="F14365" s="49">
        <v>2.453917294916108E-4</v>
      </c>
      <c r="G14365" s="50">
        <v>1251.20866820931</v>
      </c>
      <c r="H14365" s="51">
        <v>162.68000828074742</v>
      </c>
      <c r="I14365" s="52">
        <v>750.72520092558796</v>
      </c>
      <c r="J14365" s="51">
        <v>97.608004968448711</v>
      </c>
      <c r="K14365" s="53">
        <v>2001.9338691349001</v>
      </c>
      <c r="L14365" s="51">
        <v>260.28801324919613</v>
      </c>
    </row>
    <row r="14366" spans="1:12" ht="21.6" customHeight="1" x14ac:dyDescent="0.3">
      <c r="A14366" s="46" t="s">
        <v>14389</v>
      </c>
      <c r="B14366" s="47">
        <v>0.13001828744806401</v>
      </c>
      <c r="C14366" s="48">
        <v>3.3734266944329102E-3</v>
      </c>
      <c r="D14366" s="49">
        <v>4.3860716164175053E-4</v>
      </c>
      <c r="E14366" s="48">
        <v>1.81053046546807E-3</v>
      </c>
      <c r="F14366" s="49">
        <v>2.3540207049270467E-4</v>
      </c>
      <c r="G14366" s="50">
        <v>1211.13877785818</v>
      </c>
      <c r="H14366" s="51">
        <v>157.47018975906178</v>
      </c>
      <c r="I14366" s="52">
        <v>726.683266714909</v>
      </c>
      <c r="J14366" s="51">
        <v>94.482113855437206</v>
      </c>
      <c r="K14366" s="53">
        <v>1937.8220445730899</v>
      </c>
      <c r="L14366" s="51">
        <v>251.95230361449899</v>
      </c>
    </row>
    <row r="14367" spans="1:12" ht="21.6" customHeight="1" x14ac:dyDescent="0.3">
      <c r="A14367" s="46" t="s">
        <v>14390</v>
      </c>
      <c r="B14367" s="47">
        <v>0.13001828744806401</v>
      </c>
      <c r="C14367" s="48">
        <v>3.4500833643296199E-3</v>
      </c>
      <c r="D14367" s="49">
        <v>4.4857393058319228E-4</v>
      </c>
      <c r="E14367" s="48">
        <v>1.8638339696724301E-3</v>
      </c>
      <c r="F14367" s="49">
        <v>2.4233250082433624E-4</v>
      </c>
      <c r="G14367" s="50">
        <v>1225.4721186637501</v>
      </c>
      <c r="H14367" s="51">
        <v>159.33378618401147</v>
      </c>
      <c r="I14367" s="52">
        <v>735.28327119825201</v>
      </c>
      <c r="J14367" s="51">
        <v>95.600271710407142</v>
      </c>
      <c r="K14367" s="53">
        <v>1960.7553898619999</v>
      </c>
      <c r="L14367" s="51">
        <v>254.93405789441863</v>
      </c>
    </row>
    <row r="14368" spans="1:12" ht="21.6" customHeight="1" x14ac:dyDescent="0.3">
      <c r="A14368" s="46" t="s">
        <v>14391</v>
      </c>
      <c r="B14368" s="47">
        <v>0.13001828744806401</v>
      </c>
      <c r="C14368" s="48">
        <v>3.32829856719608E-3</v>
      </c>
      <c r="D14368" s="49">
        <v>4.3273967982267951E-4</v>
      </c>
      <c r="E14368" s="48">
        <v>1.788278784344E-3</v>
      </c>
      <c r="F14368" s="49">
        <v>2.3250894502011268E-4</v>
      </c>
      <c r="G14368" s="50">
        <v>1186.5859153977301</v>
      </c>
      <c r="H14368" s="51">
        <v>154.27786863000622</v>
      </c>
      <c r="I14368" s="52">
        <v>711.95154923864095</v>
      </c>
      <c r="J14368" s="51">
        <v>92.566721178004116</v>
      </c>
      <c r="K14368" s="53">
        <v>1898.53746463637</v>
      </c>
      <c r="L14368" s="51">
        <v>246.84458980801034</v>
      </c>
    </row>
    <row r="14369" spans="1:12" ht="21.6" customHeight="1" x14ac:dyDescent="0.3">
      <c r="A14369" s="46" t="s">
        <v>14392</v>
      </c>
      <c r="B14369" s="47">
        <v>0.13001828744806401</v>
      </c>
      <c r="C14369" s="48">
        <v>3.4000858884063101E-3</v>
      </c>
      <c r="D14369" s="49">
        <v>4.4207334438691771E-4</v>
      </c>
      <c r="E14369" s="48">
        <v>1.8386351545848099E-3</v>
      </c>
      <c r="F14369" s="49">
        <v>2.3905619404092343E-4</v>
      </c>
      <c r="G14369" s="50">
        <v>1221.3996461311301</v>
      </c>
      <c r="H14369" s="51">
        <v>158.80429027964095</v>
      </c>
      <c r="I14369" s="52">
        <v>732.83978767867995</v>
      </c>
      <c r="J14369" s="51">
        <v>95.282574167784816</v>
      </c>
      <c r="K14369" s="53">
        <v>1954.23943380981</v>
      </c>
      <c r="L14369" s="51">
        <v>254.08686444742577</v>
      </c>
    </row>
    <row r="14370" spans="1:12" ht="21.6" customHeight="1" x14ac:dyDescent="0.3">
      <c r="A14370" s="46" t="s">
        <v>14393</v>
      </c>
      <c r="B14370" s="47">
        <v>0.13001828744806401</v>
      </c>
      <c r="C14370" s="48">
        <v>3.2808987961302398E-3</v>
      </c>
      <c r="D14370" s="49">
        <v>4.2657684276326869E-4</v>
      </c>
      <c r="E14370" s="48">
        <v>1.7644481584777501E-3</v>
      </c>
      <c r="F14370" s="49">
        <v>2.2941052785616732E-4</v>
      </c>
      <c r="G14370" s="50">
        <v>1182.63649929395</v>
      </c>
      <c r="H14370" s="51">
        <v>153.76437231177295</v>
      </c>
      <c r="I14370" s="52">
        <v>709.58189957637296</v>
      </c>
      <c r="J14370" s="51">
        <v>92.258623387064148</v>
      </c>
      <c r="K14370" s="53">
        <v>1892.21839887032</v>
      </c>
      <c r="L14370" s="51">
        <v>246.02299569883709</v>
      </c>
    </row>
    <row r="14371" spans="1:12" ht="21.6" customHeight="1" x14ac:dyDescent="0.3">
      <c r="A14371" s="46" t="s">
        <v>14394</v>
      </c>
      <c r="B14371" s="47">
        <v>0.13001828744806401</v>
      </c>
      <c r="C14371" s="48">
        <v>3.5765255382724098E-3</v>
      </c>
      <c r="D14371" s="49">
        <v>4.6501372550044402E-4</v>
      </c>
      <c r="E14371" s="48">
        <v>1.92274173679688E-3</v>
      </c>
      <c r="F14371" s="49">
        <v>2.4999158782324659E-4</v>
      </c>
      <c r="G14371" s="50">
        <v>1257.2375711403499</v>
      </c>
      <c r="H14371" s="51">
        <v>163.46387591503185</v>
      </c>
      <c r="I14371" s="52">
        <v>754.34254268421398</v>
      </c>
      <c r="J14371" s="51">
        <v>98.078325549019624</v>
      </c>
      <c r="K14371" s="53">
        <v>2011.5801138245699</v>
      </c>
      <c r="L14371" s="51">
        <v>261.54220146405146</v>
      </c>
    </row>
    <row r="14372" spans="1:12" ht="21.6" customHeight="1" x14ac:dyDescent="0.3">
      <c r="A14372" s="46" t="s">
        <v>14395</v>
      </c>
      <c r="B14372" s="47">
        <v>0.13001828744806401</v>
      </c>
      <c r="C14372" s="48">
        <v>3.45013077173217E-3</v>
      </c>
      <c r="D14372" s="49">
        <v>4.485800944124842E-4</v>
      </c>
      <c r="E14372" s="48">
        <v>1.8458537068911801E-3</v>
      </c>
      <c r="F14372" s="49">
        <v>2.3999473784965195E-4</v>
      </c>
      <c r="G14372" s="50">
        <v>1217.03204988686</v>
      </c>
      <c r="H14372" s="51">
        <v>158.23642289569634</v>
      </c>
      <c r="I14372" s="52">
        <v>730.21922993211604</v>
      </c>
      <c r="J14372" s="51">
        <v>94.941853737417816</v>
      </c>
      <c r="K14372" s="53">
        <v>1947.25127981897</v>
      </c>
      <c r="L14372" s="51">
        <v>253.17827663311414</v>
      </c>
    </row>
    <row r="14373" spans="1:12" ht="21.6" customHeight="1" x14ac:dyDescent="0.3">
      <c r="A14373" s="46" t="s">
        <v>14396</v>
      </c>
      <c r="B14373" s="47">
        <v>0.13001828744806401</v>
      </c>
      <c r="C14373" s="48">
        <v>3.5250755344342299E-3</v>
      </c>
      <c r="D14373" s="49">
        <v>4.5832428411220758E-4</v>
      </c>
      <c r="E14373" s="48">
        <v>1.8977037718463301E-3</v>
      </c>
      <c r="F14373" s="49">
        <v>2.4673619449919144E-4</v>
      </c>
      <c r="G14373" s="50">
        <v>1253.05547541129</v>
      </c>
      <c r="H14373" s="51">
        <v>162.9201269903956</v>
      </c>
      <c r="I14373" s="52">
        <v>751.83328524677995</v>
      </c>
      <c r="J14373" s="51">
        <v>97.752076194238143</v>
      </c>
      <c r="K14373" s="53">
        <v>2004.8887606580699</v>
      </c>
      <c r="L14373" s="51">
        <v>260.67220318463376</v>
      </c>
    </row>
    <row r="14374" spans="1:12" ht="21.6" customHeight="1" x14ac:dyDescent="0.3">
      <c r="A14374" s="46" t="s">
        <v>14397</v>
      </c>
      <c r="B14374" s="47">
        <v>0.13001828744806401</v>
      </c>
      <c r="C14374" s="48">
        <v>3.40134945301184E-3</v>
      </c>
      <c r="D14374" s="49">
        <v>4.4223763089300873E-4</v>
      </c>
      <c r="E14374" s="48">
        <v>1.8221751976789801E-3</v>
      </c>
      <c r="F14374" s="49">
        <v>2.3691609863255849E-4</v>
      </c>
      <c r="G14374" s="50">
        <v>1212.9755436263699</v>
      </c>
      <c r="H14374" s="51">
        <v>157.70900289868507</v>
      </c>
      <c r="I14374" s="52">
        <v>727.78532617582198</v>
      </c>
      <c r="J14374" s="51">
        <v>94.625401739211043</v>
      </c>
      <c r="K14374" s="53">
        <v>1940.76086980219</v>
      </c>
      <c r="L14374" s="51">
        <v>252.33440463789611</v>
      </c>
    </row>
    <row r="14375" spans="1:12" ht="21.6" customHeight="1" x14ac:dyDescent="0.3">
      <c r="A14375" s="46" t="s">
        <v>14398</v>
      </c>
      <c r="B14375" s="47">
        <v>0.13001828744806401</v>
      </c>
      <c r="C14375" s="48">
        <v>3.4778144462627E-3</v>
      </c>
      <c r="D14375" s="49">
        <v>4.5217947836521331E-4</v>
      </c>
      <c r="E14375" s="48">
        <v>1.8736149439555999E-3</v>
      </c>
      <c r="F14375" s="49">
        <v>2.4360420635020753E-4</v>
      </c>
      <c r="G14375" s="50">
        <v>1227.27380558253</v>
      </c>
      <c r="H14375" s="51">
        <v>159.56803843170883</v>
      </c>
      <c r="I14375" s="52">
        <v>736.36428334951904</v>
      </c>
      <c r="J14375" s="51">
        <v>95.740823059025431</v>
      </c>
      <c r="K14375" s="53">
        <v>1963.6380889320501</v>
      </c>
      <c r="L14375" s="51">
        <v>255.30886149073427</v>
      </c>
    </row>
    <row r="14376" spans="1:12" ht="21.6" customHeight="1" x14ac:dyDescent="0.3">
      <c r="A14376" s="46" t="s">
        <v>14399</v>
      </c>
      <c r="B14376" s="47">
        <v>0.13001828744806401</v>
      </c>
      <c r="C14376" s="48">
        <v>3.3557767388802898E-3</v>
      </c>
      <c r="D14376" s="49">
        <v>4.3631234464726435E-4</v>
      </c>
      <c r="E14376" s="48">
        <v>1.79939429139334E-3</v>
      </c>
      <c r="F14376" s="49">
        <v>2.3395416421078473E-4</v>
      </c>
      <c r="G14376" s="50">
        <v>1188.37996727676</v>
      </c>
      <c r="H14376" s="51">
        <v>154.51112818291068</v>
      </c>
      <c r="I14376" s="52">
        <v>713.02798036605702</v>
      </c>
      <c r="J14376" s="51">
        <v>92.706676909746548</v>
      </c>
      <c r="K14376" s="53">
        <v>1901.4079476428201</v>
      </c>
      <c r="L14376" s="51">
        <v>247.21780509265722</v>
      </c>
    </row>
    <row r="14377" spans="1:12" ht="21.6" customHeight="1" x14ac:dyDescent="0.3">
      <c r="A14377" s="46" t="s">
        <v>14400</v>
      </c>
      <c r="B14377" s="47">
        <v>0.13001828744806401</v>
      </c>
      <c r="C14377" s="48">
        <v>3.4279432667402598E-3</v>
      </c>
      <c r="D14377" s="49">
        <v>4.4569531301069068E-4</v>
      </c>
      <c r="E14377" s="48">
        <v>1.84934530835261E-3</v>
      </c>
      <c r="F14377" s="49">
        <v>2.4044870989211822E-4</v>
      </c>
      <c r="G14377" s="50">
        <v>1223.22004404074</v>
      </c>
      <c r="H14377" s="51">
        <v>159.04097529832245</v>
      </c>
      <c r="I14377" s="52">
        <v>733.93202642444999</v>
      </c>
      <c r="J14377" s="51">
        <v>95.424585178994249</v>
      </c>
      <c r="K14377" s="53">
        <v>1957.15207046519</v>
      </c>
      <c r="L14377" s="51">
        <v>254.4655604773167</v>
      </c>
    </row>
    <row r="14378" spans="1:12" ht="21.6" customHeight="1" x14ac:dyDescent="0.3">
      <c r="A14378" s="46" t="s">
        <v>14401</v>
      </c>
      <c r="B14378" s="47">
        <v>0.13001828744806401</v>
      </c>
      <c r="C14378" s="48">
        <v>3.30849235167413E-3</v>
      </c>
      <c r="D14378" s="49">
        <v>4.3016450959968832E-4</v>
      </c>
      <c r="E14378" s="48">
        <v>1.77644239449049E-3</v>
      </c>
      <c r="F14378" s="49">
        <v>2.3096999788179166E-4</v>
      </c>
      <c r="G14378" s="50">
        <v>1184.4479412931</v>
      </c>
      <c r="H14378" s="51">
        <v>153.99989289831393</v>
      </c>
      <c r="I14378" s="52">
        <v>710.66876477586595</v>
      </c>
      <c r="J14378" s="51">
        <v>92.399935738989129</v>
      </c>
      <c r="K14378" s="53">
        <v>1895.11670606897</v>
      </c>
      <c r="L14378" s="51">
        <v>246.39982863730307</v>
      </c>
    </row>
    <row r="14379" spans="1:12" ht="21.6" customHeight="1" x14ac:dyDescent="0.3">
      <c r="A14379" s="46" t="s">
        <v>14402</v>
      </c>
      <c r="B14379" s="47">
        <v>0.13001828744806401</v>
      </c>
      <c r="C14379" s="48">
        <v>3.5710184341154398E-3</v>
      </c>
      <c r="D14379" s="49">
        <v>4.6429770124915669E-4</v>
      </c>
      <c r="E14379" s="48">
        <v>1.91234547315952E-3</v>
      </c>
      <c r="F14379" s="49">
        <v>2.4863988342925845E-4</v>
      </c>
      <c r="G14379" s="50">
        <v>1256.93032517253</v>
      </c>
      <c r="H14379" s="51">
        <v>163.42392832047059</v>
      </c>
      <c r="I14379" s="52">
        <v>754.15819510351798</v>
      </c>
      <c r="J14379" s="51">
        <v>98.054356992282337</v>
      </c>
      <c r="K14379" s="53">
        <v>2011.0885202760401</v>
      </c>
      <c r="L14379" s="51">
        <v>261.47828531275292</v>
      </c>
    </row>
    <row r="14380" spans="1:12" ht="21.6" customHeight="1" x14ac:dyDescent="0.3">
      <c r="A14380" s="46" t="s">
        <v>14403</v>
      </c>
      <c r="B14380" s="47">
        <v>0.13001828744806401</v>
      </c>
      <c r="C14380" s="48">
        <v>3.4444471657426E-3</v>
      </c>
      <c r="D14380" s="49">
        <v>4.4784112169519075E-4</v>
      </c>
      <c r="E14380" s="48">
        <v>1.8351829201351999E-3</v>
      </c>
      <c r="F14380" s="49">
        <v>2.3860734042991592E-4</v>
      </c>
      <c r="G14380" s="50">
        <v>1216.7160967070099</v>
      </c>
      <c r="H14380" s="51">
        <v>158.19534320433846</v>
      </c>
      <c r="I14380" s="52">
        <v>730.02965802421102</v>
      </c>
      <c r="J14380" s="51">
        <v>94.917205922603742</v>
      </c>
      <c r="K14380" s="53">
        <v>1946.7457547312199</v>
      </c>
      <c r="L14380" s="51">
        <v>253.11254912694221</v>
      </c>
    </row>
    <row r="14381" spans="1:12" ht="21.6" customHeight="1" x14ac:dyDescent="0.3">
      <c r="A14381" s="46" t="s">
        <v>14404</v>
      </c>
      <c r="B14381" s="47">
        <v>0.13001828744806401</v>
      </c>
      <c r="C14381" s="48">
        <v>3.51958218663546E-3</v>
      </c>
      <c r="D14381" s="49">
        <v>4.5761004843905491E-4</v>
      </c>
      <c r="E14381" s="48">
        <v>1.8873075082089701E-3</v>
      </c>
      <c r="F14381" s="49">
        <v>2.453844901052033E-4</v>
      </c>
      <c r="G14381" s="50">
        <v>1252.7492264855</v>
      </c>
      <c r="H14381" s="51">
        <v>162.88030902953159</v>
      </c>
      <c r="I14381" s="52">
        <v>751.64953589130198</v>
      </c>
      <c r="J14381" s="51">
        <v>97.728185417719203</v>
      </c>
      <c r="K14381" s="53">
        <v>2004.3987623768001</v>
      </c>
      <c r="L14381" s="51">
        <v>260.60849444725079</v>
      </c>
    </row>
    <row r="14382" spans="1:12" ht="21.6" customHeight="1" x14ac:dyDescent="0.3">
      <c r="A14382" s="46" t="s">
        <v>14405</v>
      </c>
      <c r="B14382" s="47">
        <v>0.13001828744806401</v>
      </c>
      <c r="C14382" s="48">
        <v>3.3956796033804602E-3</v>
      </c>
      <c r="D14382" s="49">
        <v>4.4150044675384865E-4</v>
      </c>
      <c r="E14382" s="48">
        <v>1.8115044109230001E-3</v>
      </c>
      <c r="F14382" s="49">
        <v>2.3552870121282249E-4</v>
      </c>
      <c r="G14382" s="50">
        <v>1212.6605874885499</v>
      </c>
      <c r="H14382" s="51">
        <v>157.66805284102446</v>
      </c>
      <c r="I14382" s="52">
        <v>727.59635249313396</v>
      </c>
      <c r="J14382" s="51">
        <v>94.600831704615203</v>
      </c>
      <c r="K14382" s="53">
        <v>1940.25693998169</v>
      </c>
      <c r="L14382" s="51">
        <v>252.26888454563965</v>
      </c>
    </row>
    <row r="14383" spans="1:12" ht="21.6" customHeight="1" x14ac:dyDescent="0.3">
      <c r="A14383" s="46" t="s">
        <v>14406</v>
      </c>
      <c r="B14383" s="47">
        <v>0.13001828744806401</v>
      </c>
      <c r="C14383" s="48">
        <v>3.47232372928971E-3</v>
      </c>
      <c r="D14383" s="49">
        <v>4.5146558474752315E-4</v>
      </c>
      <c r="E14383" s="48">
        <v>1.8632186803182499E-3</v>
      </c>
      <c r="F14383" s="49">
        <v>2.4225250195622071E-4</v>
      </c>
      <c r="G14383" s="50">
        <v>1226.96774733539</v>
      </c>
      <c r="H14383" s="51">
        <v>159.52824526255631</v>
      </c>
      <c r="I14383" s="52">
        <v>736.18064840123395</v>
      </c>
      <c r="J14383" s="51">
        <v>95.716947157533781</v>
      </c>
      <c r="K14383" s="53">
        <v>1963.1483957366199</v>
      </c>
      <c r="L14383" s="51">
        <v>255.24519242009009</v>
      </c>
    </row>
    <row r="14384" spans="1:12" ht="21.6" customHeight="1" x14ac:dyDescent="0.3">
      <c r="A14384" s="46" t="s">
        <v>14407</v>
      </c>
      <c r="B14384" s="47">
        <v>0.13001828744806401</v>
      </c>
      <c r="C14384" s="48">
        <v>3.3501095200746999E-3</v>
      </c>
      <c r="D14384" s="49">
        <v>4.3557550256356813E-4</v>
      </c>
      <c r="E14384" s="48">
        <v>1.78872350463735E-3</v>
      </c>
      <c r="F14384" s="49">
        <v>2.3256676679104743E-4</v>
      </c>
      <c r="G14384" s="50">
        <v>1188.0652018175999</v>
      </c>
      <c r="H14384" s="51">
        <v>154.4702029169629</v>
      </c>
      <c r="I14384" s="52">
        <v>712.83912109056303</v>
      </c>
      <c r="J14384" s="51">
        <v>92.68212175017814</v>
      </c>
      <c r="K14384" s="53">
        <v>1900.9043229081601</v>
      </c>
      <c r="L14384" s="51">
        <v>247.15232466714104</v>
      </c>
    </row>
    <row r="14385" spans="1:12" ht="21.6" customHeight="1" x14ac:dyDescent="0.3">
      <c r="A14385" s="46" t="s">
        <v>14408</v>
      </c>
      <c r="B14385" s="47">
        <v>0.13001828744806401</v>
      </c>
      <c r="C14385" s="48">
        <v>3.4224658839899801E-3</v>
      </c>
      <c r="D14385" s="49">
        <v>4.4498315308580172E-4</v>
      </c>
      <c r="E14385" s="48">
        <v>1.83894904471526E-3</v>
      </c>
      <c r="F14385" s="49">
        <v>2.390970054981314E-4</v>
      </c>
      <c r="G14385" s="50">
        <v>1222.91495223983</v>
      </c>
      <c r="H14385" s="51">
        <v>159.00130778485368</v>
      </c>
      <c r="I14385" s="52">
        <v>733.74897134390096</v>
      </c>
      <c r="J14385" s="51">
        <v>95.4007846709126</v>
      </c>
      <c r="K14385" s="53">
        <v>1956.6639235837299</v>
      </c>
      <c r="L14385" s="51">
        <v>254.40209245576628</v>
      </c>
    </row>
    <row r="14386" spans="1:12" ht="21.6" customHeight="1" x14ac:dyDescent="0.3">
      <c r="A14386" s="46" t="s">
        <v>14409</v>
      </c>
      <c r="B14386" s="47">
        <v>0.13001828744806401</v>
      </c>
      <c r="C14386" s="48">
        <v>3.30283846709125E-3</v>
      </c>
      <c r="D14386" s="49">
        <v>4.2942940120879324E-4</v>
      </c>
      <c r="E14386" s="48">
        <v>1.7657716077345001E-3</v>
      </c>
      <c r="F14386" s="49">
        <v>2.2958260046205436E-4</v>
      </c>
      <c r="G14386" s="50">
        <v>1184.13414228017</v>
      </c>
      <c r="H14386" s="51">
        <v>153.95909328804987</v>
      </c>
      <c r="I14386" s="52">
        <v>710.480485368107</v>
      </c>
      <c r="J14386" s="51">
        <v>92.375455972830579</v>
      </c>
      <c r="K14386" s="53">
        <v>1894.61462764828</v>
      </c>
      <c r="L14386" s="51">
        <v>246.33454926088046</v>
      </c>
    </row>
    <row r="14387" spans="1:12" ht="21.6" customHeight="1" x14ac:dyDescent="0.3">
      <c r="A14387" s="46" t="s">
        <v>14410</v>
      </c>
      <c r="B14387" s="47">
        <v>0.13001828744806401</v>
      </c>
      <c r="C14387" s="48">
        <v>3.5095641421055502E-3</v>
      </c>
      <c r="D14387" s="49">
        <v>4.5630751944569759E-4</v>
      </c>
      <c r="E14387" s="48">
        <v>1.8064774857410701E-3</v>
      </c>
      <c r="F14387" s="49">
        <v>2.3487510900953841E-4</v>
      </c>
      <c r="G14387" s="50">
        <v>1253.2599284725</v>
      </c>
      <c r="H14387" s="51">
        <v>162.94670962727764</v>
      </c>
      <c r="I14387" s="52">
        <v>751.95595708350095</v>
      </c>
      <c r="J14387" s="51">
        <v>97.768025776366713</v>
      </c>
      <c r="K14387" s="53">
        <v>2005.2158855560001</v>
      </c>
      <c r="L14387" s="51">
        <v>260.71473540364434</v>
      </c>
    </row>
    <row r="14388" spans="1:12" ht="21.6" customHeight="1" x14ac:dyDescent="0.3">
      <c r="A14388" s="46" t="s">
        <v>14411</v>
      </c>
      <c r="B14388" s="47">
        <v>0.13001828744806401</v>
      </c>
      <c r="C14388" s="48">
        <v>3.3844988353145802E-3</v>
      </c>
      <c r="D14388" s="49">
        <v>4.4004674243756898E-4</v>
      </c>
      <c r="E14388" s="48">
        <v>1.7325382452322599E-3</v>
      </c>
      <c r="F14388" s="49">
        <v>2.2526165558337238E-4</v>
      </c>
      <c r="G14388" s="50">
        <v>1213.1290012965501</v>
      </c>
      <c r="H14388" s="51">
        <v>157.72895520215766</v>
      </c>
      <c r="I14388" s="52">
        <v>727.87740077793501</v>
      </c>
      <c r="J14388" s="51">
        <v>94.637373121295241</v>
      </c>
      <c r="K14388" s="53">
        <v>1941.0064020744901</v>
      </c>
      <c r="L14388" s="51">
        <v>252.3663283234529</v>
      </c>
    </row>
    <row r="14389" spans="1:12" ht="21.6" customHeight="1" x14ac:dyDescent="0.3">
      <c r="A14389" s="46" t="s">
        <v>14412</v>
      </c>
      <c r="B14389" s="47">
        <v>0.13001828744806401</v>
      </c>
      <c r="C14389" s="48">
        <v>3.4580541914616398E-3</v>
      </c>
      <c r="D14389" s="49">
        <v>4.4961028387644207E-4</v>
      </c>
      <c r="E14389" s="48">
        <v>1.78143952079052E-3</v>
      </c>
      <c r="F14389" s="49">
        <v>2.3161971568548323E-4</v>
      </c>
      <c r="G14389" s="50">
        <v>1249.0707489870299</v>
      </c>
      <c r="H14389" s="51">
        <v>162.40203968476428</v>
      </c>
      <c r="I14389" s="52">
        <v>749.44244939222006</v>
      </c>
      <c r="J14389" s="51">
        <v>97.44122381085883</v>
      </c>
      <c r="K14389" s="53">
        <v>1998.5131983792501</v>
      </c>
      <c r="L14389" s="51">
        <v>259.84326349562309</v>
      </c>
    </row>
    <row r="14390" spans="1:12" ht="21.6" customHeight="1" x14ac:dyDescent="0.3">
      <c r="A14390" s="46" t="s">
        <v>14413</v>
      </c>
      <c r="B14390" s="47">
        <v>0.13001828744806401</v>
      </c>
      <c r="C14390" s="48">
        <v>3.3356650571490102E-3</v>
      </c>
      <c r="D14390" s="49">
        <v>4.336974582308629E-4</v>
      </c>
      <c r="E14390" s="48">
        <v>1.7088597360200601E-3</v>
      </c>
      <c r="F14390" s="49">
        <v>2.2218301636627895E-4</v>
      </c>
      <c r="G14390" s="50">
        <v>1209.0661026636701</v>
      </c>
      <c r="H14390" s="51">
        <v>157.20070407983553</v>
      </c>
      <c r="I14390" s="52">
        <v>725.43966159820604</v>
      </c>
      <c r="J14390" s="51">
        <v>94.320422447901834</v>
      </c>
      <c r="K14390" s="53">
        <v>1934.5057642618799</v>
      </c>
      <c r="L14390" s="51">
        <v>251.52112652773735</v>
      </c>
    </row>
    <row r="14391" spans="1:12" ht="21.6" customHeight="1" x14ac:dyDescent="0.3">
      <c r="A14391" s="46" t="s">
        <v>14414</v>
      </c>
      <c r="B14391" s="47">
        <v>0.13001828744806401</v>
      </c>
      <c r="C14391" s="48">
        <v>3.4122314759099598E-3</v>
      </c>
      <c r="D14391" s="49">
        <v>4.4365249287419285E-4</v>
      </c>
      <c r="E14391" s="48">
        <v>1.7597108241619701E-3</v>
      </c>
      <c r="F14391" s="49">
        <v>2.2879458776136065E-4</v>
      </c>
      <c r="G14391" s="50">
        <v>1223.3783182618099</v>
      </c>
      <c r="H14391" s="51">
        <v>159.06155384149315</v>
      </c>
      <c r="I14391" s="52">
        <v>734.02699095708795</v>
      </c>
      <c r="J14391" s="51">
        <v>95.436932304896146</v>
      </c>
      <c r="K14391" s="53">
        <v>1957.4053092188999</v>
      </c>
      <c r="L14391" s="51">
        <v>254.4984861463893</v>
      </c>
    </row>
    <row r="14392" spans="1:12" ht="21.6" customHeight="1" x14ac:dyDescent="0.3">
      <c r="A14392" s="46" t="s">
        <v>14415</v>
      </c>
      <c r="B14392" s="47">
        <v>0.13001828744806401</v>
      </c>
      <c r="C14392" s="48">
        <v>3.29146636246712E-3</v>
      </c>
      <c r="D14392" s="49">
        <v>4.2795081964088367E-4</v>
      </c>
      <c r="E14392" s="48">
        <v>1.68831081583807E-3</v>
      </c>
      <c r="F14392" s="49">
        <v>2.1951128095530964E-4</v>
      </c>
      <c r="G14392" s="50">
        <v>1184.55591628564</v>
      </c>
      <c r="H14392" s="51">
        <v>154.01393162193119</v>
      </c>
      <c r="I14392" s="52">
        <v>710.73354977138604</v>
      </c>
      <c r="J14392" s="51">
        <v>92.408358973158983</v>
      </c>
      <c r="K14392" s="53">
        <v>1895.28946605703</v>
      </c>
      <c r="L14392" s="51">
        <v>246.42229059509017</v>
      </c>
    </row>
    <row r="14393" spans="1:12" ht="21.6" customHeight="1" x14ac:dyDescent="0.3">
      <c r="A14393" s="46" t="s">
        <v>14416</v>
      </c>
      <c r="B14393" s="47">
        <v>0.13001828744806401</v>
      </c>
      <c r="C14393" s="48">
        <v>3.3623021891438401E-3</v>
      </c>
      <c r="D14393" s="49">
        <v>4.3716077251535867E-4</v>
      </c>
      <c r="E14393" s="48">
        <v>1.73544118855898E-3</v>
      </c>
      <c r="F14393" s="49">
        <v>2.2563909130327131E-4</v>
      </c>
      <c r="G14393" s="50">
        <v>1219.3176903398301</v>
      </c>
      <c r="H14393" s="51">
        <v>158.53359795311354</v>
      </c>
      <c r="I14393" s="52">
        <v>731.59061420389901</v>
      </c>
      <c r="J14393" s="51">
        <v>95.120158771868248</v>
      </c>
      <c r="K14393" s="53">
        <v>1950.9083045437301</v>
      </c>
      <c r="L14393" s="51">
        <v>253.6537567249818</v>
      </c>
    </row>
    <row r="14394" spans="1:12" ht="21.6" customHeight="1" x14ac:dyDescent="0.3">
      <c r="A14394" s="46" t="s">
        <v>14417</v>
      </c>
      <c r="B14394" s="47">
        <v>0.13001828744806401</v>
      </c>
      <c r="C14394" s="48">
        <v>3.2441311256163302E-3</v>
      </c>
      <c r="D14394" s="49">
        <v>4.217963732095955E-4</v>
      </c>
      <c r="E14394" s="48">
        <v>1.6653589189352101E-3</v>
      </c>
      <c r="F14394" s="49">
        <v>2.1652711462631527E-4</v>
      </c>
      <c r="G14394" s="50">
        <v>1180.6176940896</v>
      </c>
      <c r="H14394" s="51">
        <v>153.50189071641213</v>
      </c>
      <c r="I14394" s="52">
        <v>708.37061645376195</v>
      </c>
      <c r="J14394" s="51">
        <v>92.101134429847519</v>
      </c>
      <c r="K14394" s="53">
        <v>1888.9883105433601</v>
      </c>
      <c r="L14394" s="51">
        <v>245.60302514625965</v>
      </c>
    </row>
    <row r="14395" spans="1:12" ht="21.6" customHeight="1" x14ac:dyDescent="0.3">
      <c r="A14395" s="46" t="s">
        <v>14418</v>
      </c>
      <c r="B14395" s="47">
        <v>0.13001828744806401</v>
      </c>
      <c r="C14395" s="48">
        <v>3.50500058173736E-3</v>
      </c>
      <c r="D14395" s="49">
        <v>4.5571417314195967E-4</v>
      </c>
      <c r="E14395" s="48">
        <v>1.79735251556751E-3</v>
      </c>
      <c r="F14395" s="49">
        <v>2.3368869601455747E-4</v>
      </c>
      <c r="G14395" s="50">
        <v>1253.0127162884201</v>
      </c>
      <c r="H14395" s="51">
        <v>162.91456752246728</v>
      </c>
      <c r="I14395" s="52">
        <v>751.80762977305403</v>
      </c>
      <c r="J14395" s="51">
        <v>97.748740513480627</v>
      </c>
      <c r="K14395" s="53">
        <v>2004.82034606147</v>
      </c>
      <c r="L14395" s="51">
        <v>260.66330803594792</v>
      </c>
    </row>
    <row r="14396" spans="1:12" ht="21.6" customHeight="1" x14ac:dyDescent="0.3">
      <c r="A14396" s="46" t="s">
        <v>14419</v>
      </c>
      <c r="B14396" s="47">
        <v>0.13001828744806401</v>
      </c>
      <c r="C14396" s="48">
        <v>3.3797730982311198E-3</v>
      </c>
      <c r="D14396" s="49">
        <v>4.3943231019504762E-4</v>
      </c>
      <c r="E14396" s="48">
        <v>1.72317232163959E-3</v>
      </c>
      <c r="F14396" s="49">
        <v>2.2404391423748403E-4</v>
      </c>
      <c r="G14396" s="50">
        <v>1212.8738563233501</v>
      </c>
      <c r="H14396" s="51">
        <v>157.69578168969122</v>
      </c>
      <c r="I14396" s="52">
        <v>727.72431379401201</v>
      </c>
      <c r="J14396" s="51">
        <v>94.617469013814983</v>
      </c>
      <c r="K14396" s="53">
        <v>1940.59817011736</v>
      </c>
      <c r="L14396" s="51">
        <v>252.31325070350618</v>
      </c>
    </row>
    <row r="14397" spans="1:12" ht="21.6" customHeight="1" x14ac:dyDescent="0.3">
      <c r="A14397" s="46" t="s">
        <v>14420</v>
      </c>
      <c r="B14397" s="47">
        <v>0.13001828744806401</v>
      </c>
      <c r="C14397" s="48">
        <v>3.4534961819046501E-3</v>
      </c>
      <c r="D14397" s="49">
        <v>4.4901765927967037E-4</v>
      </c>
      <c r="E14397" s="48">
        <v>1.7723145506169701E-3</v>
      </c>
      <c r="F14397" s="49">
        <v>2.3043330269050362E-4</v>
      </c>
      <c r="G14397" s="50">
        <v>1248.8239391181601</v>
      </c>
      <c r="H14397" s="51">
        <v>162.36994988828852</v>
      </c>
      <c r="I14397" s="52">
        <v>749.29436347089597</v>
      </c>
      <c r="J14397" s="51">
        <v>97.421969932973113</v>
      </c>
      <c r="K14397" s="53">
        <v>1998.11830258905</v>
      </c>
      <c r="L14397" s="51">
        <v>259.79191982126162</v>
      </c>
    </row>
    <row r="14398" spans="1:12" ht="21.6" customHeight="1" x14ac:dyDescent="0.3">
      <c r="A14398" s="46" t="s">
        <v>14421</v>
      </c>
      <c r="B14398" s="47">
        <v>0.13001828744806401</v>
      </c>
      <c r="C14398" s="48">
        <v>3.3309448708767498E-3</v>
      </c>
      <c r="D14398" s="49">
        <v>4.330837476953077E-4</v>
      </c>
      <c r="E14398" s="48">
        <v>1.69949381242739E-3</v>
      </c>
      <c r="F14398" s="49">
        <v>2.2096527502039057E-4</v>
      </c>
      <c r="G14398" s="50">
        <v>1208.8113600056699</v>
      </c>
      <c r="H14398" s="51">
        <v>157.16758287570238</v>
      </c>
      <c r="I14398" s="52">
        <v>725.28681600340599</v>
      </c>
      <c r="J14398" s="51">
        <v>94.300549725421959</v>
      </c>
      <c r="K14398" s="53">
        <v>1934.0981760090799</v>
      </c>
      <c r="L14398" s="51">
        <v>251.46813260112435</v>
      </c>
    </row>
    <row r="14399" spans="1:12" ht="21.6" customHeight="1" x14ac:dyDescent="0.3">
      <c r="A14399" s="46" t="s">
        <v>14422</v>
      </c>
      <c r="B14399" s="47">
        <v>0.13001828744806401</v>
      </c>
      <c r="C14399" s="48">
        <v>3.4076745279142599E-3</v>
      </c>
      <c r="D14399" s="49">
        <v>4.430600062998021E-4</v>
      </c>
      <c r="E14399" s="48">
        <v>1.75058585398841E-3</v>
      </c>
      <c r="F14399" s="49">
        <v>2.2760817476637969E-4</v>
      </c>
      <c r="G14399" s="50">
        <v>1223.1315853334499</v>
      </c>
      <c r="H14399" s="51">
        <v>159.02947404869073</v>
      </c>
      <c r="I14399" s="52">
        <v>733.87895120006999</v>
      </c>
      <c r="J14399" s="51">
        <v>95.417684429214447</v>
      </c>
      <c r="K14399" s="53">
        <v>1957.0105365335201</v>
      </c>
      <c r="L14399" s="51">
        <v>254.44715847790519</v>
      </c>
    </row>
    <row r="14400" spans="1:12" ht="21.6" customHeight="1" x14ac:dyDescent="0.3">
      <c r="A14400" s="46" t="s">
        <v>14423</v>
      </c>
      <c r="B14400" s="47">
        <v>0.13001828744806401</v>
      </c>
      <c r="C14400" s="48">
        <v>3.2867472377561399E-3</v>
      </c>
      <c r="D14400" s="49">
        <v>4.2733724712770818E-4</v>
      </c>
      <c r="E14400" s="48">
        <v>1.6789448922454001E-3</v>
      </c>
      <c r="F14400" s="49">
        <v>2.1829353960942129E-4</v>
      </c>
      <c r="G14400" s="50">
        <v>1184.30125056815</v>
      </c>
      <c r="H14400" s="51">
        <v>153.98082042147141</v>
      </c>
      <c r="I14400" s="52">
        <v>710.58075034089302</v>
      </c>
      <c r="J14400" s="51">
        <v>92.388492252883239</v>
      </c>
      <c r="K14400" s="53">
        <v>1894.88200090904</v>
      </c>
      <c r="L14400" s="51">
        <v>246.36931267435466</v>
      </c>
    </row>
    <row r="14401" spans="1:12" ht="21.6" customHeight="1" x14ac:dyDescent="0.3">
      <c r="A14401" s="46" t="s">
        <v>14424</v>
      </c>
      <c r="B14401" s="47">
        <v>0.13001828744806401</v>
      </c>
      <c r="C14401" s="48">
        <v>3.3577506216239598E-3</v>
      </c>
      <c r="D14401" s="49">
        <v>4.3656898550121961E-4</v>
      </c>
      <c r="E14401" s="48">
        <v>1.7263162183854201E-3</v>
      </c>
      <c r="F14401" s="49">
        <v>2.2445267830829041E-4</v>
      </c>
      <c r="G14401" s="50">
        <v>1219.0713473809899</v>
      </c>
      <c r="H14401" s="51">
        <v>158.50156886348023</v>
      </c>
      <c r="I14401" s="52">
        <v>731.44280842859905</v>
      </c>
      <c r="J14401" s="51">
        <v>95.100941318088815</v>
      </c>
      <c r="K14401" s="53">
        <v>1950.51415580959</v>
      </c>
      <c r="L14401" s="51">
        <v>253.60251018156904</v>
      </c>
    </row>
    <row r="14402" spans="1:12" ht="21.6" customHeight="1" x14ac:dyDescent="0.3">
      <c r="A14402" s="46" t="s">
        <v>14425</v>
      </c>
      <c r="B14402" s="47">
        <v>0.13001828744806401</v>
      </c>
      <c r="C14402" s="48">
        <v>3.2394173813811902E-3</v>
      </c>
      <c r="D14402" s="49">
        <v>4.2118350025667441E-4</v>
      </c>
      <c r="E14402" s="48">
        <v>1.65599299534254E-3</v>
      </c>
      <c r="F14402" s="49">
        <v>2.1530937328042689E-4</v>
      </c>
      <c r="G14402" s="50">
        <v>1180.36341834164</v>
      </c>
      <c r="H14402" s="51">
        <v>153.46883021912279</v>
      </c>
      <c r="I14402" s="52">
        <v>708.21805100498705</v>
      </c>
      <c r="J14402" s="51">
        <v>92.081298131474071</v>
      </c>
      <c r="K14402" s="53">
        <v>1888.58146934663</v>
      </c>
      <c r="L14402" s="51">
        <v>245.55012835059688</v>
      </c>
    </row>
    <row r="14403" spans="1:12" ht="21.6" customHeight="1" x14ac:dyDescent="0.3">
      <c r="A14403" s="46" t="s">
        <v>14426</v>
      </c>
      <c r="B14403" s="47">
        <v>0.13001828744806401</v>
      </c>
      <c r="C14403" s="48">
        <v>3.5274349776891699E-3</v>
      </c>
      <c r="D14403" s="49">
        <v>4.5863105488354577E-4</v>
      </c>
      <c r="E14403" s="48">
        <v>1.9707529187302899E-3</v>
      </c>
      <c r="F14403" s="49">
        <v>2.5623391947658599E-4</v>
      </c>
      <c r="G14403" s="50">
        <v>1254.68224180261</v>
      </c>
      <c r="H14403" s="51">
        <v>163.13163637067311</v>
      </c>
      <c r="I14403" s="52">
        <v>752.80934508156702</v>
      </c>
      <c r="J14403" s="51">
        <v>97.878981822404</v>
      </c>
      <c r="K14403" s="53">
        <v>2007.4915868841699</v>
      </c>
      <c r="L14403" s="51">
        <v>261.01061819307711</v>
      </c>
    </row>
    <row r="14404" spans="1:12" ht="21.6" customHeight="1" x14ac:dyDescent="0.3">
      <c r="A14404" s="46" t="s">
        <v>14427</v>
      </c>
      <c r="B14404" s="47">
        <v>0.13001828744806401</v>
      </c>
      <c r="C14404" s="48">
        <v>3.4026536393896101E-3</v>
      </c>
      <c r="D14404" s="49">
        <v>4.424071989723595E-4</v>
      </c>
      <c r="E14404" s="48">
        <v>1.8938841843126101E-3</v>
      </c>
      <c r="F14404" s="49">
        <v>2.4623957826929918E-4</v>
      </c>
      <c r="G14404" s="50">
        <v>1214.5513243610101</v>
      </c>
      <c r="H14404" s="51">
        <v>157.91388321119663</v>
      </c>
      <c r="I14404" s="52">
        <v>728.73079461660598</v>
      </c>
      <c r="J14404" s="51">
        <v>94.748329926717972</v>
      </c>
      <c r="K14404" s="53">
        <v>1943.28211897761</v>
      </c>
      <c r="L14404" s="51">
        <v>252.66221313791459</v>
      </c>
    </row>
    <row r="14405" spans="1:12" ht="21.6" customHeight="1" x14ac:dyDescent="0.3">
      <c r="A14405" s="46" t="s">
        <v>14428</v>
      </c>
      <c r="B14405" s="47">
        <v>0.13001828744806401</v>
      </c>
      <c r="C14405" s="48">
        <v>3.4765788313500302E-3</v>
      </c>
      <c r="D14405" s="49">
        <v>4.5201882583032269E-4</v>
      </c>
      <c r="E14405" s="48">
        <v>1.9468162965874201E-3</v>
      </c>
      <c r="F14405" s="49">
        <v>2.5312172085827865E-4</v>
      </c>
      <c r="G14405" s="50">
        <v>1250.5107698263</v>
      </c>
      <c r="H14405" s="51">
        <v>162.58926872817568</v>
      </c>
      <c r="I14405" s="52">
        <v>750.30646189578204</v>
      </c>
      <c r="J14405" s="51">
        <v>97.553561236905679</v>
      </c>
      <c r="K14405" s="53">
        <v>2000.8172317220799</v>
      </c>
      <c r="L14405" s="51">
        <v>260.14282996508138</v>
      </c>
    </row>
    <row r="14406" spans="1:12" ht="21.6" customHeight="1" x14ac:dyDescent="0.3">
      <c r="A14406" s="46" t="s">
        <v>14429</v>
      </c>
      <c r="B14406" s="47">
        <v>0.13001828744806401</v>
      </c>
      <c r="C14406" s="48">
        <v>3.3544473169224401E-3</v>
      </c>
      <c r="D14406" s="49">
        <v>4.3613949548100892E-4</v>
      </c>
      <c r="E14406" s="48">
        <v>1.87124721964562E-3</v>
      </c>
      <c r="F14406" s="49">
        <v>2.4329635889027481E-4</v>
      </c>
      <c r="G14406" s="50">
        <v>1210.5053760779999</v>
      </c>
      <c r="H14406" s="51">
        <v>157.38783594433622</v>
      </c>
      <c r="I14406" s="52">
        <v>726.30322564679898</v>
      </c>
      <c r="J14406" s="51">
        <v>94.432701566601608</v>
      </c>
      <c r="K14406" s="53">
        <v>1936.8086017247999</v>
      </c>
      <c r="L14406" s="51">
        <v>251.82053751093781</v>
      </c>
    </row>
    <row r="14407" spans="1:12" ht="21.6" customHeight="1" x14ac:dyDescent="0.3">
      <c r="A14407" s="46" t="s">
        <v>14430</v>
      </c>
      <c r="B14407" s="47">
        <v>0.13001828744806401</v>
      </c>
      <c r="C14407" s="48">
        <v>3.4303495177143099E-3</v>
      </c>
      <c r="D14407" s="49">
        <v>4.4600816964150691E-4</v>
      </c>
      <c r="E14407" s="48">
        <v>1.9210955904271499E-3</v>
      </c>
      <c r="F14407" s="49">
        <v>2.4977755869136543E-4</v>
      </c>
      <c r="G14407" s="50">
        <v>1224.8019805926001</v>
      </c>
      <c r="H14407" s="51">
        <v>159.24665597964679</v>
      </c>
      <c r="I14407" s="52">
        <v>734.88118835556202</v>
      </c>
      <c r="J14407" s="51">
        <v>95.547993587788341</v>
      </c>
      <c r="K14407" s="53">
        <v>1959.6831689481601</v>
      </c>
      <c r="L14407" s="51">
        <v>254.79464956743513</v>
      </c>
    </row>
    <row r="14408" spans="1:12" ht="21.6" customHeight="1" x14ac:dyDescent="0.3">
      <c r="A14408" s="46" t="s">
        <v>14431</v>
      </c>
      <c r="B14408" s="47">
        <v>0.13001828744806401</v>
      </c>
      <c r="C14408" s="48">
        <v>3.30987078937269E-3</v>
      </c>
      <c r="D14408" s="49">
        <v>4.3034373170860893E-4</v>
      </c>
      <c r="E14408" s="48">
        <v>1.8469230391875301E-3</v>
      </c>
      <c r="F14408" s="49">
        <v>2.4013377060353629E-4</v>
      </c>
      <c r="G14408" s="50">
        <v>1185.9804356064301</v>
      </c>
      <c r="H14408" s="51">
        <v>154.199145184457</v>
      </c>
      <c r="I14408" s="52">
        <v>711.58826136385903</v>
      </c>
      <c r="J14408" s="51">
        <v>92.519487110674334</v>
      </c>
      <c r="K14408" s="53">
        <v>1897.5686969702899</v>
      </c>
      <c r="L14408" s="51">
        <v>246.71863229513133</v>
      </c>
    </row>
    <row r="14409" spans="1:12" ht="21.6" customHeight="1" x14ac:dyDescent="0.3">
      <c r="A14409" s="46" t="s">
        <v>14432</v>
      </c>
      <c r="B14409" s="47">
        <v>0.13001828744806401</v>
      </c>
      <c r="C14409" s="48">
        <v>3.3810539722392199E-3</v>
      </c>
      <c r="D14409" s="49">
        <v>4.3959884724001754E-4</v>
      </c>
      <c r="E14409" s="48">
        <v>1.8978935011950001E-3</v>
      </c>
      <c r="F14409" s="49">
        <v>2.4676086278418416E-4</v>
      </c>
      <c r="G14409" s="50">
        <v>1220.7585167970001</v>
      </c>
      <c r="H14409" s="51">
        <v>158.72093174158465</v>
      </c>
      <c r="I14409" s="52">
        <v>732.45511007820096</v>
      </c>
      <c r="J14409" s="51">
        <v>95.232559044950904</v>
      </c>
      <c r="K14409" s="53">
        <v>1953.2136268751999</v>
      </c>
      <c r="L14409" s="51">
        <v>253.95349078653555</v>
      </c>
    </row>
    <row r="14410" spans="1:12" ht="21.6" customHeight="1" x14ac:dyDescent="0.3">
      <c r="A14410" s="46" t="s">
        <v>14433</v>
      </c>
      <c r="B14410" s="47">
        <v>0.13001828744806401</v>
      </c>
      <c r="C14410" s="48">
        <v>3.2631437537550098E-3</v>
      </c>
      <c r="D14410" s="49">
        <v>4.2426836256007349E-4</v>
      </c>
      <c r="E14410" s="48">
        <v>1.82498072539683E-3</v>
      </c>
      <c r="F14410" s="49">
        <v>2.3728086854182142E-4</v>
      </c>
      <c r="G14410" s="50">
        <v>1182.0586436121</v>
      </c>
      <c r="H14410" s="51">
        <v>153.68924050562669</v>
      </c>
      <c r="I14410" s="52">
        <v>709.23518616726506</v>
      </c>
      <c r="J14410" s="51">
        <v>92.213544303376665</v>
      </c>
      <c r="K14410" s="53">
        <v>1891.2938297793701</v>
      </c>
      <c r="L14410" s="51">
        <v>245.90278480900335</v>
      </c>
    </row>
    <row r="14411" spans="1:12" ht="21.6" customHeight="1" x14ac:dyDescent="0.3">
      <c r="A14411" s="46" t="s">
        <v>14434</v>
      </c>
      <c r="B14411" s="47">
        <v>0.13001828744806401</v>
      </c>
      <c r="C14411" s="48">
        <v>3.5213843904726601E-3</v>
      </c>
      <c r="D14411" s="49">
        <v>4.578443678956E-4</v>
      </c>
      <c r="E14411" s="48">
        <v>1.9593641835511499E-3</v>
      </c>
      <c r="F14411" s="49">
        <v>2.5475317563239467E-4</v>
      </c>
      <c r="G14411" s="50">
        <v>1254.3447138705501</v>
      </c>
      <c r="H14411" s="51">
        <v>163.08775156698078</v>
      </c>
      <c r="I14411" s="52">
        <v>752.60682832232999</v>
      </c>
      <c r="J14411" s="51">
        <v>97.852650940188468</v>
      </c>
      <c r="K14411" s="53">
        <v>2006.95154219288</v>
      </c>
      <c r="L14411" s="51">
        <v>260.94040250716927</v>
      </c>
    </row>
    <row r="14412" spans="1:12" ht="21.6" customHeight="1" x14ac:dyDescent="0.3">
      <c r="A14412" s="46" t="s">
        <v>14435</v>
      </c>
      <c r="B14412" s="47">
        <v>0.13001828744806401</v>
      </c>
      <c r="C14412" s="48">
        <v>3.39642475317931E-3</v>
      </c>
      <c r="D14412" s="49">
        <v>4.4159732985458739E-4</v>
      </c>
      <c r="E14412" s="48">
        <v>1.8821947188704001E-3</v>
      </c>
      <c r="F14412" s="49">
        <v>2.4471973399131972E-4</v>
      </c>
      <c r="G14412" s="50">
        <v>1214.2048600876101</v>
      </c>
      <c r="H14412" s="51">
        <v>157.86883651970723</v>
      </c>
      <c r="I14412" s="52">
        <v>728.52291605257096</v>
      </c>
      <c r="J14412" s="51">
        <v>94.72130191182498</v>
      </c>
      <c r="K14412" s="53">
        <v>1942.7277761401899</v>
      </c>
      <c r="L14412" s="51">
        <v>252.59013843153221</v>
      </c>
    </row>
    <row r="14413" spans="1:12" ht="21.6" customHeight="1" x14ac:dyDescent="0.3">
      <c r="A14413" s="46" t="s">
        <v>14436</v>
      </c>
      <c r="B14413" s="47">
        <v>0.13001828744806401</v>
      </c>
      <c r="C14413" s="48">
        <v>3.4705474089744299E-3</v>
      </c>
      <c r="D14413" s="49">
        <v>4.5123463062217119E-4</v>
      </c>
      <c r="E14413" s="48">
        <v>1.9354275614082801E-3</v>
      </c>
      <c r="F14413" s="49">
        <v>2.5164097701408733E-4</v>
      </c>
      <c r="G14413" s="50">
        <v>1250.17450230586</v>
      </c>
      <c r="H14413" s="51">
        <v>162.54554780104365</v>
      </c>
      <c r="I14413" s="52">
        <v>750.10470138352002</v>
      </c>
      <c r="J14413" s="51">
        <v>97.527328680626724</v>
      </c>
      <c r="K14413" s="53">
        <v>2000.27920368938</v>
      </c>
      <c r="L14413" s="51">
        <v>260.07287648167039</v>
      </c>
    </row>
    <row r="14414" spans="1:12" ht="21.6" customHeight="1" x14ac:dyDescent="0.3">
      <c r="A14414" s="46" t="s">
        <v>14437</v>
      </c>
      <c r="B14414" s="47">
        <v>0.13001828744806401</v>
      </c>
      <c r="C14414" s="48">
        <v>3.34823759555306E-3</v>
      </c>
      <c r="D14414" s="49">
        <v>4.3533211814303244E-4</v>
      </c>
      <c r="E14414" s="48">
        <v>1.85955775420341E-3</v>
      </c>
      <c r="F14414" s="49">
        <v>2.4177651461229532E-4</v>
      </c>
      <c r="G14414" s="50">
        <v>1210.16017221623</v>
      </c>
      <c r="H14414" s="51">
        <v>157.34295312940844</v>
      </c>
      <c r="I14414" s="52">
        <v>726.09610332973898</v>
      </c>
      <c r="J14414" s="51">
        <v>94.405771877645194</v>
      </c>
      <c r="K14414" s="53">
        <v>1936.2562755459701</v>
      </c>
      <c r="L14414" s="51">
        <v>251.74872500705362</v>
      </c>
    </row>
    <row r="14415" spans="1:12" ht="21.6" customHeight="1" x14ac:dyDescent="0.3">
      <c r="A14415" s="46" t="s">
        <v>14438</v>
      </c>
      <c r="B14415" s="47">
        <v>0.13001828744806401</v>
      </c>
      <c r="C14415" s="48">
        <v>3.4243217605062501E-3</v>
      </c>
      <c r="D14415" s="49">
        <v>4.4522445097216226E-4</v>
      </c>
      <c r="E14415" s="48">
        <v>1.9097068552480099E-3</v>
      </c>
      <c r="F14415" s="49">
        <v>2.4829681484717412E-4</v>
      </c>
      <c r="G14415" s="50">
        <v>1224.46595411876</v>
      </c>
      <c r="H14415" s="51">
        <v>159.2029663929809</v>
      </c>
      <c r="I14415" s="52">
        <v>734.67957247126003</v>
      </c>
      <c r="J14415" s="51">
        <v>95.521779835789062</v>
      </c>
      <c r="K14415" s="53">
        <v>1959.1455265900199</v>
      </c>
      <c r="L14415" s="51">
        <v>254.72474622876996</v>
      </c>
    </row>
    <row r="14416" spans="1:12" ht="21.6" customHeight="1" x14ac:dyDescent="0.3">
      <c r="A14416" s="46" t="s">
        <v>14439</v>
      </c>
      <c r="B14416" s="47">
        <v>0.13001828744806401</v>
      </c>
      <c r="C14416" s="48">
        <v>3.30366473317085E-3</v>
      </c>
      <c r="D14416" s="49">
        <v>4.2953683090943929E-4</v>
      </c>
      <c r="E14416" s="48">
        <v>1.8352335737453201E-3</v>
      </c>
      <c r="F14416" s="49">
        <v>2.386139263255568E-4</v>
      </c>
      <c r="G14416" s="50">
        <v>1185.6354727912601</v>
      </c>
      <c r="H14416" s="51">
        <v>154.15429370999533</v>
      </c>
      <c r="I14416" s="52">
        <v>711.38128367475895</v>
      </c>
      <c r="J14416" s="51">
        <v>92.492576225997581</v>
      </c>
      <c r="K14416" s="53">
        <v>1897.0167564660201</v>
      </c>
      <c r="L14416" s="51">
        <v>246.64686993599292</v>
      </c>
    </row>
    <row r="14417" spans="1:12" ht="21.6" customHeight="1" x14ac:dyDescent="0.3">
      <c r="A14417" s="46" t="s">
        <v>14440</v>
      </c>
      <c r="B14417" s="47">
        <v>0.13001828744806401</v>
      </c>
      <c r="C14417" s="48">
        <v>3.3750447917687801E-3</v>
      </c>
      <c r="D14417" s="49">
        <v>4.3881754388628463E-4</v>
      </c>
      <c r="E14417" s="48">
        <v>1.8865047660158599E-3</v>
      </c>
      <c r="F14417" s="49">
        <v>2.4528011893999279E-4</v>
      </c>
      <c r="G14417" s="50">
        <v>1220.4237120570699</v>
      </c>
      <c r="H14417" s="51">
        <v>158.67740100266943</v>
      </c>
      <c r="I14417" s="52">
        <v>732.25422723424401</v>
      </c>
      <c r="J14417" s="51">
        <v>95.206440601601926</v>
      </c>
      <c r="K14417" s="53">
        <v>1952.6779392913099</v>
      </c>
      <c r="L14417" s="51">
        <v>253.88384160427137</v>
      </c>
    </row>
    <row r="14418" spans="1:12" ht="21.6" customHeight="1" x14ac:dyDescent="0.3">
      <c r="A14418" s="46" t="s">
        <v>14441</v>
      </c>
      <c r="B14418" s="47">
        <v>0.13001828744806401</v>
      </c>
      <c r="C14418" s="48">
        <v>3.2569562742907798E-3</v>
      </c>
      <c r="D14418" s="49">
        <v>4.2346387707651423E-4</v>
      </c>
      <c r="E14418" s="48">
        <v>1.81329125995461E-3</v>
      </c>
      <c r="F14418" s="49">
        <v>2.3576102426384066E-4</v>
      </c>
      <c r="G14418" s="50">
        <v>1181.7149025308499</v>
      </c>
      <c r="H14418" s="51">
        <v>153.644547878917</v>
      </c>
      <c r="I14418" s="52">
        <v>709.02894151851001</v>
      </c>
      <c r="J14418" s="51">
        <v>92.1867287273502</v>
      </c>
      <c r="K14418" s="53">
        <v>1890.74384404936</v>
      </c>
      <c r="L14418" s="51">
        <v>245.83127660626718</v>
      </c>
    </row>
    <row r="14419" spans="1:12" ht="21.6" customHeight="1" x14ac:dyDescent="0.3">
      <c r="A14419" s="46" t="s">
        <v>14442</v>
      </c>
      <c r="B14419" s="47">
        <v>0.13001828744806401</v>
      </c>
      <c r="C14419" s="48">
        <v>3.4507945001430499E-3</v>
      </c>
      <c r="D14419" s="49">
        <v>4.4866639124379741E-4</v>
      </c>
      <c r="E14419" s="48">
        <v>1.84338958780069E-3</v>
      </c>
      <c r="F14419" s="49">
        <v>2.3967435730543835E-4</v>
      </c>
      <c r="G14419" s="50">
        <v>1250.1935169988101</v>
      </c>
      <c r="H14419" s="51">
        <v>162.54802005885739</v>
      </c>
      <c r="I14419" s="52">
        <v>750.11611019928705</v>
      </c>
      <c r="J14419" s="51">
        <v>97.528812035314559</v>
      </c>
      <c r="K14419" s="53">
        <v>2000.3096271981001</v>
      </c>
      <c r="L14419" s="51">
        <v>260.07683209417195</v>
      </c>
    </row>
    <row r="14420" spans="1:12" ht="21.6" customHeight="1" x14ac:dyDescent="0.3">
      <c r="A14420" s="46" t="s">
        <v>14443</v>
      </c>
      <c r="B14420" s="47">
        <v>0.13001828744806401</v>
      </c>
      <c r="C14420" s="48">
        <v>3.32747517672637E-3</v>
      </c>
      <c r="D14420" s="49">
        <v>4.3263262400390677E-4</v>
      </c>
      <c r="E14420" s="48">
        <v>1.76975114675682E-3</v>
      </c>
      <c r="F14420" s="49">
        <v>2.3010001331056913E-4</v>
      </c>
      <c r="G14420" s="50">
        <v>1210.1445767535699</v>
      </c>
      <c r="H14420" s="51">
        <v>157.34092543406143</v>
      </c>
      <c r="I14420" s="52">
        <v>726.08674605214196</v>
      </c>
      <c r="J14420" s="51">
        <v>94.404555260436851</v>
      </c>
      <c r="K14420" s="53">
        <v>1936.2313228057101</v>
      </c>
      <c r="L14420" s="51">
        <v>251.74548069449827</v>
      </c>
    </row>
    <row r="14421" spans="1:12" ht="21.6" customHeight="1" x14ac:dyDescent="0.3">
      <c r="A14421" s="46" t="s">
        <v>14444</v>
      </c>
      <c r="B14421" s="47">
        <v>0.13001828744806401</v>
      </c>
      <c r="C14421" s="48">
        <v>3.3998976587282098E-3</v>
      </c>
      <c r="D14421" s="49">
        <v>4.4204887108652421E-4</v>
      </c>
      <c r="E14421" s="48">
        <v>1.81945296565782E-3</v>
      </c>
      <c r="F14421" s="49">
        <v>2.3656215868713098E-4</v>
      </c>
      <c r="G14421" s="50">
        <v>1246.0152380843199</v>
      </c>
      <c r="H14421" s="51">
        <v>162.00476738991503</v>
      </c>
      <c r="I14421" s="52">
        <v>747.60914285059698</v>
      </c>
      <c r="J14421" s="51">
        <v>97.202860433949667</v>
      </c>
      <c r="K14421" s="53">
        <v>1993.6243809349201</v>
      </c>
      <c r="L14421" s="51">
        <v>259.2076278238647</v>
      </c>
    </row>
    <row r="14422" spans="1:12" ht="21.6" customHeight="1" x14ac:dyDescent="0.3">
      <c r="A14422" s="46" t="s">
        <v>14445</v>
      </c>
      <c r="B14422" s="47">
        <v>0.13001828744806401</v>
      </c>
      <c r="C14422" s="48">
        <v>3.2792362653170401E-3</v>
      </c>
      <c r="D14422" s="49">
        <v>4.2636068335410684E-4</v>
      </c>
      <c r="E14422" s="48">
        <v>1.7471141820898299E-3</v>
      </c>
      <c r="F14422" s="49">
        <v>2.2715679393154475E-4</v>
      </c>
      <c r="G14422" s="50">
        <v>1206.09257891886</v>
      </c>
      <c r="H14422" s="51">
        <v>156.81409161484916</v>
      </c>
      <c r="I14422" s="52">
        <v>723.65554735131695</v>
      </c>
      <c r="J14422" s="51">
        <v>94.08845496890963</v>
      </c>
      <c r="K14422" s="53">
        <v>1929.7481262701799</v>
      </c>
      <c r="L14422" s="51">
        <v>250.90254658375881</v>
      </c>
    </row>
    <row r="14423" spans="1:12" ht="21.6" customHeight="1" x14ac:dyDescent="0.3">
      <c r="A14423" s="46" t="s">
        <v>14446</v>
      </c>
      <c r="B14423" s="47">
        <v>0.13001828744806401</v>
      </c>
      <c r="C14423" s="48">
        <v>3.3553223498154999E-3</v>
      </c>
      <c r="D14423" s="49">
        <v>4.3625326575922528E-4</v>
      </c>
      <c r="E14423" s="48">
        <v>1.7963176989275701E-3</v>
      </c>
      <c r="F14423" s="49">
        <v>2.3355415092720972E-4</v>
      </c>
      <c r="G14423" s="50">
        <v>1220.4075117621701</v>
      </c>
      <c r="H14423" s="51">
        <v>158.67529466807039</v>
      </c>
      <c r="I14423" s="52">
        <v>732.24450705730203</v>
      </c>
      <c r="J14423" s="51">
        <v>95.205176800842239</v>
      </c>
      <c r="K14423" s="53">
        <v>1952.65201881947</v>
      </c>
      <c r="L14423" s="51">
        <v>253.88047146891262</v>
      </c>
    </row>
    <row r="14424" spans="1:12" ht="21.6" customHeight="1" x14ac:dyDescent="0.3">
      <c r="A14424" s="46" t="s">
        <v>14447</v>
      </c>
      <c r="B14424" s="47">
        <v>0.13001828744806401</v>
      </c>
      <c r="C14424" s="48">
        <v>3.2362430851840102E-3</v>
      </c>
      <c r="D14424" s="49">
        <v>4.2077078370126415E-4</v>
      </c>
      <c r="E14424" s="48">
        <v>1.7252350626214101E-3</v>
      </c>
      <c r="F14424" s="49">
        <v>2.243121082873892E-4</v>
      </c>
      <c r="G14424" s="50">
        <v>1181.66447338444</v>
      </c>
      <c r="H14424" s="51">
        <v>153.6379911676633</v>
      </c>
      <c r="I14424" s="52">
        <v>708.99868403066398</v>
      </c>
      <c r="J14424" s="51">
        <v>92.182794700597981</v>
      </c>
      <c r="K14424" s="53">
        <v>1890.6631574150999</v>
      </c>
      <c r="L14424" s="51">
        <v>245.82078586826128</v>
      </c>
    </row>
    <row r="14425" spans="1:12" ht="21.6" customHeight="1" x14ac:dyDescent="0.3">
      <c r="A14425" s="46" t="s">
        <v>14448</v>
      </c>
      <c r="B14425" s="47">
        <v>0.13001828744806401</v>
      </c>
      <c r="C14425" s="48">
        <v>3.3059873580571302E-3</v>
      </c>
      <c r="D14425" s="49">
        <v>4.2983881461953767E-4</v>
      </c>
      <c r="E14425" s="48">
        <v>1.77311560969542E-3</v>
      </c>
      <c r="F14425" s="49">
        <v>2.3053745502002839E-4</v>
      </c>
      <c r="G14425" s="50">
        <v>1216.35744991</v>
      </c>
      <c r="H14425" s="51">
        <v>158.14871256199251</v>
      </c>
      <c r="I14425" s="52">
        <v>729.81446994600003</v>
      </c>
      <c r="J14425" s="51">
        <v>94.889227537195509</v>
      </c>
      <c r="K14425" s="53">
        <v>1946.1719198559899</v>
      </c>
      <c r="L14425" s="51">
        <v>253.03794009918801</v>
      </c>
    </row>
    <row r="14426" spans="1:12" ht="21.6" customHeight="1" x14ac:dyDescent="0.3">
      <c r="A14426" s="46" t="s">
        <v>14449</v>
      </c>
      <c r="B14426" s="47">
        <v>0.13001828744806401</v>
      </c>
      <c r="C14426" s="48">
        <v>3.1894844606671301E-3</v>
      </c>
      <c r="D14426" s="49">
        <v>4.1469130741815237E-4</v>
      </c>
      <c r="E14426" s="48">
        <v>1.70329274883071E-3</v>
      </c>
      <c r="F14426" s="49">
        <v>2.2145920622567436E-4</v>
      </c>
      <c r="G14426" s="50">
        <v>1177.7368174784301</v>
      </c>
      <c r="H14426" s="51">
        <v>153.12732407307863</v>
      </c>
      <c r="I14426" s="52">
        <v>706.64209048705902</v>
      </c>
      <c r="J14426" s="51">
        <v>91.876394443847303</v>
      </c>
      <c r="K14426" s="53">
        <v>1884.37890796549</v>
      </c>
      <c r="L14426" s="51">
        <v>245.00371851692591</v>
      </c>
    </row>
    <row r="14427" spans="1:12" ht="21.6" customHeight="1" x14ac:dyDescent="0.3">
      <c r="A14427" s="46" t="s">
        <v>14450</v>
      </c>
      <c r="B14427" s="47">
        <v>0.13001828744806401</v>
      </c>
      <c r="C14427" s="48">
        <v>3.4458741257806301E-3</v>
      </c>
      <c r="D14427" s="49">
        <v>4.4802665259559223E-4</v>
      </c>
      <c r="E14427" s="48">
        <v>1.8333935091661699E-3</v>
      </c>
      <c r="F14427" s="49">
        <v>2.3837468428018188E-4</v>
      </c>
      <c r="G14427" s="50">
        <v>1249.9257613991099</v>
      </c>
      <c r="H14427" s="51">
        <v>162.51320693432973</v>
      </c>
      <c r="I14427" s="52">
        <v>749.95545683946796</v>
      </c>
      <c r="J14427" s="51">
        <v>97.507924160598108</v>
      </c>
      <c r="K14427" s="53">
        <v>1999.88121823858</v>
      </c>
      <c r="L14427" s="51">
        <v>260.02113109492785</v>
      </c>
    </row>
    <row r="14428" spans="1:12" ht="21.6" customHeight="1" x14ac:dyDescent="0.3">
      <c r="A14428" s="46" t="s">
        <v>14451</v>
      </c>
      <c r="B14428" s="47">
        <v>0.13001828744806401</v>
      </c>
      <c r="C14428" s="48">
        <v>3.3223922706053198E-3</v>
      </c>
      <c r="D14428" s="49">
        <v>4.3197175325478853E-4</v>
      </c>
      <c r="E14428" s="48">
        <v>1.7594911122650299E-3</v>
      </c>
      <c r="F14428" s="49">
        <v>2.2876602119678853E-4</v>
      </c>
      <c r="G14428" s="50">
        <v>1209.8687361483801</v>
      </c>
      <c r="H14428" s="51">
        <v>157.30506111096599</v>
      </c>
      <c r="I14428" s="52">
        <v>725.92124168902899</v>
      </c>
      <c r="J14428" s="51">
        <v>94.383036666579727</v>
      </c>
      <c r="K14428" s="53">
        <v>1935.7899778374101</v>
      </c>
      <c r="L14428" s="51">
        <v>251.68809777754572</v>
      </c>
    </row>
    <row r="14429" spans="1:12" ht="21.6" customHeight="1" x14ac:dyDescent="0.3">
      <c r="A14429" s="46" t="s">
        <v>14452</v>
      </c>
      <c r="B14429" s="47">
        <v>0.13001828744806401</v>
      </c>
      <c r="C14429" s="48">
        <v>3.3949850175471999E-3</v>
      </c>
      <c r="D14429" s="49">
        <v>4.4141013789332251E-4</v>
      </c>
      <c r="E14429" s="48">
        <v>1.8094568870232999E-3</v>
      </c>
      <c r="F14429" s="49">
        <v>2.3526248566187451E-4</v>
      </c>
      <c r="G14429" s="50">
        <v>1245.74799107177</v>
      </c>
      <c r="H14429" s="51">
        <v>161.97002039101767</v>
      </c>
      <c r="I14429" s="52">
        <v>747.44879464306496</v>
      </c>
      <c r="J14429" s="51">
        <v>97.182012234610994</v>
      </c>
      <c r="K14429" s="53">
        <v>1993.19678571484</v>
      </c>
      <c r="L14429" s="51">
        <v>259.15203262562864</v>
      </c>
    </row>
    <row r="14430" spans="1:12" ht="21.6" customHeight="1" x14ac:dyDescent="0.3">
      <c r="A14430" s="46" t="s">
        <v>14453</v>
      </c>
      <c r="B14430" s="47">
        <v>0.13001828744806401</v>
      </c>
      <c r="C14430" s="48">
        <v>3.2741610923774098E-3</v>
      </c>
      <c r="D14430" s="49">
        <v>4.2570081805999333E-4</v>
      </c>
      <c r="E14430" s="48">
        <v>1.73685414759804E-3</v>
      </c>
      <c r="F14430" s="49">
        <v>2.2582280181776418E-4</v>
      </c>
      <c r="G14430" s="50">
        <v>1205.81724690082</v>
      </c>
      <c r="H14430" s="51">
        <v>156.77829341738399</v>
      </c>
      <c r="I14430" s="52">
        <v>723.49034814049196</v>
      </c>
      <c r="J14430" s="51">
        <v>94.066976050430384</v>
      </c>
      <c r="K14430" s="53">
        <v>1929.3075950413099</v>
      </c>
      <c r="L14430" s="51">
        <v>250.84526946781438</v>
      </c>
    </row>
    <row r="14431" spans="1:12" ht="21.6" customHeight="1" x14ac:dyDescent="0.3">
      <c r="A14431" s="46" t="s">
        <v>14454</v>
      </c>
      <c r="B14431" s="47">
        <v>0.13001828744806401</v>
      </c>
      <c r="C14431" s="48">
        <v>3.3504111875617402E-3</v>
      </c>
      <c r="D14431" s="49">
        <v>4.3561472485361183E-4</v>
      </c>
      <c r="E14431" s="48">
        <v>1.78632162029305E-3</v>
      </c>
      <c r="F14431" s="49">
        <v>2.3225447790195324E-4</v>
      </c>
      <c r="G14431" s="50">
        <v>1220.14036201403</v>
      </c>
      <c r="H14431" s="51">
        <v>158.64056031532502</v>
      </c>
      <c r="I14431" s="52">
        <v>732.08421720842102</v>
      </c>
      <c r="J14431" s="51">
        <v>95.18433618919542</v>
      </c>
      <c r="K14431" s="53">
        <v>1952.2245792224501</v>
      </c>
      <c r="L14431" s="51">
        <v>253.82489650452044</v>
      </c>
    </row>
    <row r="14432" spans="1:12" ht="21.6" customHeight="1" x14ac:dyDescent="0.3">
      <c r="A14432" s="46" t="s">
        <v>14455</v>
      </c>
      <c r="B14432" s="47">
        <v>0.13001828744806401</v>
      </c>
      <c r="C14432" s="48">
        <v>3.2311693911716401E-3</v>
      </c>
      <c r="D14432" s="49">
        <v>4.201111106947403E-4</v>
      </c>
      <c r="E14432" s="48">
        <v>1.71497502812962E-3</v>
      </c>
      <c r="F14432" s="49">
        <v>2.2297811617360861E-4</v>
      </c>
      <c r="G14432" s="50">
        <v>1181.38923863081</v>
      </c>
      <c r="H14432" s="51">
        <v>153.60220561635015</v>
      </c>
      <c r="I14432" s="52">
        <v>708.83354317849103</v>
      </c>
      <c r="J14432" s="51">
        <v>92.161323369810745</v>
      </c>
      <c r="K14432" s="53">
        <v>1890.2227818092999</v>
      </c>
      <c r="L14432" s="51">
        <v>245.76352898616091</v>
      </c>
    </row>
    <row r="14433" spans="1:12" ht="21.6" customHeight="1" x14ac:dyDescent="0.3">
      <c r="A14433" s="46" t="s">
        <v>14456</v>
      </c>
      <c r="B14433" s="47">
        <v>0.13001828744806401</v>
      </c>
      <c r="C14433" s="48">
        <v>3.3010836916799601E-3</v>
      </c>
      <c r="D14433" s="49">
        <v>4.2920124831496135E-4</v>
      </c>
      <c r="E14433" s="48">
        <v>1.7631195310609E-3</v>
      </c>
      <c r="F14433" s="49">
        <v>2.2923778199477192E-4</v>
      </c>
      <c r="G14433" s="50">
        <v>1216.09079314221</v>
      </c>
      <c r="H14433" s="51">
        <v>158.11404230570801</v>
      </c>
      <c r="I14433" s="52">
        <v>729.654475885328</v>
      </c>
      <c r="J14433" s="51">
        <v>94.868425383425063</v>
      </c>
      <c r="K14433" s="53">
        <v>1945.74526902754</v>
      </c>
      <c r="L14433" s="51">
        <v>252.98246768913307</v>
      </c>
    </row>
    <row r="14434" spans="1:12" ht="21.6" customHeight="1" x14ac:dyDescent="0.3">
      <c r="A14434" s="46" t="s">
        <v>14457</v>
      </c>
      <c r="B14434" s="47">
        <v>0.13001828744806401</v>
      </c>
      <c r="C14434" s="48">
        <v>3.18441826253134E-3</v>
      </c>
      <c r="D14434" s="49">
        <v>4.1403260901266435E-4</v>
      </c>
      <c r="E14434" s="48">
        <v>1.69303271433892E-3</v>
      </c>
      <c r="F14434" s="49">
        <v>2.2012521411189374E-4</v>
      </c>
      <c r="G14434" s="50">
        <v>1177.46207570515</v>
      </c>
      <c r="H14434" s="51">
        <v>153.09160261822632</v>
      </c>
      <c r="I14434" s="52">
        <v>706.47724542309504</v>
      </c>
      <c r="J14434" s="51">
        <v>91.854961570936439</v>
      </c>
      <c r="K14434" s="53">
        <v>1883.93932112825</v>
      </c>
      <c r="L14434" s="51">
        <v>244.94656418916276</v>
      </c>
    </row>
    <row r="14435" spans="1:12" ht="21.6" customHeight="1" x14ac:dyDescent="0.3">
      <c r="A14435" s="46" t="s">
        <v>14458</v>
      </c>
      <c r="B14435" s="47">
        <v>0.13001828744806401</v>
      </c>
      <c r="C14435" s="48">
        <v>3.4789691164086702E-3</v>
      </c>
      <c r="D14435" s="49">
        <v>4.5232960660015976E-4</v>
      </c>
      <c r="E14435" s="48">
        <v>1.84277549755279E-3</v>
      </c>
      <c r="F14435" s="49">
        <v>2.3959451434306785E-4</v>
      </c>
      <c r="G14435" s="50">
        <v>1252.0121694531499</v>
      </c>
      <c r="H14435" s="51">
        <v>162.78447813643388</v>
      </c>
      <c r="I14435" s="52">
        <v>751.20730167189595</v>
      </c>
      <c r="J14435" s="51">
        <v>97.670686881861101</v>
      </c>
      <c r="K14435" s="53">
        <v>2003.2194711250499</v>
      </c>
      <c r="L14435" s="51">
        <v>260.45516501829496</v>
      </c>
    </row>
    <row r="14436" spans="1:12" ht="21.6" customHeight="1" x14ac:dyDescent="0.3">
      <c r="A14436" s="46" t="s">
        <v>14459</v>
      </c>
      <c r="B14436" s="47">
        <v>0.13001828744806401</v>
      </c>
      <c r="C14436" s="48">
        <v>3.3551403911325798E-3</v>
      </c>
      <c r="D14436" s="49">
        <v>4.3622960780288571E-4</v>
      </c>
      <c r="E14436" s="48">
        <v>1.77022929666672E-3</v>
      </c>
      <c r="F14436" s="49">
        <v>2.3016218154299777E-4</v>
      </c>
      <c r="G14436" s="50">
        <v>1211.9433139216001</v>
      </c>
      <c r="H14436" s="51">
        <v>157.57479416021789</v>
      </c>
      <c r="I14436" s="52">
        <v>727.16598835296202</v>
      </c>
      <c r="J14436" s="51">
        <v>94.544876496130982</v>
      </c>
      <c r="K14436" s="53">
        <v>1939.1093022745599</v>
      </c>
      <c r="L14436" s="51">
        <v>252.11967065634889</v>
      </c>
    </row>
    <row r="14437" spans="1:12" ht="21.6" customHeight="1" x14ac:dyDescent="0.3">
      <c r="A14437" s="46" t="s">
        <v>14460</v>
      </c>
      <c r="B14437" s="47">
        <v>0.13001828744806401</v>
      </c>
      <c r="C14437" s="48">
        <v>3.4281698978203402E-3</v>
      </c>
      <c r="D14437" s="49">
        <v>4.4572477919560522E-4</v>
      </c>
      <c r="E14437" s="48">
        <v>1.81979747090553E-3</v>
      </c>
      <c r="F14437" s="49">
        <v>2.3660695066945512E-4</v>
      </c>
      <c r="G14437" s="50">
        <v>1247.8525605418399</v>
      </c>
      <c r="H14437" s="51">
        <v>162.24365290933164</v>
      </c>
      <c r="I14437" s="52">
        <v>748.71153632510402</v>
      </c>
      <c r="J14437" s="51">
        <v>97.346191745599</v>
      </c>
      <c r="K14437" s="53">
        <v>1996.56409686694</v>
      </c>
      <c r="L14437" s="51">
        <v>259.58984465493063</v>
      </c>
    </row>
    <row r="14438" spans="1:12" ht="21.6" customHeight="1" x14ac:dyDescent="0.3">
      <c r="A14438" s="46" t="s">
        <v>14461</v>
      </c>
      <c r="B14438" s="47">
        <v>0.13001828744806401</v>
      </c>
      <c r="C14438" s="48">
        <v>3.3069888758272001E-3</v>
      </c>
      <c r="D14438" s="49">
        <v>4.2996903024485099E-4</v>
      </c>
      <c r="E14438" s="48">
        <v>1.7484988798089499E-3</v>
      </c>
      <c r="F14438" s="49">
        <v>2.2733682995761798E-4</v>
      </c>
      <c r="G14438" s="50">
        <v>1207.9086234031499</v>
      </c>
      <c r="H14438" s="51">
        <v>157.05021060862606</v>
      </c>
      <c r="I14438" s="52">
        <v>724.74517404189396</v>
      </c>
      <c r="J14438" s="51">
        <v>94.230126365176147</v>
      </c>
      <c r="K14438" s="53">
        <v>1932.65379744505</v>
      </c>
      <c r="L14438" s="51">
        <v>251.28033697380221</v>
      </c>
    </row>
    <row r="14439" spans="1:12" ht="21.6" customHeight="1" x14ac:dyDescent="0.3">
      <c r="A14439" s="46" t="s">
        <v>14462</v>
      </c>
      <c r="B14439" s="47">
        <v>0.13001828744806401</v>
      </c>
      <c r="C14439" s="48">
        <v>3.38301827851515E-3</v>
      </c>
      <c r="D14439" s="49">
        <v>4.3985424297803742E-4</v>
      </c>
      <c r="E14439" s="48">
        <v>1.79610259457622E-3</v>
      </c>
      <c r="F14439" s="49">
        <v>2.3352618342782457E-4</v>
      </c>
      <c r="G14439" s="50">
        <v>1222.19408186994</v>
      </c>
      <c r="H14439" s="51">
        <v>158.90758145388853</v>
      </c>
      <c r="I14439" s="52">
        <v>733.31644912196805</v>
      </c>
      <c r="J14439" s="51">
        <v>95.344548872333647</v>
      </c>
      <c r="K14439" s="53">
        <v>1955.5105309919099</v>
      </c>
      <c r="L14439" s="51">
        <v>254.25213032622219</v>
      </c>
    </row>
    <row r="14440" spans="1:12" ht="21.6" customHeight="1" x14ac:dyDescent="0.3">
      <c r="A14440" s="46" t="s">
        <v>14463</v>
      </c>
      <c r="B14440" s="47">
        <v>0.13001828744806401</v>
      </c>
      <c r="C14440" s="48">
        <v>3.2634573384446698E-3</v>
      </c>
      <c r="D14440" s="49">
        <v>4.2430913430439301E-4</v>
      </c>
      <c r="E14440" s="48">
        <v>1.72609053517896E-3</v>
      </c>
      <c r="F14440" s="49">
        <v>2.2442333536428066E-4</v>
      </c>
      <c r="G14440" s="50">
        <v>1183.43229424586</v>
      </c>
      <c r="H14440" s="51">
        <v>153.86784020858011</v>
      </c>
      <c r="I14440" s="52">
        <v>710.05937654752097</v>
      </c>
      <c r="J14440" s="51">
        <v>92.320704125148708</v>
      </c>
      <c r="K14440" s="53">
        <v>1893.4916707933901</v>
      </c>
      <c r="L14440" s="51">
        <v>246.18854433372883</v>
      </c>
    </row>
    <row r="14441" spans="1:12" ht="21.6" customHeight="1" x14ac:dyDescent="0.3">
      <c r="A14441" s="46" t="s">
        <v>14464</v>
      </c>
      <c r="B14441" s="47">
        <v>0.13001828744806401</v>
      </c>
      <c r="C14441" s="48">
        <v>3.33377791387327E-3</v>
      </c>
      <c r="D14441" s="49">
        <v>4.3345209509398203E-4</v>
      </c>
      <c r="E14441" s="48">
        <v>1.7738296848287E-3</v>
      </c>
      <c r="F14441" s="49">
        <v>2.306302978459667E-4</v>
      </c>
      <c r="G14441" s="50">
        <v>1218.1621171025199</v>
      </c>
      <c r="H14441" s="51">
        <v>158.38335229977764</v>
      </c>
      <c r="I14441" s="52">
        <v>730.89727026151195</v>
      </c>
      <c r="J14441" s="51">
        <v>95.030011379866593</v>
      </c>
      <c r="K14441" s="53">
        <v>1949.05938736403</v>
      </c>
      <c r="L14441" s="51">
        <v>253.41336367964425</v>
      </c>
    </row>
    <row r="14442" spans="1:12" ht="21.6" customHeight="1" x14ac:dyDescent="0.3">
      <c r="A14442" s="46" t="s">
        <v>14465</v>
      </c>
      <c r="B14442" s="47">
        <v>0.13001828744806401</v>
      </c>
      <c r="C14442" s="48">
        <v>3.2167834281448E-3</v>
      </c>
      <c r="D14442" s="49">
        <v>4.182406724186994E-4</v>
      </c>
      <c r="E14442" s="48">
        <v>1.7050269503516499E-3</v>
      </c>
      <c r="F14442" s="49">
        <v>2.2168468413751678E-4</v>
      </c>
      <c r="G14442" s="50">
        <v>1179.5214145538901</v>
      </c>
      <c r="H14442" s="51">
        <v>153.35935432861476</v>
      </c>
      <c r="I14442" s="52">
        <v>707.71284873233503</v>
      </c>
      <c r="J14442" s="51">
        <v>92.015612597168982</v>
      </c>
      <c r="K14442" s="53">
        <v>1887.2342632862201</v>
      </c>
      <c r="L14442" s="51">
        <v>245.37496692578372</v>
      </c>
    </row>
    <row r="14443" spans="1:12" ht="21.6" customHeight="1" x14ac:dyDescent="0.3">
      <c r="A14443" s="46" t="s">
        <v>14466</v>
      </c>
      <c r="B14443" s="47">
        <v>0.13001828744806401</v>
      </c>
      <c r="C14443" s="48">
        <v>3.4733783379858798E-3</v>
      </c>
      <c r="D14443" s="49">
        <v>4.5160270316412697E-4</v>
      </c>
      <c r="E14443" s="48">
        <v>1.8323792339154401E-3</v>
      </c>
      <c r="F14443" s="49">
        <v>2.38242809949081E-4</v>
      </c>
      <c r="G14443" s="50">
        <v>1251.69898870209</v>
      </c>
      <c r="H14443" s="51">
        <v>162.74375891151936</v>
      </c>
      <c r="I14443" s="52">
        <v>751.01939322125895</v>
      </c>
      <c r="J14443" s="51">
        <v>97.64625534691227</v>
      </c>
      <c r="K14443" s="53">
        <v>2002.7183819233501</v>
      </c>
      <c r="L14443" s="51">
        <v>260.39001425843162</v>
      </c>
    </row>
    <row r="14444" spans="1:12" ht="21.6" customHeight="1" x14ac:dyDescent="0.3">
      <c r="A14444" s="46" t="s">
        <v>14467</v>
      </c>
      <c r="B14444" s="47">
        <v>0.13001828744806401</v>
      </c>
      <c r="C14444" s="48">
        <v>3.34938072205461E-3</v>
      </c>
      <c r="D14444" s="49">
        <v>4.3548074549310049E-4</v>
      </c>
      <c r="E14444" s="48">
        <v>1.75955850991073E-3</v>
      </c>
      <c r="F14444" s="49">
        <v>2.2877478412326049E-4</v>
      </c>
      <c r="G14444" s="50">
        <v>1211.6217304056199</v>
      </c>
      <c r="H14444" s="51">
        <v>157.53298242219861</v>
      </c>
      <c r="I14444" s="52">
        <v>726.97303824337303</v>
      </c>
      <c r="J14444" s="51">
        <v>94.519789453319305</v>
      </c>
      <c r="K14444" s="53">
        <v>1938.5947686489901</v>
      </c>
      <c r="L14444" s="51">
        <v>252.05277187551792</v>
      </c>
    </row>
    <row r="14445" spans="1:12" ht="21.6" customHeight="1" x14ac:dyDescent="0.3">
      <c r="A14445" s="46" t="s">
        <v>14468</v>
      </c>
      <c r="B14445" s="47">
        <v>0.13001828744806401</v>
      </c>
      <c r="C14445" s="48">
        <v>3.42259640302708E-3</v>
      </c>
      <c r="D14445" s="49">
        <v>4.4500012294748485E-4</v>
      </c>
      <c r="E14445" s="48">
        <v>1.8094012072681701E-3</v>
      </c>
      <c r="F14445" s="49">
        <v>2.3525524627546698E-4</v>
      </c>
      <c r="G14445" s="50">
        <v>1247.54056495394</v>
      </c>
      <c r="H14445" s="51">
        <v>162.20308777730153</v>
      </c>
      <c r="I14445" s="52">
        <v>748.52433897236801</v>
      </c>
      <c r="J14445" s="51">
        <v>97.321852666381446</v>
      </c>
      <c r="K14445" s="53">
        <v>1996.0649039263101</v>
      </c>
      <c r="L14445" s="51">
        <v>259.52494044368296</v>
      </c>
    </row>
    <row r="14446" spans="1:12" ht="21.6" customHeight="1" x14ac:dyDescent="0.3">
      <c r="A14446" s="46" t="s">
        <v>14469</v>
      </c>
      <c r="B14446" s="47">
        <v>0.13001828744806401</v>
      </c>
      <c r="C14446" s="48">
        <v>3.30124649037877E-3</v>
      </c>
      <c r="D14446" s="49">
        <v>4.2922241512297939E-4</v>
      </c>
      <c r="E14446" s="48">
        <v>1.7378280930529699E-3</v>
      </c>
      <c r="F14446" s="49">
        <v>2.2594943253788198E-4</v>
      </c>
      <c r="G14446" s="50">
        <v>1207.58822505034</v>
      </c>
      <c r="H14446" s="51">
        <v>157.00855296349252</v>
      </c>
      <c r="I14446" s="52">
        <v>724.55293503020698</v>
      </c>
      <c r="J14446" s="51">
        <v>94.205131778095904</v>
      </c>
      <c r="K14446" s="53">
        <v>1932.14116008055</v>
      </c>
      <c r="L14446" s="51">
        <v>251.21368474158842</v>
      </c>
    </row>
    <row r="14447" spans="1:12" ht="21.6" customHeight="1" x14ac:dyDescent="0.3">
      <c r="A14447" s="46" t="s">
        <v>14470</v>
      </c>
      <c r="B14447" s="47">
        <v>0.13001828744806401</v>
      </c>
      <c r="C14447" s="48">
        <v>3.3774480891183801E-3</v>
      </c>
      <c r="D14447" s="49">
        <v>4.3913001649190808E-4</v>
      </c>
      <c r="E14447" s="48">
        <v>1.78570633093887E-3</v>
      </c>
      <c r="F14447" s="49">
        <v>2.3217447903383772E-4</v>
      </c>
      <c r="G14447" s="50">
        <v>1221.88231293781</v>
      </c>
      <c r="H14447" s="51">
        <v>158.86704579125347</v>
      </c>
      <c r="I14447" s="52">
        <v>733.129387762688</v>
      </c>
      <c r="J14447" s="51">
        <v>95.320227474752357</v>
      </c>
      <c r="K14447" s="53">
        <v>1955.0117007004999</v>
      </c>
      <c r="L14447" s="51">
        <v>254.18727326600583</v>
      </c>
    </row>
    <row r="14448" spans="1:12" ht="21.6" customHeight="1" x14ac:dyDescent="0.3">
      <c r="A14448" s="46" t="s">
        <v>14471</v>
      </c>
      <c r="B14448" s="47">
        <v>0.13001828744806401</v>
      </c>
      <c r="C14448" s="48">
        <v>3.2577182583927301E-3</v>
      </c>
      <c r="D14448" s="49">
        <v>4.2356294894451248E-4</v>
      </c>
      <c r="E14448" s="48">
        <v>1.71541974842298E-3</v>
      </c>
      <c r="F14448" s="49">
        <v>2.2303593794454466E-4</v>
      </c>
      <c r="G14448" s="50">
        <v>1183.11212254881</v>
      </c>
      <c r="H14448" s="51">
        <v>153.82621203284032</v>
      </c>
      <c r="I14448" s="52">
        <v>709.86727352928904</v>
      </c>
      <c r="J14448" s="51">
        <v>92.295727219704588</v>
      </c>
      <c r="K14448" s="53">
        <v>1892.9793960781001</v>
      </c>
      <c r="L14448" s="51">
        <v>246.12193925254491</v>
      </c>
    </row>
    <row r="14449" spans="1:12" ht="21.6" customHeight="1" x14ac:dyDescent="0.3">
      <c r="A14449" s="46" t="s">
        <v>14472</v>
      </c>
      <c r="B14449" s="47">
        <v>0.13001828744806401</v>
      </c>
      <c r="C14449" s="48">
        <v>3.32822447773067E-3</v>
      </c>
      <c r="D14449" s="49">
        <v>4.3273004683726897E-4</v>
      </c>
      <c r="E14449" s="48">
        <v>1.76343342119135E-3</v>
      </c>
      <c r="F14449" s="49">
        <v>2.2927859345197988E-4</v>
      </c>
      <c r="G14449" s="50">
        <v>1217.85149696495</v>
      </c>
      <c r="H14449" s="51">
        <v>158.34296600144393</v>
      </c>
      <c r="I14449" s="52">
        <v>730.71089817897405</v>
      </c>
      <c r="J14449" s="51">
        <v>95.005779600866887</v>
      </c>
      <c r="K14449" s="53">
        <v>1948.56239514393</v>
      </c>
      <c r="L14449" s="51">
        <v>253.34874560231083</v>
      </c>
    </row>
    <row r="14450" spans="1:12" ht="21.6" customHeight="1" x14ac:dyDescent="0.3">
      <c r="A14450" s="46" t="s">
        <v>14473</v>
      </c>
      <c r="B14450" s="47">
        <v>0.13001828744806401</v>
      </c>
      <c r="C14450" s="48">
        <v>3.21106110134702E-3</v>
      </c>
      <c r="D14450" s="49">
        <v>4.1749666528823385E-4</v>
      </c>
      <c r="E14450" s="48">
        <v>1.6943561635956699E-3</v>
      </c>
      <c r="F14450" s="49">
        <v>2.2029728671778078E-4</v>
      </c>
      <c r="G14450" s="50">
        <v>1179.2023916514099</v>
      </c>
      <c r="H14450" s="51">
        <v>153.31787551717758</v>
      </c>
      <c r="I14450" s="52">
        <v>707.52143499084605</v>
      </c>
      <c r="J14450" s="51">
        <v>91.990725310306559</v>
      </c>
      <c r="K14450" s="53">
        <v>1886.7238266422501</v>
      </c>
      <c r="L14450" s="51">
        <v>245.30860082748416</v>
      </c>
    </row>
    <row r="14451" spans="1:12" ht="21.6" customHeight="1" x14ac:dyDescent="0.3">
      <c r="A14451" s="46" t="s">
        <v>14474</v>
      </c>
      <c r="B14451" s="47">
        <v>0.13001828744806401</v>
      </c>
      <c r="C14451" s="48">
        <v>3.4069773526149102E-3</v>
      </c>
      <c r="D14451" s="49">
        <v>4.4296936076132954E-4</v>
      </c>
      <c r="E14451" s="48">
        <v>1.7265112464969899E-3</v>
      </c>
      <c r="F14451" s="49">
        <v>2.2447803552936094E-4</v>
      </c>
      <c r="G14451" s="50">
        <v>1247.7759876786899</v>
      </c>
      <c r="H14451" s="51">
        <v>162.2336970367999</v>
      </c>
      <c r="I14451" s="52">
        <v>748.66559260721795</v>
      </c>
      <c r="J14451" s="51">
        <v>97.340218222080452</v>
      </c>
      <c r="K14451" s="53">
        <v>1996.44158028591</v>
      </c>
      <c r="L14451" s="51">
        <v>259.57391525888033</v>
      </c>
    </row>
    <row r="14452" spans="1:12" ht="21.6" customHeight="1" x14ac:dyDescent="0.3">
      <c r="A14452" s="46" t="s">
        <v>14475</v>
      </c>
      <c r="B14452" s="47">
        <v>0.13001828744806401</v>
      </c>
      <c r="C14452" s="48">
        <v>3.2845386658423101E-3</v>
      </c>
      <c r="D14452" s="49">
        <v>4.2705009238976614E-4</v>
      </c>
      <c r="E14452" s="48">
        <v>1.65691383500779E-3</v>
      </c>
      <c r="F14452" s="49">
        <v>2.1542909927671695E-4</v>
      </c>
      <c r="G14452" s="50">
        <v>1207.7845412644599</v>
      </c>
      <c r="H14452" s="51">
        <v>157.03407766145068</v>
      </c>
      <c r="I14452" s="52">
        <v>724.67072475867803</v>
      </c>
      <c r="J14452" s="51">
        <v>94.220446596870673</v>
      </c>
      <c r="K14452" s="53">
        <v>1932.45526602314</v>
      </c>
      <c r="L14452" s="51">
        <v>251.25452425832134</v>
      </c>
    </row>
    <row r="14453" spans="1:12" ht="21.6" customHeight="1" x14ac:dyDescent="0.3">
      <c r="A14453" s="46" t="s">
        <v>14476</v>
      </c>
      <c r="B14453" s="47">
        <v>0.13001828744806401</v>
      </c>
      <c r="C14453" s="48">
        <v>3.3561571689895301E-3</v>
      </c>
      <c r="D14453" s="49">
        <v>4.3636180751856148E-4</v>
      </c>
      <c r="E14453" s="48">
        <v>1.7035332198497199E-3</v>
      </c>
      <c r="F14453" s="49">
        <v>2.2149047185574691E-4</v>
      </c>
      <c r="G14453" s="50">
        <v>1243.61036103074</v>
      </c>
      <c r="H14453" s="51">
        <v>161.69208939388542</v>
      </c>
      <c r="I14453" s="52">
        <v>746.16621661844897</v>
      </c>
      <c r="J14453" s="51">
        <v>97.015253636331892</v>
      </c>
      <c r="K14453" s="53">
        <v>1989.7765776491899</v>
      </c>
      <c r="L14453" s="51">
        <v>258.70734303021732</v>
      </c>
    </row>
    <row r="14454" spans="1:12" ht="21.6" customHeight="1" x14ac:dyDescent="0.3">
      <c r="A14454" s="46" t="s">
        <v>14477</v>
      </c>
      <c r="B14454" s="47">
        <v>0.13001828744806401</v>
      </c>
      <c r="C14454" s="48">
        <v>3.23637264157196E-3</v>
      </c>
      <c r="D14454" s="49">
        <v>4.2078762840095334E-4</v>
      </c>
      <c r="E14454" s="48">
        <v>1.6351834181500299E-3</v>
      </c>
      <c r="F14454" s="49">
        <v>2.1260374769133843E-4</v>
      </c>
      <c r="G14454" s="50">
        <v>1203.7445243934001</v>
      </c>
      <c r="H14454" s="51">
        <v>156.5088015866142</v>
      </c>
      <c r="I14454" s="52">
        <v>722.24671463604398</v>
      </c>
      <c r="J14454" s="51">
        <v>93.905280951969033</v>
      </c>
      <c r="K14454" s="53">
        <v>1925.9912390294501</v>
      </c>
      <c r="L14454" s="51">
        <v>250.41408253858322</v>
      </c>
    </row>
    <row r="14455" spans="1:12" ht="21.6" customHeight="1" x14ac:dyDescent="0.3">
      <c r="A14455" s="46" t="s">
        <v>14478</v>
      </c>
      <c r="B14455" s="47">
        <v>0.13001828744806401</v>
      </c>
      <c r="C14455" s="48">
        <v>3.3125406257793399E-3</v>
      </c>
      <c r="D14455" s="49">
        <v>4.3069085926596807E-4</v>
      </c>
      <c r="E14455" s="48">
        <v>1.68219847478259E-3</v>
      </c>
      <c r="F14455" s="49">
        <v>2.1871656483897763E-4</v>
      </c>
      <c r="G14455" s="50">
        <v>1218.0468362762599</v>
      </c>
      <c r="H14455" s="51">
        <v>158.36836368417173</v>
      </c>
      <c r="I14455" s="52">
        <v>730.82810176576197</v>
      </c>
      <c r="J14455" s="51">
        <v>95.021018210503826</v>
      </c>
      <c r="K14455" s="53">
        <v>1948.87493804203</v>
      </c>
      <c r="L14455" s="51">
        <v>253.38938189467555</v>
      </c>
    </row>
    <row r="14456" spans="1:12" ht="21.6" customHeight="1" x14ac:dyDescent="0.3">
      <c r="A14456" s="46" t="s">
        <v>14479</v>
      </c>
      <c r="B14456" s="47">
        <v>0.13001828744806401</v>
      </c>
      <c r="C14456" s="48">
        <v>3.1943101007259299E-3</v>
      </c>
      <c r="D14456" s="49">
        <v>4.1531872887443826E-4</v>
      </c>
      <c r="E14456" s="48">
        <v>1.61500705962369E-3</v>
      </c>
      <c r="F14456" s="49">
        <v>2.0998045210880557E-4</v>
      </c>
      <c r="G14456" s="50">
        <v>1179.3591776887399</v>
      </c>
      <c r="H14456" s="51">
        <v>153.33826056924698</v>
      </c>
      <c r="I14456" s="52">
        <v>707.61550661324395</v>
      </c>
      <c r="J14456" s="51">
        <v>92.002956341548199</v>
      </c>
      <c r="K14456" s="53">
        <v>1886.97468430198</v>
      </c>
      <c r="L14456" s="51">
        <v>245.3412169107952</v>
      </c>
    </row>
    <row r="14457" spans="1:12" ht="21.6" customHeight="1" x14ac:dyDescent="0.3">
      <c r="A14457" s="46" t="s">
        <v>14480</v>
      </c>
      <c r="B14457" s="47">
        <v>0.13001828744806401</v>
      </c>
      <c r="C14457" s="48">
        <v>3.26327993944556E-3</v>
      </c>
      <c r="D14457" s="49">
        <v>4.2428606919033376E-4</v>
      </c>
      <c r="E14457" s="48">
        <v>1.65992556503507E-3</v>
      </c>
      <c r="F14457" s="49">
        <v>2.1582067925711979E-4</v>
      </c>
      <c r="G14457" s="50">
        <v>1214.00903843592</v>
      </c>
      <c r="H14457" s="51">
        <v>157.84337612390925</v>
      </c>
      <c r="I14457" s="52">
        <v>728.40542306155703</v>
      </c>
      <c r="J14457" s="51">
        <v>94.706025674346193</v>
      </c>
      <c r="K14457" s="53">
        <v>1942.41446149748</v>
      </c>
      <c r="L14457" s="51">
        <v>252.54940179825545</v>
      </c>
    </row>
    <row r="14458" spans="1:12" ht="21.6" customHeight="1" x14ac:dyDescent="0.3">
      <c r="A14458" s="46" t="s">
        <v>14481</v>
      </c>
      <c r="B14458" s="47">
        <v>0.13001828744806401</v>
      </c>
      <c r="C14458" s="48">
        <v>3.1476221266914998E-3</v>
      </c>
      <c r="D14458" s="49">
        <v>4.0924843844606198E-4</v>
      </c>
      <c r="E14458" s="48">
        <v>1.59394347479638E-3</v>
      </c>
      <c r="F14458" s="49">
        <v>2.0724180088204169E-4</v>
      </c>
      <c r="G14458" s="50">
        <v>1175.44313509166</v>
      </c>
      <c r="H14458" s="51">
        <v>152.829103417201</v>
      </c>
      <c r="I14458" s="52">
        <v>705.26588105499798</v>
      </c>
      <c r="J14458" s="51">
        <v>91.697462050320851</v>
      </c>
      <c r="K14458" s="53">
        <v>1880.7090161466599</v>
      </c>
      <c r="L14458" s="51">
        <v>244.52656546752183</v>
      </c>
    </row>
    <row r="14459" spans="1:12" ht="21.6" customHeight="1" x14ac:dyDescent="0.3">
      <c r="A14459" s="46" t="s">
        <v>14482</v>
      </c>
      <c r="B14459" s="47">
        <v>0.13001828744806401</v>
      </c>
      <c r="C14459" s="48">
        <v>3.4024307701293402E-3</v>
      </c>
      <c r="D14459" s="49">
        <v>4.4237822189281434E-4</v>
      </c>
      <c r="E14459" s="48">
        <v>1.7173862763234301E-3</v>
      </c>
      <c r="F14459" s="49">
        <v>2.2329162253438003E-4</v>
      </c>
      <c r="G14459" s="50">
        <v>1247.5284104048301</v>
      </c>
      <c r="H14459" s="51">
        <v>162.20150746364158</v>
      </c>
      <c r="I14459" s="52">
        <v>748.51704624290301</v>
      </c>
      <c r="J14459" s="51">
        <v>97.320904478185582</v>
      </c>
      <c r="K14459" s="53">
        <v>1996.0454566477399</v>
      </c>
      <c r="L14459" s="51">
        <v>259.52241194182716</v>
      </c>
    </row>
    <row r="14460" spans="1:12" ht="21.6" customHeight="1" x14ac:dyDescent="0.3">
      <c r="A14460" s="46" t="s">
        <v>14483</v>
      </c>
      <c r="B14460" s="47">
        <v>0.13001828744806401</v>
      </c>
      <c r="C14460" s="48">
        <v>3.27983831899547E-3</v>
      </c>
      <c r="D14460" s="49">
        <v>4.2643896134232808E-4</v>
      </c>
      <c r="E14460" s="48">
        <v>1.6475479114151201E-3</v>
      </c>
      <c r="F14460" s="49">
        <v>2.142113579308286E-4</v>
      </c>
      <c r="G14460" s="50">
        <v>1207.5293676956401</v>
      </c>
      <c r="H14460" s="51">
        <v>157.00090043103071</v>
      </c>
      <c r="I14460" s="52">
        <v>724.51762061738395</v>
      </c>
      <c r="J14460" s="51">
        <v>94.200540258618418</v>
      </c>
      <c r="K14460" s="53">
        <v>1932.0469883130199</v>
      </c>
      <c r="L14460" s="51">
        <v>251.20144068964913</v>
      </c>
    </row>
    <row r="14461" spans="1:12" ht="21.6" customHeight="1" x14ac:dyDescent="0.3">
      <c r="A14461" s="46" t="s">
        <v>14484</v>
      </c>
      <c r="B14461" s="47">
        <v>0.13001828744806401</v>
      </c>
      <c r="C14461" s="48">
        <v>3.3516175606000901E-3</v>
      </c>
      <c r="D14461" s="49">
        <v>4.3577157541008161E-4</v>
      </c>
      <c r="E14461" s="48">
        <v>1.6944082496761601E-3</v>
      </c>
      <c r="F14461" s="49">
        <v>2.20304058860766E-4</v>
      </c>
      <c r="G14461" s="50">
        <v>1243.3632619806201</v>
      </c>
      <c r="H14461" s="51">
        <v>161.6599619985588</v>
      </c>
      <c r="I14461" s="52">
        <v>746.017957188374</v>
      </c>
      <c r="J14461" s="51">
        <v>96.995977199135524</v>
      </c>
      <c r="K14461" s="53">
        <v>1989.3812191689899</v>
      </c>
      <c r="L14461" s="51">
        <v>258.65593919769435</v>
      </c>
    </row>
    <row r="14462" spans="1:12" ht="21.6" customHeight="1" x14ac:dyDescent="0.3">
      <c r="A14462" s="46" t="s">
        <v>14485</v>
      </c>
      <c r="B14462" s="47">
        <v>0.13001828744806401</v>
      </c>
      <c r="C14462" s="48">
        <v>3.2316792688212499E-3</v>
      </c>
      <c r="D14462" s="49">
        <v>4.2017740411355061E-4</v>
      </c>
      <c r="E14462" s="48">
        <v>1.62581749455736E-3</v>
      </c>
      <c r="F14462" s="49">
        <v>2.1138600634545008E-4</v>
      </c>
      <c r="G14462" s="50">
        <v>1203.48982904831</v>
      </c>
      <c r="H14462" s="51">
        <v>156.47568653402459</v>
      </c>
      <c r="I14462" s="52">
        <v>722.09389742898998</v>
      </c>
      <c r="J14462" s="51">
        <v>93.885411920415265</v>
      </c>
      <c r="K14462" s="53">
        <v>1925.5837264772999</v>
      </c>
      <c r="L14462" s="51">
        <v>250.36109845443985</v>
      </c>
    </row>
    <row r="14463" spans="1:12" ht="21.6" customHeight="1" x14ac:dyDescent="0.3">
      <c r="A14463" s="46" t="s">
        <v>14486</v>
      </c>
      <c r="B14463" s="47">
        <v>0.13001828744806401</v>
      </c>
      <c r="C14463" s="48">
        <v>3.3080023511463802E-3</v>
      </c>
      <c r="D14463" s="49">
        <v>4.3010080057022165E-4</v>
      </c>
      <c r="E14463" s="48">
        <v>1.6730735046090301E-3</v>
      </c>
      <c r="F14463" s="49">
        <v>2.1753015184399673E-4</v>
      </c>
      <c r="G14463" s="50">
        <v>1217.7998286837301</v>
      </c>
      <c r="H14463" s="51">
        <v>158.33624818000433</v>
      </c>
      <c r="I14463" s="52">
        <v>730.67989721023901</v>
      </c>
      <c r="J14463" s="51">
        <v>95.001748908002725</v>
      </c>
      <c r="K14463" s="53">
        <v>1948.47972589397</v>
      </c>
      <c r="L14463" s="51">
        <v>253.33799708800706</v>
      </c>
    </row>
    <row r="14464" spans="1:12" ht="21.6" customHeight="1" x14ac:dyDescent="0.3">
      <c r="A14464" s="46" t="s">
        <v>14487</v>
      </c>
      <c r="B14464" s="47">
        <v>0.13001828744806401</v>
      </c>
      <c r="C14464" s="48">
        <v>3.1896180617317E-3</v>
      </c>
      <c r="D14464" s="49">
        <v>4.1470867799976897E-4</v>
      </c>
      <c r="E14464" s="48">
        <v>1.6056411360310201E-3</v>
      </c>
      <c r="F14464" s="49">
        <v>2.0876271076291722E-4</v>
      </c>
      <c r="G14464" s="50">
        <v>1179.1045738012299</v>
      </c>
      <c r="H14464" s="51">
        <v>153.30515740781533</v>
      </c>
      <c r="I14464" s="52">
        <v>707.46274428074298</v>
      </c>
      <c r="J14464" s="51">
        <v>91.98309444468984</v>
      </c>
      <c r="K14464" s="53">
        <v>1886.5673180819799</v>
      </c>
      <c r="L14464" s="51">
        <v>245.28825185250517</v>
      </c>
    </row>
    <row r="14465" spans="1:12" ht="21.6" customHeight="1" x14ac:dyDescent="0.3">
      <c r="A14465" s="46" t="s">
        <v>14488</v>
      </c>
      <c r="B14465" s="47">
        <v>0.13001828744806401</v>
      </c>
      <c r="C14465" s="48">
        <v>3.2587484248976098E-3</v>
      </c>
      <c r="D14465" s="49">
        <v>4.236968894292633E-4</v>
      </c>
      <c r="E14465" s="48">
        <v>1.6508005948615101E-3</v>
      </c>
      <c r="F14465" s="49">
        <v>2.1463426626213889E-4</v>
      </c>
      <c r="G14465" s="50">
        <v>1213.76249439207</v>
      </c>
      <c r="H14465" s="51">
        <v>157.81132088954735</v>
      </c>
      <c r="I14465" s="52">
        <v>728.25749663524698</v>
      </c>
      <c r="J14465" s="51">
        <v>94.686792533729047</v>
      </c>
      <c r="K14465" s="53">
        <v>1942.01999102732</v>
      </c>
      <c r="L14465" s="51">
        <v>252.49811342327638</v>
      </c>
    </row>
    <row r="14466" spans="1:12" ht="21.6" customHeight="1" x14ac:dyDescent="0.3">
      <c r="A14466" s="46" t="s">
        <v>14489</v>
      </c>
      <c r="B14466" s="47">
        <v>0.13001828744806401</v>
      </c>
      <c r="C14466" s="48">
        <v>3.14293684778228E-3</v>
      </c>
      <c r="D14466" s="49">
        <v>4.0863926650606871E-4</v>
      </c>
      <c r="E14466" s="48">
        <v>1.5845775512037101E-3</v>
      </c>
      <c r="F14466" s="49">
        <v>2.0602405953615334E-4</v>
      </c>
      <c r="G14466" s="50">
        <v>1175.18899475284</v>
      </c>
      <c r="H14466" s="51">
        <v>152.79606052557614</v>
      </c>
      <c r="I14466" s="52">
        <v>705.11339685170799</v>
      </c>
      <c r="J14466" s="51">
        <v>91.677636315346206</v>
      </c>
      <c r="K14466" s="53">
        <v>1880.3023916045499</v>
      </c>
      <c r="L14466" s="51">
        <v>244.47369684092234</v>
      </c>
    </row>
    <row r="14467" spans="1:12" ht="21.6" customHeight="1" x14ac:dyDescent="0.3">
      <c r="A14467" s="46" t="s">
        <v>14490</v>
      </c>
      <c r="B14467" s="47">
        <v>0.13001828744806401</v>
      </c>
      <c r="C14467" s="48">
        <v>3.5969328170846102E-3</v>
      </c>
      <c r="D14467" s="49">
        <v>4.6766704494308149E-4</v>
      </c>
      <c r="E14467" s="48">
        <v>2.0347259101255598E-3</v>
      </c>
      <c r="F14467" s="49">
        <v>2.6455157826072871E-4</v>
      </c>
      <c r="G14467" s="50">
        <v>1258.4011230571</v>
      </c>
      <c r="H14467" s="51">
        <v>163.61515894260461</v>
      </c>
      <c r="I14467" s="52">
        <v>755.04067383426502</v>
      </c>
      <c r="J14467" s="51">
        <v>98.169095365563408</v>
      </c>
      <c r="K14467" s="53">
        <v>2013.4417968913699</v>
      </c>
      <c r="L14467" s="51">
        <v>261.78425430816799</v>
      </c>
    </row>
    <row r="14468" spans="1:12" ht="21.6" customHeight="1" x14ac:dyDescent="0.3">
      <c r="A14468" s="46" t="s">
        <v>14491</v>
      </c>
      <c r="B14468" s="47">
        <v>0.13001828744806401</v>
      </c>
      <c r="C14468" s="48">
        <v>3.4703871617210798E-3</v>
      </c>
      <c r="D14468" s="49">
        <v>4.5121379554872239E-4</v>
      </c>
      <c r="E14468" s="48">
        <v>1.9543837124921799E-3</v>
      </c>
      <c r="F14468" s="49">
        <v>2.5410562331462276E-4</v>
      </c>
      <c r="G14468" s="50">
        <v>1218.1709621744101</v>
      </c>
      <c r="H14468" s="51">
        <v>158.38450232087717</v>
      </c>
      <c r="I14468" s="52">
        <v>730.902577304646</v>
      </c>
      <c r="J14468" s="51">
        <v>95.030701392526296</v>
      </c>
      <c r="K14468" s="53">
        <v>1949.0735394790499</v>
      </c>
      <c r="L14468" s="51">
        <v>253.41520371340346</v>
      </c>
    </row>
    <row r="14469" spans="1:12" ht="21.6" customHeight="1" x14ac:dyDescent="0.3">
      <c r="A14469" s="46" t="s">
        <v>14492</v>
      </c>
      <c r="B14469" s="47">
        <v>0.13001828744806401</v>
      </c>
      <c r="C14469" s="48">
        <v>3.5458965438618E-3</v>
      </c>
      <c r="D14469" s="49">
        <v>4.6103139610092022E-4</v>
      </c>
      <c r="E14469" s="48">
        <v>2.0091413373400598E-3</v>
      </c>
      <c r="F14469" s="49">
        <v>2.6122511592206765E-4</v>
      </c>
      <c r="G14469" s="50">
        <v>1254.2252064762699</v>
      </c>
      <c r="H14469" s="51">
        <v>163.07221342023911</v>
      </c>
      <c r="I14469" s="52">
        <v>752.535123885762</v>
      </c>
      <c r="J14469" s="51">
        <v>97.843328052143463</v>
      </c>
      <c r="K14469" s="53">
        <v>2006.7603303620299</v>
      </c>
      <c r="L14469" s="51">
        <v>260.91554147238259</v>
      </c>
    </row>
    <row r="14470" spans="1:12" ht="21.6" customHeight="1" x14ac:dyDescent="0.3">
      <c r="A14470" s="46" t="s">
        <v>14493</v>
      </c>
      <c r="B14470" s="47">
        <v>0.13001828744806401</v>
      </c>
      <c r="C14470" s="48">
        <v>3.42197808570463E-3</v>
      </c>
      <c r="D14470" s="49">
        <v>4.4491973038812043E-4</v>
      </c>
      <c r="E14470" s="48">
        <v>1.93018827394164E-3</v>
      </c>
      <c r="F14470" s="49">
        <v>2.5095977383022666E-4</v>
      </c>
      <c r="G14470" s="50">
        <v>1214.1193768724499</v>
      </c>
      <c r="H14470" s="51">
        <v>157.85772213846656</v>
      </c>
      <c r="I14470" s="52">
        <v>728.47162612347404</v>
      </c>
      <c r="J14470" s="51">
        <v>94.71463328308046</v>
      </c>
      <c r="K14470" s="53">
        <v>1942.59100299593</v>
      </c>
      <c r="L14470" s="51">
        <v>252.572355421547</v>
      </c>
    </row>
    <row r="14471" spans="1:12" ht="21.6" customHeight="1" x14ac:dyDescent="0.3">
      <c r="A14471" s="46" t="s">
        <v>14494</v>
      </c>
      <c r="B14471" s="47">
        <v>0.13001828744806401</v>
      </c>
      <c r="C14471" s="48">
        <v>3.4978375325899601E-3</v>
      </c>
      <c r="D14471" s="49">
        <v>4.5478284575890842E-4</v>
      </c>
      <c r="E14471" s="48">
        <v>1.9831054699306501E-3</v>
      </c>
      <c r="F14471" s="49">
        <v>2.5783997702927134E-4</v>
      </c>
      <c r="G14471" s="50">
        <v>1228.4135114815499</v>
      </c>
      <c r="H14471" s="51">
        <v>159.71622104089383</v>
      </c>
      <c r="I14471" s="52">
        <v>737.04810688893201</v>
      </c>
      <c r="J14471" s="51">
        <v>95.829732624536575</v>
      </c>
      <c r="K14471" s="53">
        <v>1965.46161837048</v>
      </c>
      <c r="L14471" s="51">
        <v>255.5459536654304</v>
      </c>
    </row>
    <row r="14472" spans="1:12" ht="21.6" customHeight="1" x14ac:dyDescent="0.3">
      <c r="A14472" s="46" t="s">
        <v>14495</v>
      </c>
      <c r="B14472" s="47">
        <v>0.13001828744806401</v>
      </c>
      <c r="C14472" s="48">
        <v>3.3756566720431298E-3</v>
      </c>
      <c r="D14472" s="49">
        <v>4.3889709951167879E-4</v>
      </c>
      <c r="E14472" s="48">
        <v>1.90556604415903E-3</v>
      </c>
      <c r="F14472" s="49">
        <v>2.4775843368073899E-4</v>
      </c>
      <c r="G14472" s="50">
        <v>1189.4960902559701</v>
      </c>
      <c r="H14472" s="51">
        <v>154.65624458124901</v>
      </c>
      <c r="I14472" s="52">
        <v>713.69765415358097</v>
      </c>
      <c r="J14472" s="51">
        <v>92.793746748749271</v>
      </c>
      <c r="K14472" s="53">
        <v>1903.1937444095499</v>
      </c>
      <c r="L14472" s="51">
        <v>247.44999132999828</v>
      </c>
    </row>
    <row r="14473" spans="1:12" ht="21.6" customHeight="1" x14ac:dyDescent="0.3">
      <c r="A14473" s="46" t="s">
        <v>14496</v>
      </c>
      <c r="B14473" s="47">
        <v>0.13001828744806401</v>
      </c>
      <c r="C14473" s="48">
        <v>3.4483673877080201E-3</v>
      </c>
      <c r="D14473" s="49">
        <v>4.4835082224155097E-4</v>
      </c>
      <c r="E14473" s="48">
        <v>1.9583060000141301E-3</v>
      </c>
      <c r="F14473" s="49">
        <v>2.5461559242110564E-4</v>
      </c>
      <c r="G14473" s="50">
        <v>1224.3657394710999</v>
      </c>
      <c r="H14473" s="51">
        <v>159.18993665611492</v>
      </c>
      <c r="I14473" s="52">
        <v>734.61944368266302</v>
      </c>
      <c r="J14473" s="51">
        <v>95.513961993669355</v>
      </c>
      <c r="K14473" s="53">
        <v>1958.9851831537601</v>
      </c>
      <c r="L14473" s="51">
        <v>254.70389864978426</v>
      </c>
    </row>
    <row r="14474" spans="1:12" ht="21.6" customHeight="1" x14ac:dyDescent="0.3">
      <c r="A14474" s="46" t="s">
        <v>14497</v>
      </c>
      <c r="B14474" s="47">
        <v>0.13001828744806401</v>
      </c>
      <c r="C14474" s="48">
        <v>3.32873310468782E-3</v>
      </c>
      <c r="D14474" s="49">
        <v>4.3279617764318754E-4</v>
      </c>
      <c r="E14474" s="48">
        <v>1.88211308070789E-3</v>
      </c>
      <c r="F14474" s="49">
        <v>2.4470911953723972E-4</v>
      </c>
      <c r="G14474" s="50">
        <v>1185.5688342234901</v>
      </c>
      <c r="H14474" s="51">
        <v>154.14562947753589</v>
      </c>
      <c r="I14474" s="52">
        <v>711.34130053409899</v>
      </c>
      <c r="J14474" s="51">
        <v>92.48737768652218</v>
      </c>
      <c r="K14474" s="53">
        <v>1896.91013475759</v>
      </c>
      <c r="L14474" s="51">
        <v>246.63300716405809</v>
      </c>
    </row>
    <row r="14475" spans="1:12" ht="21.6" customHeight="1" x14ac:dyDescent="0.3">
      <c r="A14475" s="46" t="s">
        <v>14498</v>
      </c>
      <c r="B14475" s="47">
        <v>0.13001828744806401</v>
      </c>
      <c r="C14475" s="48">
        <v>3.5903448356378199E-3</v>
      </c>
      <c r="D14475" s="49">
        <v>4.6681048687763018E-4</v>
      </c>
      <c r="E14475" s="48">
        <v>2.0233371749464098E-3</v>
      </c>
      <c r="F14475" s="49">
        <v>2.630708344165361E-4</v>
      </c>
      <c r="G14475" s="50">
        <v>1258.0274350844199</v>
      </c>
      <c r="H14475" s="51">
        <v>163.56657267235681</v>
      </c>
      <c r="I14475" s="52">
        <v>754.81646105065295</v>
      </c>
      <c r="J14475" s="51">
        <v>98.13994360341421</v>
      </c>
      <c r="K14475" s="53">
        <v>2012.8438961350701</v>
      </c>
      <c r="L14475" s="51">
        <v>261.70651627577104</v>
      </c>
    </row>
    <row r="14476" spans="1:12" ht="21.6" customHeight="1" x14ac:dyDescent="0.3">
      <c r="A14476" s="46" t="s">
        <v>14499</v>
      </c>
      <c r="B14476" s="47">
        <v>0.13001828744806401</v>
      </c>
      <c r="C14476" s="48">
        <v>3.4636061066419701E-3</v>
      </c>
      <c r="D14476" s="49">
        <v>4.5033213438024555E-4</v>
      </c>
      <c r="E14476" s="48">
        <v>1.9426942470499699E-3</v>
      </c>
      <c r="F14476" s="49">
        <v>2.525857790366433E-4</v>
      </c>
      <c r="G14476" s="50">
        <v>1217.78774687485</v>
      </c>
      <c r="H14476" s="51">
        <v>158.33467732390446</v>
      </c>
      <c r="I14476" s="52">
        <v>730.67264812491101</v>
      </c>
      <c r="J14476" s="51">
        <v>95.000806394342803</v>
      </c>
      <c r="K14476" s="53">
        <v>1948.46039499976</v>
      </c>
      <c r="L14476" s="51">
        <v>253.33548371824725</v>
      </c>
    </row>
    <row r="14477" spans="1:12" ht="21.6" customHeight="1" x14ac:dyDescent="0.3">
      <c r="A14477" s="46" t="s">
        <v>14500</v>
      </c>
      <c r="B14477" s="47">
        <v>0.13001828744806401</v>
      </c>
      <c r="C14477" s="48">
        <v>3.5393351737176299E-3</v>
      </c>
      <c r="D14477" s="49">
        <v>4.601782979914624E-4</v>
      </c>
      <c r="E14477" s="48">
        <v>1.9977526021609199E-3</v>
      </c>
      <c r="F14477" s="49">
        <v>2.5974437207787633E-4</v>
      </c>
      <c r="G14477" s="50">
        <v>1253.8533432786201</v>
      </c>
      <c r="H14477" s="51">
        <v>163.0238644041157</v>
      </c>
      <c r="I14477" s="52">
        <v>752.31200596717201</v>
      </c>
      <c r="J14477" s="51">
        <v>97.814318642469416</v>
      </c>
      <c r="K14477" s="53">
        <v>2006.1653492457899</v>
      </c>
      <c r="L14477" s="51">
        <v>260.83818304658513</v>
      </c>
    </row>
    <row r="14478" spans="1:12" ht="21.6" customHeight="1" x14ac:dyDescent="0.3">
      <c r="A14478" s="46" t="s">
        <v>14501</v>
      </c>
      <c r="B14478" s="47">
        <v>0.13001828744806401</v>
      </c>
      <c r="C14478" s="48">
        <v>3.4152236419281402E-3</v>
      </c>
      <c r="D14478" s="49">
        <v>4.4404152917563696E-4</v>
      </c>
      <c r="E14478" s="48">
        <v>1.91849880849943E-3</v>
      </c>
      <c r="F14478" s="49">
        <v>2.494399295522472E-4</v>
      </c>
      <c r="G14478" s="50">
        <v>1213.73798634793</v>
      </c>
      <c r="H14478" s="51">
        <v>157.80813439561956</v>
      </c>
      <c r="I14478" s="52">
        <v>728.24279180876101</v>
      </c>
      <c r="J14478" s="51">
        <v>94.684880637372132</v>
      </c>
      <c r="K14478" s="53">
        <v>1941.9807781566899</v>
      </c>
      <c r="L14478" s="51">
        <v>252.49301503299171</v>
      </c>
    </row>
    <row r="14479" spans="1:12" ht="21.6" customHeight="1" x14ac:dyDescent="0.3">
      <c r="A14479" s="46" t="s">
        <v>14502</v>
      </c>
      <c r="B14479" s="47">
        <v>0.13001828744806401</v>
      </c>
      <c r="C14479" s="48">
        <v>3.4912812517070499E-3</v>
      </c>
      <c r="D14479" s="49">
        <v>4.5393040934648391E-4</v>
      </c>
      <c r="E14479" s="48">
        <v>1.9717167347515102E-3</v>
      </c>
      <c r="F14479" s="49">
        <v>2.5635923318508003E-4</v>
      </c>
      <c r="G14479" s="50">
        <v>1228.0419972618199</v>
      </c>
      <c r="H14479" s="51">
        <v>159.66791739828193</v>
      </c>
      <c r="I14479" s="52">
        <v>736.82519835709195</v>
      </c>
      <c r="J14479" s="51">
        <v>95.80075043896916</v>
      </c>
      <c r="K14479" s="53">
        <v>1964.86719561891</v>
      </c>
      <c r="L14479" s="51">
        <v>255.46866783725108</v>
      </c>
    </row>
    <row r="14480" spans="1:12" ht="21.6" customHeight="1" x14ac:dyDescent="0.3">
      <c r="A14480" s="46" t="s">
        <v>14503</v>
      </c>
      <c r="B14480" s="47">
        <v>0.13001828744806401</v>
      </c>
      <c r="C14480" s="48">
        <v>3.3689073175278998E-3</v>
      </c>
      <c r="D14480" s="49">
        <v>4.3801955999622875E-4</v>
      </c>
      <c r="E14480" s="48">
        <v>1.89387657871682E-3</v>
      </c>
      <c r="F14480" s="49">
        <v>2.4623858940275953E-4</v>
      </c>
      <c r="G14480" s="50">
        <v>1189.1150487093601</v>
      </c>
      <c r="H14480" s="51">
        <v>154.60670221191222</v>
      </c>
      <c r="I14480" s="52">
        <v>713.46902922561799</v>
      </c>
      <c r="J14480" s="51">
        <v>92.764021327147589</v>
      </c>
      <c r="K14480" s="53">
        <v>1902.5840779349801</v>
      </c>
      <c r="L14480" s="51">
        <v>247.37072353905981</v>
      </c>
    </row>
    <row r="14481" spans="1:12" ht="21.6" customHeight="1" x14ac:dyDescent="0.3">
      <c r="A14481" s="46" t="s">
        <v>14504</v>
      </c>
      <c r="B14481" s="47">
        <v>0.13001828744806401</v>
      </c>
      <c r="C14481" s="48">
        <v>3.4418369015180501E-3</v>
      </c>
      <c r="D14481" s="49">
        <v>4.4750173961092784E-4</v>
      </c>
      <c r="E14481" s="48">
        <v>1.9469172648349899E-3</v>
      </c>
      <c r="F14481" s="49">
        <v>2.5313484857691427E-4</v>
      </c>
      <c r="G14481" s="50">
        <v>1223.9959940303099</v>
      </c>
      <c r="H14481" s="51">
        <v>159.14186298711169</v>
      </c>
      <c r="I14481" s="52">
        <v>734.39759641818796</v>
      </c>
      <c r="J14481" s="51">
        <v>95.485117792267275</v>
      </c>
      <c r="K14481" s="53">
        <v>1958.3935904484999</v>
      </c>
      <c r="L14481" s="51">
        <v>254.62698077937898</v>
      </c>
    </row>
    <row r="14482" spans="1:12" ht="21.6" customHeight="1" x14ac:dyDescent="0.3">
      <c r="A14482" s="46" t="s">
        <v>14505</v>
      </c>
      <c r="B14482" s="47">
        <v>0.13001828744806401</v>
      </c>
      <c r="C14482" s="48">
        <v>3.3220095448655198E-3</v>
      </c>
      <c r="D14482" s="49">
        <v>4.3192199190953746E-4</v>
      </c>
      <c r="E14482" s="48">
        <v>1.8704236152656799E-3</v>
      </c>
      <c r="F14482" s="49">
        <v>2.4318927525926026E-4</v>
      </c>
      <c r="G14482" s="50">
        <v>1185.18956145583</v>
      </c>
      <c r="H14482" s="51">
        <v>154.09631708180905</v>
      </c>
      <c r="I14482" s="52">
        <v>711.11373687350203</v>
      </c>
      <c r="J14482" s="51">
        <v>92.457790249085946</v>
      </c>
      <c r="K14482" s="53">
        <v>1896.3032983293299</v>
      </c>
      <c r="L14482" s="51">
        <v>246.55410733089499</v>
      </c>
    </row>
    <row r="14483" spans="1:12" ht="21.6" customHeight="1" x14ac:dyDescent="0.3">
      <c r="A14483" s="46" t="s">
        <v>14506</v>
      </c>
      <c r="B14483" s="47">
        <v>0.13001828744806401</v>
      </c>
      <c r="C14483" s="48">
        <v>3.5253227071653901E-3</v>
      </c>
      <c r="D14483" s="49">
        <v>4.5835642108741688E-4</v>
      </c>
      <c r="E14483" s="48">
        <v>1.90736257919595E-3</v>
      </c>
      <c r="F14483" s="49">
        <v>2.479920160895798E-4</v>
      </c>
      <c r="G14483" s="50">
        <v>1254.1709373599101</v>
      </c>
      <c r="H14483" s="51">
        <v>163.06515744266869</v>
      </c>
      <c r="I14483" s="52">
        <v>752.50256241595002</v>
      </c>
      <c r="J14483" s="51">
        <v>97.839094465601718</v>
      </c>
      <c r="K14483" s="53">
        <v>2006.6734997758599</v>
      </c>
      <c r="L14483" s="51">
        <v>260.9042519082704</v>
      </c>
    </row>
    <row r="14484" spans="1:12" ht="21.6" customHeight="1" x14ac:dyDescent="0.3">
      <c r="A14484" s="46" t="s">
        <v>14507</v>
      </c>
      <c r="B14484" s="47">
        <v>0.13001828744806401</v>
      </c>
      <c r="C14484" s="48">
        <v>3.40017848793053E-3</v>
      </c>
      <c r="D14484" s="49">
        <v>4.4208538401847532E-4</v>
      </c>
      <c r="E14484" s="48">
        <v>1.83025067493639E-3</v>
      </c>
      <c r="F14484" s="49">
        <v>2.3796605835589273E-4</v>
      </c>
      <c r="G14484" s="50">
        <v>1214.0199386337999</v>
      </c>
      <c r="H14484" s="51">
        <v>157.84479334897043</v>
      </c>
      <c r="I14484" s="52">
        <v>728.41196318028403</v>
      </c>
      <c r="J14484" s="51">
        <v>94.706876009382796</v>
      </c>
      <c r="K14484" s="53">
        <v>1942.43190181409</v>
      </c>
      <c r="L14484" s="51">
        <v>252.55166935835322</v>
      </c>
    </row>
    <row r="14485" spans="1:12" ht="21.6" customHeight="1" x14ac:dyDescent="0.3">
      <c r="A14485" s="46" t="s">
        <v>14508</v>
      </c>
      <c r="B14485" s="47">
        <v>0.13001828744806401</v>
      </c>
      <c r="C14485" s="48">
        <v>3.4742067570981902E-3</v>
      </c>
      <c r="D14485" s="49">
        <v>4.5171041279839879E-4</v>
      </c>
      <c r="E14485" s="48">
        <v>1.88177800641046E-3</v>
      </c>
      <c r="F14485" s="49">
        <v>2.4466555375092004E-4</v>
      </c>
      <c r="G14485" s="50">
        <v>1249.9871478211201</v>
      </c>
      <c r="H14485" s="51">
        <v>162.52118829179207</v>
      </c>
      <c r="I14485" s="52">
        <v>749.99228869267301</v>
      </c>
      <c r="J14485" s="51">
        <v>97.512712975075374</v>
      </c>
      <c r="K14485" s="53">
        <v>1999.97943651379</v>
      </c>
      <c r="L14485" s="51">
        <v>260.03390126686747</v>
      </c>
    </row>
    <row r="14486" spans="1:12" ht="21.6" customHeight="1" x14ac:dyDescent="0.3">
      <c r="A14486" s="46" t="s">
        <v>14509</v>
      </c>
      <c r="B14486" s="47">
        <v>0.13001828744806401</v>
      </c>
      <c r="C14486" s="48">
        <v>3.3516988724916499E-3</v>
      </c>
      <c r="D14486" s="49">
        <v>4.3578214744297136E-4</v>
      </c>
      <c r="E14486" s="48">
        <v>1.8060552363858499E-3</v>
      </c>
      <c r="F14486" s="49">
        <v>2.3482020887149663E-4</v>
      </c>
      <c r="G14486" s="50">
        <v>1209.9612377603701</v>
      </c>
      <c r="H14486" s="51">
        <v>157.31708801214313</v>
      </c>
      <c r="I14486" s="52">
        <v>725.97674265622595</v>
      </c>
      <c r="J14486" s="51">
        <v>94.390252807286387</v>
      </c>
      <c r="K14486" s="53">
        <v>1935.9379804166001</v>
      </c>
      <c r="L14486" s="51">
        <v>251.70734081942953</v>
      </c>
    </row>
    <row r="14487" spans="1:12" ht="21.6" customHeight="1" x14ac:dyDescent="0.3">
      <c r="A14487" s="46" t="s">
        <v>14510</v>
      </c>
      <c r="B14487" s="47">
        <v>0.13001828744806401</v>
      </c>
      <c r="C14487" s="48">
        <v>3.42770504707422E-3</v>
      </c>
      <c r="D14487" s="49">
        <v>4.4566434009767574E-4</v>
      </c>
      <c r="E14487" s="48">
        <v>1.8583275784310701E-3</v>
      </c>
      <c r="F14487" s="49">
        <v>2.416165692651156E-4</v>
      </c>
      <c r="G14487" s="50">
        <v>1224.27080092408</v>
      </c>
      <c r="H14487" s="51">
        <v>159.17759290881858</v>
      </c>
      <c r="I14487" s="52">
        <v>734.56248055444803</v>
      </c>
      <c r="J14487" s="51">
        <v>95.506555745291152</v>
      </c>
      <c r="K14487" s="53">
        <v>1958.8332814785299</v>
      </c>
      <c r="L14487" s="51">
        <v>254.68414865410972</v>
      </c>
    </row>
    <row r="14488" spans="1:12" ht="21.6" customHeight="1" x14ac:dyDescent="0.3">
      <c r="A14488" s="46" t="s">
        <v>14511</v>
      </c>
      <c r="B14488" s="47">
        <v>0.13001828744806401</v>
      </c>
      <c r="C14488" s="48">
        <v>3.3068658291600201E-3</v>
      </c>
      <c r="D14488" s="49">
        <v>4.2995303192790803E-4</v>
      </c>
      <c r="E14488" s="48">
        <v>1.78387806759291E-3</v>
      </c>
      <c r="F14488" s="49">
        <v>2.3193677136459193E-4</v>
      </c>
      <c r="G14488" s="50">
        <v>1185.42919359998</v>
      </c>
      <c r="H14488" s="51">
        <v>154.12747364280892</v>
      </c>
      <c r="I14488" s="52">
        <v>711.25751615999195</v>
      </c>
      <c r="J14488" s="51">
        <v>92.476484185685862</v>
      </c>
      <c r="K14488" s="53">
        <v>1896.68670975998</v>
      </c>
      <c r="L14488" s="51">
        <v>246.6039578284948</v>
      </c>
    </row>
    <row r="14489" spans="1:12" ht="21.6" customHeight="1" x14ac:dyDescent="0.3">
      <c r="A14489" s="46" t="s">
        <v>14512</v>
      </c>
      <c r="B14489" s="47">
        <v>0.13001828744806401</v>
      </c>
      <c r="C14489" s="48">
        <v>3.3781576703572199E-3</v>
      </c>
      <c r="D14489" s="49">
        <v>4.392222750293873E-4</v>
      </c>
      <c r="E14489" s="48">
        <v>1.8335281085145501E-3</v>
      </c>
      <c r="F14489" s="49">
        <v>2.3839218465694986E-4</v>
      </c>
      <c r="G14489" s="50">
        <v>1220.2153975497699</v>
      </c>
      <c r="H14489" s="51">
        <v>158.65031630717968</v>
      </c>
      <c r="I14489" s="52">
        <v>732.12923852986501</v>
      </c>
      <c r="J14489" s="51">
        <v>95.190189784308217</v>
      </c>
      <c r="K14489" s="53">
        <v>1952.3446360796399</v>
      </c>
      <c r="L14489" s="51">
        <v>253.8405060914879</v>
      </c>
    </row>
    <row r="14490" spans="1:12" ht="21.6" customHeight="1" x14ac:dyDescent="0.3">
      <c r="A14490" s="46" t="s">
        <v>14513</v>
      </c>
      <c r="B14490" s="47">
        <v>0.13001828744806401</v>
      </c>
      <c r="C14490" s="48">
        <v>3.2598738869954501E-3</v>
      </c>
      <c r="D14490" s="49">
        <v>4.2384322008381215E-4</v>
      </c>
      <c r="E14490" s="48">
        <v>1.76042510414177E-3</v>
      </c>
      <c r="F14490" s="49">
        <v>2.2888745722109268E-4</v>
      </c>
      <c r="G14490" s="50">
        <v>1181.49504034854</v>
      </c>
      <c r="H14490" s="51">
        <v>153.61596177449846</v>
      </c>
      <c r="I14490" s="52">
        <v>708.89702420912704</v>
      </c>
      <c r="J14490" s="51">
        <v>92.169577064699467</v>
      </c>
      <c r="K14490" s="53">
        <v>1890.39206455767</v>
      </c>
      <c r="L14490" s="51">
        <v>245.78553883919793</v>
      </c>
    </row>
    <row r="14491" spans="1:12" ht="21.6" customHeight="1" x14ac:dyDescent="0.3">
      <c r="A14491" s="46" t="s">
        <v>14514</v>
      </c>
      <c r="B14491" s="47">
        <v>0.13001828744806401</v>
      </c>
      <c r="C14491" s="48">
        <v>3.5197642864242401E-3</v>
      </c>
      <c r="D14491" s="49">
        <v>4.5763372474173677E-4</v>
      </c>
      <c r="E14491" s="48">
        <v>1.8973665005614299E-3</v>
      </c>
      <c r="F14491" s="49">
        <v>2.4669234306432333E-4</v>
      </c>
      <c r="G14491" s="50">
        <v>1253.8614520261301</v>
      </c>
      <c r="H14491" s="51">
        <v>163.02491868958032</v>
      </c>
      <c r="I14491" s="52">
        <v>752.316871215682</v>
      </c>
      <c r="J14491" s="51">
        <v>97.814951213748699</v>
      </c>
      <c r="K14491" s="53">
        <v>2006.17832324182</v>
      </c>
      <c r="L14491" s="51">
        <v>260.83986990332903</v>
      </c>
    </row>
    <row r="14492" spans="1:12" ht="21.6" customHeight="1" x14ac:dyDescent="0.3">
      <c r="A14492" s="46" t="s">
        <v>14515</v>
      </c>
      <c r="B14492" s="47">
        <v>0.13001828744806401</v>
      </c>
      <c r="C14492" s="48">
        <v>3.3944419596156402E-3</v>
      </c>
      <c r="D14492" s="49">
        <v>4.4133953043107603E-4</v>
      </c>
      <c r="E14492" s="48">
        <v>1.8199906404446E-3</v>
      </c>
      <c r="F14492" s="49">
        <v>2.366320662421121E-4</v>
      </c>
      <c r="G14492" s="50">
        <v>1213.70174526193</v>
      </c>
      <c r="H14492" s="51">
        <v>157.80342239168257</v>
      </c>
      <c r="I14492" s="52">
        <v>728.22104715716102</v>
      </c>
      <c r="J14492" s="51">
        <v>94.682053435009934</v>
      </c>
      <c r="K14492" s="53">
        <v>1941.92279241909</v>
      </c>
      <c r="L14492" s="51">
        <v>252.48547582669249</v>
      </c>
    </row>
    <row r="14493" spans="1:12" ht="21.6" customHeight="1" x14ac:dyDescent="0.3">
      <c r="A14493" s="46" t="s">
        <v>14516</v>
      </c>
      <c r="B14493" s="47">
        <v>0.13001828744806401</v>
      </c>
      <c r="C14493" s="48">
        <v>3.46866561998657E-3</v>
      </c>
      <c r="D14493" s="49">
        <v>4.5098996364063105E-4</v>
      </c>
      <c r="E14493" s="48">
        <v>1.8717819277759399E-3</v>
      </c>
      <c r="F14493" s="49">
        <v>2.4336588072566354E-4</v>
      </c>
      <c r="G14493" s="50">
        <v>1249.6788476505101</v>
      </c>
      <c r="H14493" s="51">
        <v>162.48110363158941</v>
      </c>
      <c r="I14493" s="52">
        <v>749.80730859030598</v>
      </c>
      <c r="J14493" s="51">
        <v>97.488662178953646</v>
      </c>
      <c r="K14493" s="53">
        <v>1999.48615624081</v>
      </c>
      <c r="L14493" s="51">
        <v>259.96976581054304</v>
      </c>
    </row>
    <row r="14494" spans="1:12" ht="21.6" customHeight="1" x14ac:dyDescent="0.3">
      <c r="A14494" s="46" t="s">
        <v>14517</v>
      </c>
      <c r="B14494" s="47">
        <v>0.13001828744806401</v>
      </c>
      <c r="C14494" s="48">
        <v>3.3459796278062998E-3</v>
      </c>
      <c r="D14494" s="49">
        <v>4.3503854104348573E-4</v>
      </c>
      <c r="E14494" s="48">
        <v>1.79579520189407E-3</v>
      </c>
      <c r="F14494" s="49">
        <v>2.3348621675771733E-4</v>
      </c>
      <c r="G14494" s="50">
        <v>1209.6442295516699</v>
      </c>
      <c r="H14494" s="51">
        <v>157.27587114774096</v>
      </c>
      <c r="I14494" s="52">
        <v>725.78653773100302</v>
      </c>
      <c r="J14494" s="51">
        <v>94.365522688644702</v>
      </c>
      <c r="K14494" s="53">
        <v>1935.4307672826701</v>
      </c>
      <c r="L14494" s="51">
        <v>251.64139383638565</v>
      </c>
    </row>
    <row r="14495" spans="1:12" ht="21.6" customHeight="1" x14ac:dyDescent="0.3">
      <c r="A14495" s="46" t="s">
        <v>14518</v>
      </c>
      <c r="B14495" s="47">
        <v>0.13001828744806401</v>
      </c>
      <c r="C14495" s="48">
        <v>3.4221672153590902E-3</v>
      </c>
      <c r="D14495" s="49">
        <v>4.4494432070189897E-4</v>
      </c>
      <c r="E14495" s="48">
        <v>1.84833149979655E-3</v>
      </c>
      <c r="F14495" s="49">
        <v>2.403168962398591E-4</v>
      </c>
      <c r="G14495" s="50">
        <v>1223.96272740922</v>
      </c>
      <c r="H14495" s="51">
        <v>159.13753771800839</v>
      </c>
      <c r="I14495" s="52">
        <v>734.37763644553695</v>
      </c>
      <c r="J14495" s="51">
        <v>95.482522630805676</v>
      </c>
      <c r="K14495" s="53">
        <v>1958.34036385476</v>
      </c>
      <c r="L14495" s="51">
        <v>254.62006034881406</v>
      </c>
    </row>
    <row r="14496" spans="1:12" ht="21.6" customHeight="1" x14ac:dyDescent="0.3">
      <c r="A14496" s="46" t="s">
        <v>14519</v>
      </c>
      <c r="B14496" s="47">
        <v>0.13001828744806401</v>
      </c>
      <c r="C14496" s="48">
        <v>3.30114988987116E-3</v>
      </c>
      <c r="D14496" s="49">
        <v>4.2920985529041337E-4</v>
      </c>
      <c r="E14496" s="48">
        <v>1.77361803310112E-3</v>
      </c>
      <c r="F14496" s="49">
        <v>2.3060277925081134E-4</v>
      </c>
      <c r="G14496" s="50">
        <v>1185.1124120470399</v>
      </c>
      <c r="H14496" s="51">
        <v>154.08628624780053</v>
      </c>
      <c r="I14496" s="52">
        <v>711.067447228226</v>
      </c>
      <c r="J14496" s="51">
        <v>92.451771748680571</v>
      </c>
      <c r="K14496" s="53">
        <v>1896.17985927527</v>
      </c>
      <c r="L14496" s="51">
        <v>246.53805799648109</v>
      </c>
    </row>
    <row r="14497" spans="1:12" ht="21.6" customHeight="1" x14ac:dyDescent="0.3">
      <c r="A14497" s="46" t="s">
        <v>14520</v>
      </c>
      <c r="B14497" s="47">
        <v>0.13001828744806401</v>
      </c>
      <c r="C14497" s="48">
        <v>3.3726365918962599E-3</v>
      </c>
      <c r="D14497" s="49">
        <v>4.3850443386302687E-4</v>
      </c>
      <c r="E14497" s="48">
        <v>1.82353202988003E-3</v>
      </c>
      <c r="F14497" s="49">
        <v>2.3709251163169339E-4</v>
      </c>
      <c r="G14497" s="50">
        <v>1219.9084728294899</v>
      </c>
      <c r="H14497" s="51">
        <v>158.61041048067341</v>
      </c>
      <c r="I14497" s="52">
        <v>731.94508369769699</v>
      </c>
      <c r="J14497" s="51">
        <v>95.166246288404437</v>
      </c>
      <c r="K14497" s="53">
        <v>1951.85355652719</v>
      </c>
      <c r="L14497" s="51">
        <v>253.77665676907785</v>
      </c>
    </row>
    <row r="14498" spans="1:12" ht="21.6" customHeight="1" x14ac:dyDescent="0.3">
      <c r="A14498" s="46" t="s">
        <v>14521</v>
      </c>
      <c r="B14498" s="47">
        <v>0.13001828744806401</v>
      </c>
      <c r="C14498" s="48">
        <v>3.2541747009607598E-3</v>
      </c>
      <c r="D14498" s="49">
        <v>4.2310222167573383E-4</v>
      </c>
      <c r="E14498" s="48">
        <v>1.7501650696499799E-3</v>
      </c>
      <c r="F14498" s="49">
        <v>2.2755346510731206E-4</v>
      </c>
      <c r="G14498" s="50">
        <v>1181.1794075901701</v>
      </c>
      <c r="H14498" s="51">
        <v>153.57492374379268</v>
      </c>
      <c r="I14498" s="52">
        <v>708.70764455410301</v>
      </c>
      <c r="J14498" s="51">
        <v>92.144954246275745</v>
      </c>
      <c r="K14498" s="53">
        <v>1889.88705214427</v>
      </c>
      <c r="L14498" s="51">
        <v>245.71987799006843</v>
      </c>
    </row>
    <row r="14499" spans="1:12" ht="21.6" customHeight="1" x14ac:dyDescent="0.3">
      <c r="A14499" s="46" t="s">
        <v>14522</v>
      </c>
      <c r="B14499" s="47">
        <v>0.13001828744806401</v>
      </c>
      <c r="C14499" s="48">
        <v>3.5503580080837099E-3</v>
      </c>
      <c r="D14499" s="49">
        <v>4.6161146803856375E-4</v>
      </c>
      <c r="E14499" s="48">
        <v>1.9134824880422999E-3</v>
      </c>
      <c r="F14499" s="49">
        <v>2.4878771615712046E-4</v>
      </c>
      <c r="G14499" s="50">
        <v>1255.8405049908299</v>
      </c>
      <c r="H14499" s="51">
        <v>163.28223176681959</v>
      </c>
      <c r="I14499" s="52">
        <v>753.50430299450102</v>
      </c>
      <c r="J14499" s="51">
        <v>97.969339060092153</v>
      </c>
      <c r="K14499" s="53">
        <v>2009.3448079853299</v>
      </c>
      <c r="L14499" s="51">
        <v>261.25157082691175</v>
      </c>
    </row>
    <row r="14500" spans="1:12" ht="21.6" customHeight="1" x14ac:dyDescent="0.3">
      <c r="A14500" s="46" t="s">
        <v>14523</v>
      </c>
      <c r="B14500" s="47">
        <v>0.13001828744806401</v>
      </c>
      <c r="C14500" s="48">
        <v>3.4246990938455401E-3</v>
      </c>
      <c r="D14500" s="49">
        <v>4.4527351120673378E-4</v>
      </c>
      <c r="E14500" s="48">
        <v>1.8370971962336101E-3</v>
      </c>
      <c r="F14500" s="49">
        <v>2.3885623132993399E-4</v>
      </c>
      <c r="G14500" s="50">
        <v>1215.6679352830499</v>
      </c>
      <c r="H14500" s="51">
        <v>158.05906305102607</v>
      </c>
      <c r="I14500" s="52">
        <v>729.40076116983096</v>
      </c>
      <c r="J14500" s="51">
        <v>94.835437830615774</v>
      </c>
      <c r="K14500" s="53">
        <v>1945.06869645288</v>
      </c>
      <c r="L14500" s="51">
        <v>252.89450088164185</v>
      </c>
    </row>
    <row r="14501" spans="1:12" ht="21.6" customHeight="1" x14ac:dyDescent="0.3">
      <c r="A14501" s="46" t="s">
        <v>14524</v>
      </c>
      <c r="B14501" s="47">
        <v>0.13001828744806401</v>
      </c>
      <c r="C14501" s="48">
        <v>3.4993391634742799E-3</v>
      </c>
      <c r="D14501" s="49">
        <v>4.5497808523486678E-4</v>
      </c>
      <c r="E14501" s="48">
        <v>1.8886830422637101E-3</v>
      </c>
      <c r="F14501" s="49">
        <v>2.4556333468732708E-4</v>
      </c>
      <c r="G14501" s="50">
        <v>1251.6731368246001</v>
      </c>
      <c r="H14501" s="51">
        <v>162.74039769468081</v>
      </c>
      <c r="I14501" s="52">
        <v>751.00388209476</v>
      </c>
      <c r="J14501" s="51">
        <v>97.644238616808479</v>
      </c>
      <c r="K14501" s="53">
        <v>2002.6770189193601</v>
      </c>
      <c r="L14501" s="51">
        <v>260.38463631148932</v>
      </c>
    </row>
    <row r="14502" spans="1:12" ht="21.6" customHeight="1" x14ac:dyDescent="0.3">
      <c r="A14502" s="46" t="s">
        <v>14525</v>
      </c>
      <c r="B14502" s="47">
        <v>0.13001828744806401</v>
      </c>
      <c r="C14502" s="48">
        <v>3.3763081514353202E-3</v>
      </c>
      <c r="D14502" s="49">
        <v>4.3898180374655913E-4</v>
      </c>
      <c r="E14502" s="48">
        <v>1.8136442556098201E-3</v>
      </c>
      <c r="F14502" s="49">
        <v>2.3580692015440766E-4</v>
      </c>
      <c r="G14502" s="50">
        <v>1211.6245003046099</v>
      </c>
      <c r="H14502" s="51">
        <v>157.53334255972169</v>
      </c>
      <c r="I14502" s="52">
        <v>726.97470018276999</v>
      </c>
      <c r="J14502" s="51">
        <v>94.520005535833548</v>
      </c>
      <c r="K14502" s="53">
        <v>1938.5992004873799</v>
      </c>
      <c r="L14502" s="51">
        <v>252.05334809555524</v>
      </c>
    </row>
    <row r="14503" spans="1:12" ht="21.6" customHeight="1" x14ac:dyDescent="0.3">
      <c r="A14503" s="46" t="s">
        <v>14526</v>
      </c>
      <c r="B14503" s="47">
        <v>0.13001828744806401</v>
      </c>
      <c r="C14503" s="48">
        <v>3.4523388219073999E-3</v>
      </c>
      <c r="D14503" s="49">
        <v>4.4886718131486697E-4</v>
      </c>
      <c r="E14503" s="48">
        <v>1.86463982981694E-3</v>
      </c>
      <c r="F14503" s="49">
        <v>2.4243727738024805E-4</v>
      </c>
      <c r="G14503" s="50">
        <v>1225.9116885112401</v>
      </c>
      <c r="H14503" s="51">
        <v>159.39093830279592</v>
      </c>
      <c r="I14503" s="52">
        <v>735.54701310674898</v>
      </c>
      <c r="J14503" s="51">
        <v>95.634562981678201</v>
      </c>
      <c r="K14503" s="53">
        <v>1961.4587016179901</v>
      </c>
      <c r="L14503" s="51">
        <v>255.0255012844741</v>
      </c>
    </row>
    <row r="14504" spans="1:12" ht="21.6" customHeight="1" x14ac:dyDescent="0.3">
      <c r="A14504" s="46" t="s">
        <v>14527</v>
      </c>
      <c r="B14504" s="47">
        <v>0.13001828744806401</v>
      </c>
      <c r="C14504" s="48">
        <v>3.3310118471323699E-3</v>
      </c>
      <c r="D14504" s="49">
        <v>4.3309245583336313E-4</v>
      </c>
      <c r="E14504" s="48">
        <v>1.7909064880422001E-3</v>
      </c>
      <c r="F14504" s="49">
        <v>2.3285059455487359E-4</v>
      </c>
      <c r="G14504" s="50">
        <v>1187.0496890248</v>
      </c>
      <c r="H14504" s="51">
        <v>154.33816768276145</v>
      </c>
      <c r="I14504" s="52">
        <v>712.22981341488298</v>
      </c>
      <c r="J14504" s="51">
        <v>92.602900609657254</v>
      </c>
      <c r="K14504" s="53">
        <v>1899.2795024396801</v>
      </c>
      <c r="L14504" s="51">
        <v>246.94106829241872</v>
      </c>
    </row>
    <row r="14505" spans="1:12" ht="21.6" customHeight="1" x14ac:dyDescent="0.3">
      <c r="A14505" s="46" t="s">
        <v>14528</v>
      </c>
      <c r="B14505" s="47">
        <v>0.13001828744806401</v>
      </c>
      <c r="C14505" s="48">
        <v>3.40288557081443E-3</v>
      </c>
      <c r="D14505" s="49">
        <v>4.4243735429901998E-4</v>
      </c>
      <c r="E14505" s="48">
        <v>1.8406013940498399E-3</v>
      </c>
      <c r="F14505" s="49">
        <v>2.3931184112887944E-4</v>
      </c>
      <c r="G14505" s="50">
        <v>1221.87220259385</v>
      </c>
      <c r="H14505" s="51">
        <v>158.86573126164629</v>
      </c>
      <c r="I14505" s="52">
        <v>733.123321556311</v>
      </c>
      <c r="J14505" s="51">
        <v>95.319438756987907</v>
      </c>
      <c r="K14505" s="53">
        <v>1954.99552415016</v>
      </c>
      <c r="L14505" s="51">
        <v>254.18517001863421</v>
      </c>
    </row>
    <row r="14506" spans="1:12" ht="21.6" customHeight="1" x14ac:dyDescent="0.3">
      <c r="A14506" s="46" t="s">
        <v>14529</v>
      </c>
      <c r="B14506" s="47">
        <v>0.13001828744806401</v>
      </c>
      <c r="C14506" s="48">
        <v>3.2841058569250698E-3</v>
      </c>
      <c r="D14506" s="49">
        <v>4.2699381931555433E-4</v>
      </c>
      <c r="E14506" s="48">
        <v>1.7681732378007299E-3</v>
      </c>
      <c r="F14506" s="49">
        <v>2.2989485629034936E-4</v>
      </c>
      <c r="G14506" s="50">
        <v>1183.13033321035</v>
      </c>
      <c r="H14506" s="51">
        <v>153.82857975186704</v>
      </c>
      <c r="I14506" s="52">
        <v>709.87819992621098</v>
      </c>
      <c r="J14506" s="51">
        <v>92.297147851120357</v>
      </c>
      <c r="K14506" s="53">
        <v>1893.0085331365599</v>
      </c>
      <c r="L14506" s="51">
        <v>246.12572760298741</v>
      </c>
    </row>
    <row r="14507" spans="1:12" ht="21.6" customHeight="1" x14ac:dyDescent="0.3">
      <c r="A14507" s="46" t="s">
        <v>14530</v>
      </c>
      <c r="B14507" s="47">
        <v>0.13001828744806401</v>
      </c>
      <c r="C14507" s="48">
        <v>3.5442739197653699E-3</v>
      </c>
      <c r="D14507" s="49">
        <v>4.6082042529473045E-4</v>
      </c>
      <c r="E14507" s="48">
        <v>1.90308622440494E-3</v>
      </c>
      <c r="F14507" s="49">
        <v>2.4743601176313232E-4</v>
      </c>
      <c r="G14507" s="50">
        <v>1255.4929275725301</v>
      </c>
      <c r="H14507" s="51">
        <v>163.23704034613664</v>
      </c>
      <c r="I14507" s="52">
        <v>753.295756543523</v>
      </c>
      <c r="J14507" s="51">
        <v>97.942224207682614</v>
      </c>
      <c r="K14507" s="53">
        <v>2008.78868411606</v>
      </c>
      <c r="L14507" s="51">
        <v>261.17926455381928</v>
      </c>
    </row>
    <row r="14508" spans="1:12" ht="21.6" customHeight="1" x14ac:dyDescent="0.3">
      <c r="A14508" s="46" t="s">
        <v>14531</v>
      </c>
      <c r="B14508" s="47">
        <v>0.13001828744806401</v>
      </c>
      <c r="C14508" s="48">
        <v>3.4184305861849501E-3</v>
      </c>
      <c r="D14508" s="49">
        <v>4.4445849057584878E-4</v>
      </c>
      <c r="E14508" s="48">
        <v>1.8264264094776301E-3</v>
      </c>
      <c r="F14508" s="49">
        <v>2.3746883391019799E-4</v>
      </c>
      <c r="G14508" s="50">
        <v>1215.31133395235</v>
      </c>
      <c r="H14508" s="51">
        <v>158.01269835670675</v>
      </c>
      <c r="I14508" s="52">
        <v>729.18680037141201</v>
      </c>
      <c r="J14508" s="51">
        <v>94.807619014024311</v>
      </c>
      <c r="K14508" s="53">
        <v>1944.49813432376</v>
      </c>
      <c r="L14508" s="51">
        <v>252.82031737073106</v>
      </c>
    </row>
    <row r="14509" spans="1:12" ht="21.6" customHeight="1" x14ac:dyDescent="0.3">
      <c r="A14509" s="46" t="s">
        <v>14532</v>
      </c>
      <c r="B14509" s="47">
        <v>0.13001828744806401</v>
      </c>
      <c r="C14509" s="48">
        <v>3.4932784850988498E-3</v>
      </c>
      <c r="D14509" s="49">
        <v>4.5419008621171988E-4</v>
      </c>
      <c r="E14509" s="48">
        <v>1.8782867786263501E-3</v>
      </c>
      <c r="F14509" s="49">
        <v>2.4421163029333899E-4</v>
      </c>
      <c r="G14509" s="50">
        <v>1251.32725612695</v>
      </c>
      <c r="H14509" s="51">
        <v>162.695426878711</v>
      </c>
      <c r="I14509" s="52">
        <v>750.79635367617095</v>
      </c>
      <c r="J14509" s="51">
        <v>97.617256127226725</v>
      </c>
      <c r="K14509" s="53">
        <v>2002.12360980312</v>
      </c>
      <c r="L14509" s="51">
        <v>260.31268300593774</v>
      </c>
    </row>
    <row r="14510" spans="1:12" ht="21.6" customHeight="1" x14ac:dyDescent="0.3">
      <c r="A14510" s="46" t="s">
        <v>14533</v>
      </c>
      <c r="B14510" s="47">
        <v>0.13001828744806401</v>
      </c>
      <c r="C14510" s="48">
        <v>3.3700630537176401E-3</v>
      </c>
      <c r="D14510" s="49">
        <v>4.3816982683636053E-4</v>
      </c>
      <c r="E14510" s="48">
        <v>1.8029734688538399E-3</v>
      </c>
      <c r="F14510" s="49">
        <v>2.3441952273467164E-4</v>
      </c>
      <c r="G14510" s="50">
        <v>1211.2695956945599</v>
      </c>
      <c r="H14510" s="51">
        <v>157.48719847011557</v>
      </c>
      <c r="I14510" s="52">
        <v>726.76175741673899</v>
      </c>
      <c r="J14510" s="51">
        <v>94.492319082069741</v>
      </c>
      <c r="K14510" s="53">
        <v>1938.0313531112999</v>
      </c>
      <c r="L14510" s="51">
        <v>251.97951755218531</v>
      </c>
    </row>
    <row r="14511" spans="1:12" ht="21.6" customHeight="1" x14ac:dyDescent="0.3">
      <c r="A14511" s="46" t="s">
        <v>14534</v>
      </c>
      <c r="B14511" s="47">
        <v>0.13001828744806401</v>
      </c>
      <c r="C14511" s="48">
        <v>3.4462826205512798E-3</v>
      </c>
      <c r="D14511" s="49">
        <v>4.4807976438610361E-4</v>
      </c>
      <c r="E14511" s="48">
        <v>1.85424356617958E-3</v>
      </c>
      <c r="F14511" s="49">
        <v>2.4108557298625993E-4</v>
      </c>
      <c r="G14511" s="50">
        <v>1225.5661323018301</v>
      </c>
      <c r="H14511" s="51">
        <v>159.3460096762314</v>
      </c>
      <c r="I14511" s="52">
        <v>735.33967938110095</v>
      </c>
      <c r="J14511" s="51">
        <v>95.607605805739212</v>
      </c>
      <c r="K14511" s="53">
        <v>1960.9058116829301</v>
      </c>
      <c r="L14511" s="51">
        <v>254.95361548197062</v>
      </c>
    </row>
    <row r="14512" spans="1:12" ht="21.6" customHeight="1" x14ac:dyDescent="0.3">
      <c r="A14512" s="46" t="s">
        <v>14535</v>
      </c>
      <c r="B14512" s="47">
        <v>0.13001828744806401</v>
      </c>
      <c r="C14512" s="48">
        <v>3.3247712264339998E-3</v>
      </c>
      <c r="D14512" s="49">
        <v>4.3228106101754813E-4</v>
      </c>
      <c r="E14512" s="48">
        <v>1.7802357012862201E-3</v>
      </c>
      <c r="F14512" s="49">
        <v>2.3146319713513759E-4</v>
      </c>
      <c r="G14512" s="50">
        <v>1186.6951089029899</v>
      </c>
      <c r="H14512" s="51">
        <v>154.29206578256057</v>
      </c>
      <c r="I14512" s="52">
        <v>712.01706534179402</v>
      </c>
      <c r="J14512" s="51">
        <v>92.575239469536356</v>
      </c>
      <c r="K14512" s="53">
        <v>1898.71217424478</v>
      </c>
      <c r="L14512" s="51">
        <v>246.86730525209691</v>
      </c>
    </row>
    <row r="14513" spans="1:12" ht="21.6" customHeight="1" x14ac:dyDescent="0.3">
      <c r="A14513" s="46" t="s">
        <v>14536</v>
      </c>
      <c r="B14513" s="47">
        <v>0.13001828744806401</v>
      </c>
      <c r="C14513" s="48">
        <v>3.3968520610302799E-3</v>
      </c>
      <c r="D14513" s="49">
        <v>4.4165288768958363E-4</v>
      </c>
      <c r="E14513" s="48">
        <v>1.8302051304124899E-3</v>
      </c>
      <c r="F14513" s="49">
        <v>2.3796013673489259E-4</v>
      </c>
      <c r="G14513" s="50">
        <v>1221.5282910385399</v>
      </c>
      <c r="H14513" s="51">
        <v>158.82101647019127</v>
      </c>
      <c r="I14513" s="52">
        <v>732.91697462312698</v>
      </c>
      <c r="J14513" s="51">
        <v>95.292609882115158</v>
      </c>
      <c r="K14513" s="53">
        <v>1954.44526566167</v>
      </c>
      <c r="L14513" s="51">
        <v>254.11362635230643</v>
      </c>
    </row>
    <row r="14514" spans="1:12" ht="21.6" customHeight="1" x14ac:dyDescent="0.3">
      <c r="A14514" s="46" t="s">
        <v>14537</v>
      </c>
      <c r="B14514" s="47">
        <v>0.13001828744806401</v>
      </c>
      <c r="C14514" s="48">
        <v>3.2778879277986701E-3</v>
      </c>
      <c r="D14514" s="49">
        <v>4.261853748190664E-4</v>
      </c>
      <c r="E14514" s="48">
        <v>1.7575024510447399E-3</v>
      </c>
      <c r="F14514" s="49">
        <v>2.2850745887061205E-4</v>
      </c>
      <c r="G14514" s="50">
        <v>1182.77739774264</v>
      </c>
      <c r="H14514" s="51">
        <v>153.78269168677571</v>
      </c>
      <c r="I14514" s="52">
        <v>709.666438645585</v>
      </c>
      <c r="J14514" s="51">
        <v>92.269615012065557</v>
      </c>
      <c r="K14514" s="53">
        <v>1892.44383638822</v>
      </c>
      <c r="L14514" s="51">
        <v>246.05230669884128</v>
      </c>
    </row>
    <row r="14515" spans="1:12" ht="21.6" customHeight="1" x14ac:dyDescent="0.3">
      <c r="A14515" s="46" t="s">
        <v>14538</v>
      </c>
      <c r="B14515" s="47">
        <v>0.13001828744806401</v>
      </c>
      <c r="C14515" s="48">
        <v>3.4833966119168498E-3</v>
      </c>
      <c r="D14515" s="49">
        <v>4.5290526198381726E-4</v>
      </c>
      <c r="E14515" s="48">
        <v>1.7972182369864901E-3</v>
      </c>
      <c r="F14515" s="49">
        <v>2.336712373434123E-4</v>
      </c>
      <c r="G14515" s="50">
        <v>1251.8628623229799</v>
      </c>
      <c r="H14515" s="51">
        <v>162.76506547906538</v>
      </c>
      <c r="I14515" s="52">
        <v>751.11771739378901</v>
      </c>
      <c r="J14515" s="51">
        <v>97.65903928743937</v>
      </c>
      <c r="K14515" s="53">
        <v>2002.9805797167601</v>
      </c>
      <c r="L14515" s="51">
        <v>260.42410476650474</v>
      </c>
    </row>
    <row r="14516" spans="1:12" ht="21.6" customHeight="1" x14ac:dyDescent="0.3">
      <c r="A14516" s="46" t="s">
        <v>14539</v>
      </c>
      <c r="B14516" s="47">
        <v>0.13001828744806401</v>
      </c>
      <c r="C14516" s="48">
        <v>3.3590671574279399E-3</v>
      </c>
      <c r="D14516" s="49">
        <v>4.3674015923181721E-4</v>
      </c>
      <c r="E14516" s="48">
        <v>1.7237817345746901E-3</v>
      </c>
      <c r="F14516" s="49">
        <v>2.2412314906365444E-4</v>
      </c>
      <c r="G14516" s="50">
        <v>1211.76488669275</v>
      </c>
      <c r="H14516" s="51">
        <v>157.55159535748868</v>
      </c>
      <c r="I14516" s="52">
        <v>727.05893201565004</v>
      </c>
      <c r="J14516" s="51">
        <v>94.530957214493213</v>
      </c>
      <c r="K14516" s="53">
        <v>1938.8238187084</v>
      </c>
      <c r="L14516" s="51">
        <v>252.08255257198189</v>
      </c>
    </row>
    <row r="14517" spans="1:12" ht="21.6" customHeight="1" x14ac:dyDescent="0.3">
      <c r="A14517" s="46" t="s">
        <v>14540</v>
      </c>
      <c r="B14517" s="47">
        <v>0.13001828744806401</v>
      </c>
      <c r="C14517" s="48">
        <v>3.4323178205016899E-3</v>
      </c>
      <c r="D14517" s="49">
        <v>4.4626408499910127E-4</v>
      </c>
      <c r="E14517" s="48">
        <v>1.7724187912079E-3</v>
      </c>
      <c r="F14517" s="49">
        <v>2.3044685587361889E-4</v>
      </c>
      <c r="G14517" s="50">
        <v>1247.68841040033</v>
      </c>
      <c r="H14517" s="51">
        <v>162.22231038904818</v>
      </c>
      <c r="I14517" s="52">
        <v>748.61304624020102</v>
      </c>
      <c r="J14517" s="51">
        <v>97.333386233429295</v>
      </c>
      <c r="K14517" s="53">
        <v>1996.30145664053</v>
      </c>
      <c r="L14517" s="51">
        <v>259.55569662247746</v>
      </c>
    </row>
    <row r="14518" spans="1:12" ht="21.6" customHeight="1" x14ac:dyDescent="0.3">
      <c r="A14518" s="46" t="s">
        <v>14541</v>
      </c>
      <c r="B14518" s="47">
        <v>0.13001828744806401</v>
      </c>
      <c r="C14518" s="48">
        <v>3.3106237555724899E-3</v>
      </c>
      <c r="D14518" s="49">
        <v>4.3044163108441324E-4</v>
      </c>
      <c r="E14518" s="48">
        <v>1.7003287939508999E-3</v>
      </c>
      <c r="F14518" s="49">
        <v>2.2107383788812812E-4</v>
      </c>
      <c r="G14518" s="50">
        <v>1207.7150593419201</v>
      </c>
      <c r="H14518" s="51">
        <v>157.02504374087346</v>
      </c>
      <c r="I14518" s="52">
        <v>724.62903560515394</v>
      </c>
      <c r="J14518" s="51">
        <v>94.215026244524324</v>
      </c>
      <c r="K14518" s="53">
        <v>1932.3440949470701</v>
      </c>
      <c r="L14518" s="51">
        <v>251.24006998539778</v>
      </c>
    </row>
    <row r="14519" spans="1:12" ht="21.6" customHeight="1" x14ac:dyDescent="0.3">
      <c r="A14519" s="46" t="s">
        <v>14542</v>
      </c>
      <c r="B14519" s="47">
        <v>0.13001828744806401</v>
      </c>
      <c r="C14519" s="48">
        <v>3.3867558515546601E-3</v>
      </c>
      <c r="D14519" s="49">
        <v>4.4034019582384662E-4</v>
      </c>
      <c r="E14519" s="48">
        <v>1.7507357100232999E-3</v>
      </c>
      <c r="F14519" s="49">
        <v>2.2762765879139984E-4</v>
      </c>
      <c r="G14519" s="50">
        <v>1222.01620119053</v>
      </c>
      <c r="H14519" s="51">
        <v>158.88445371258155</v>
      </c>
      <c r="I14519" s="52">
        <v>733.209720714318</v>
      </c>
      <c r="J14519" s="51">
        <v>95.330672227548931</v>
      </c>
      <c r="K14519" s="53">
        <v>1955.2259219048401</v>
      </c>
      <c r="L14519" s="51">
        <v>254.21512594013046</v>
      </c>
    </row>
    <row r="14520" spans="1:12" ht="21.6" customHeight="1" x14ac:dyDescent="0.3">
      <c r="A14520" s="46" t="s">
        <v>14543</v>
      </c>
      <c r="B14520" s="47">
        <v>0.13001828744806401</v>
      </c>
      <c r="C14520" s="48">
        <v>3.2667014707192001E-3</v>
      </c>
      <c r="D14520" s="49">
        <v>4.2473093082698239E-4</v>
      </c>
      <c r="E14520" s="48">
        <v>1.6798230124869301E-3</v>
      </c>
      <c r="F14520" s="49">
        <v>2.184077112993985E-4</v>
      </c>
      <c r="G14520" s="50">
        <v>1183.2256380336801</v>
      </c>
      <c r="H14520" s="51">
        <v>153.84097112178196</v>
      </c>
      <c r="I14520" s="52">
        <v>709.935382820212</v>
      </c>
      <c r="J14520" s="51">
        <v>92.304582673069689</v>
      </c>
      <c r="K14520" s="53">
        <v>1893.16102085389</v>
      </c>
      <c r="L14520" s="51">
        <v>246.14555379485165</v>
      </c>
    </row>
    <row r="14521" spans="1:12" ht="21.6" customHeight="1" x14ac:dyDescent="0.3">
      <c r="A14521" s="46" t="s">
        <v>14544</v>
      </c>
      <c r="B14521" s="47">
        <v>0.13001828744806401</v>
      </c>
      <c r="C14521" s="48">
        <v>3.3372444932180099E-3</v>
      </c>
      <c r="D14521" s="49">
        <v>4.3390281380368791E-4</v>
      </c>
      <c r="E14521" s="48">
        <v>1.7266972742562101E-3</v>
      </c>
      <c r="F14521" s="49">
        <v>2.2450222254003256E-4</v>
      </c>
      <c r="G14521" s="50">
        <v>1217.96984889293</v>
      </c>
      <c r="H14521" s="51">
        <v>158.35835391643607</v>
      </c>
      <c r="I14521" s="52">
        <v>730.78190933576002</v>
      </c>
      <c r="J14521" s="51">
        <v>95.015012349861905</v>
      </c>
      <c r="K14521" s="53">
        <v>1948.7517582286901</v>
      </c>
      <c r="L14521" s="51">
        <v>253.37336626629798</v>
      </c>
    </row>
    <row r="14522" spans="1:12" ht="21.6" customHeight="1" x14ac:dyDescent="0.3">
      <c r="A14522" s="46" t="s">
        <v>14545</v>
      </c>
      <c r="B14522" s="47">
        <v>0.13001828744806401</v>
      </c>
      <c r="C14522" s="48">
        <v>3.21974463086727E-3</v>
      </c>
      <c r="D14522" s="49">
        <v>4.1862568292546146E-4</v>
      </c>
      <c r="E14522" s="48">
        <v>1.65708976224545E-3</v>
      </c>
      <c r="F14522" s="49">
        <v>2.1545197303487297E-4</v>
      </c>
      <c r="G14522" s="50">
        <v>1179.30008600684</v>
      </c>
      <c r="H14522" s="51">
        <v>153.33057756996394</v>
      </c>
      <c r="I14522" s="52">
        <v>707.58005160410698</v>
      </c>
      <c r="J14522" s="51">
        <v>91.998346541978748</v>
      </c>
      <c r="K14522" s="53">
        <v>1886.88013761095</v>
      </c>
      <c r="L14522" s="51">
        <v>245.32892411194268</v>
      </c>
    </row>
    <row r="14523" spans="1:12" ht="21.6" customHeight="1" x14ac:dyDescent="0.3">
      <c r="A14523" s="46" t="s">
        <v>14546</v>
      </c>
      <c r="B14523" s="47">
        <v>0.13001828744806401</v>
      </c>
      <c r="C14523" s="48">
        <v>3.4782560673872901E-3</v>
      </c>
      <c r="D14523" s="49">
        <v>4.5223689718753337E-4</v>
      </c>
      <c r="E14523" s="48">
        <v>1.7880932668129399E-3</v>
      </c>
      <c r="F14523" s="49">
        <v>2.3248482434843265E-4</v>
      </c>
      <c r="G14523" s="50">
        <v>1251.5753186884299</v>
      </c>
      <c r="H14523" s="51">
        <v>162.7276795481346</v>
      </c>
      <c r="I14523" s="52">
        <v>750.94519121305905</v>
      </c>
      <c r="J14523" s="51">
        <v>97.636607728880904</v>
      </c>
      <c r="K14523" s="53">
        <v>2002.52050990149</v>
      </c>
      <c r="L14523" s="51">
        <v>260.36428727701548</v>
      </c>
    </row>
    <row r="14524" spans="1:12" ht="21.6" customHeight="1" x14ac:dyDescent="0.3">
      <c r="A14524" s="46" t="s">
        <v>14547</v>
      </c>
      <c r="B14524" s="47">
        <v>0.13001828744806401</v>
      </c>
      <c r="C14524" s="48">
        <v>3.3537565186734699E-3</v>
      </c>
      <c r="D14524" s="49">
        <v>4.3604967907570565E-4</v>
      </c>
      <c r="E14524" s="48">
        <v>1.71441581098202E-3</v>
      </c>
      <c r="F14524" s="49">
        <v>2.2290540771776606E-4</v>
      </c>
      <c r="G14524" s="50">
        <v>1211.4690935686899</v>
      </c>
      <c r="H14524" s="51">
        <v>157.51313684205948</v>
      </c>
      <c r="I14524" s="52">
        <v>726.88145614121402</v>
      </c>
      <c r="J14524" s="51">
        <v>94.507882105235694</v>
      </c>
      <c r="K14524" s="53">
        <v>1938.3505497099</v>
      </c>
      <c r="L14524" s="51">
        <v>252.02101894729518</v>
      </c>
    </row>
    <row r="14525" spans="1:12" ht="21.6" customHeight="1" x14ac:dyDescent="0.3">
      <c r="A14525" s="46" t="s">
        <v>14548</v>
      </c>
      <c r="B14525" s="47">
        <v>0.13001828744806401</v>
      </c>
      <c r="C14525" s="48">
        <v>3.42719248036804E-3</v>
      </c>
      <c r="D14525" s="49">
        <v>4.4559769705233528E-4</v>
      </c>
      <c r="E14525" s="48">
        <v>1.7632938210343501E-3</v>
      </c>
      <c r="F14525" s="49">
        <v>2.2926044287863926E-4</v>
      </c>
      <c r="G14525" s="50">
        <v>1247.4019687596001</v>
      </c>
      <c r="H14525" s="51">
        <v>162.18506773746665</v>
      </c>
      <c r="I14525" s="52">
        <v>748.44118125576495</v>
      </c>
      <c r="J14525" s="51">
        <v>97.31104064248062</v>
      </c>
      <c r="K14525" s="53">
        <v>1995.8431500153699</v>
      </c>
      <c r="L14525" s="51">
        <v>259.49610837994726</v>
      </c>
    </row>
    <row r="14526" spans="1:12" ht="21.6" customHeight="1" x14ac:dyDescent="0.3">
      <c r="A14526" s="46" t="s">
        <v>14549</v>
      </c>
      <c r="B14526" s="47">
        <v>0.13001828744806401</v>
      </c>
      <c r="C14526" s="48">
        <v>3.3053283212139198E-3</v>
      </c>
      <c r="D14526" s="49">
        <v>4.2975312777781828E-4</v>
      </c>
      <c r="E14526" s="48">
        <v>1.69096287035823E-3</v>
      </c>
      <c r="F14526" s="49">
        <v>2.1985609654223974E-4</v>
      </c>
      <c r="G14526" s="50">
        <v>1207.4203682116799</v>
      </c>
      <c r="H14526" s="51">
        <v>156.98672850479349</v>
      </c>
      <c r="I14526" s="52">
        <v>724.45222092701101</v>
      </c>
      <c r="J14526" s="51">
        <v>94.192037102876498</v>
      </c>
      <c r="K14526" s="53">
        <v>1931.87258913869</v>
      </c>
      <c r="L14526" s="51">
        <v>251.17876560766999</v>
      </c>
    </row>
    <row r="14527" spans="1:12" ht="21.6" customHeight="1" x14ac:dyDescent="0.3">
      <c r="A14527" s="46" t="s">
        <v>14550</v>
      </c>
      <c r="B14527" s="47">
        <v>0.13001828744806401</v>
      </c>
      <c r="C14527" s="48">
        <v>3.3816334191758201E-3</v>
      </c>
      <c r="D14527" s="49">
        <v>4.3967418593838132E-4</v>
      </c>
      <c r="E14527" s="48">
        <v>1.74161073984975E-3</v>
      </c>
      <c r="F14527" s="49">
        <v>2.2644124579642024E-4</v>
      </c>
      <c r="G14527" s="50">
        <v>1221.7299702998901</v>
      </c>
      <c r="H14527" s="51">
        <v>158.84723846236582</v>
      </c>
      <c r="I14527" s="52">
        <v>733.03798217993699</v>
      </c>
      <c r="J14527" s="51">
        <v>95.308343077419877</v>
      </c>
      <c r="K14527" s="53">
        <v>1954.76795247983</v>
      </c>
      <c r="L14527" s="51">
        <v>254.15558153978571</v>
      </c>
    </row>
    <row r="14528" spans="1:12" ht="21.6" customHeight="1" x14ac:dyDescent="0.3">
      <c r="A14528" s="46" t="s">
        <v>14551</v>
      </c>
      <c r="B14528" s="47">
        <v>0.13001828744806401</v>
      </c>
      <c r="C14528" s="48">
        <v>3.2614089441154398E-3</v>
      </c>
      <c r="D14528" s="49">
        <v>4.2404280558168818E-4</v>
      </c>
      <c r="E14528" s="48">
        <v>1.67045708889426E-3</v>
      </c>
      <c r="F14528" s="49">
        <v>2.1718996995351013E-4</v>
      </c>
      <c r="G14528" s="50">
        <v>1182.9311576535399</v>
      </c>
      <c r="H14528" s="51">
        <v>153.80268328706907</v>
      </c>
      <c r="I14528" s="52">
        <v>709.75869459212402</v>
      </c>
      <c r="J14528" s="51">
        <v>92.281609972241455</v>
      </c>
      <c r="K14528" s="53">
        <v>1892.6898522456599</v>
      </c>
      <c r="L14528" s="51">
        <v>246.08429325931053</v>
      </c>
    </row>
    <row r="14529" spans="1:12" ht="21.6" customHeight="1" x14ac:dyDescent="0.3">
      <c r="A14529" s="46" t="s">
        <v>14552</v>
      </c>
      <c r="B14529" s="47">
        <v>0.13001828744806401</v>
      </c>
      <c r="C14529" s="48">
        <v>3.33213679866426E-3</v>
      </c>
      <c r="D14529" s="49">
        <v>4.3323872010500158E-4</v>
      </c>
      <c r="E14529" s="48">
        <v>1.71757230408265E-3</v>
      </c>
      <c r="F14529" s="49">
        <v>2.233158095450516E-4</v>
      </c>
      <c r="G14529" s="50">
        <v>1217.6846861797001</v>
      </c>
      <c r="H14529" s="51">
        <v>158.32127754881787</v>
      </c>
      <c r="I14529" s="52">
        <v>730.61081170782404</v>
      </c>
      <c r="J14529" s="51">
        <v>94.992766529291245</v>
      </c>
      <c r="K14529" s="53">
        <v>1948.29549788753</v>
      </c>
      <c r="L14529" s="51">
        <v>253.31404407810913</v>
      </c>
    </row>
    <row r="14530" spans="1:12" ht="21.6" customHeight="1" x14ac:dyDescent="0.3">
      <c r="A14530" s="46" t="s">
        <v>14553</v>
      </c>
      <c r="B14530" s="47">
        <v>0.13001828744806401</v>
      </c>
      <c r="C14530" s="48">
        <v>3.2144668420886098E-3</v>
      </c>
      <c r="D14530" s="49">
        <v>4.1793947386694746E-4</v>
      </c>
      <c r="E14530" s="48">
        <v>1.6477238386527801E-3</v>
      </c>
      <c r="F14530" s="49">
        <v>2.1423423168898462E-4</v>
      </c>
      <c r="G14530" s="50">
        <v>1179.0066738041</v>
      </c>
      <c r="H14530" s="51">
        <v>153.29242861784732</v>
      </c>
      <c r="I14530" s="52">
        <v>707.40400428246505</v>
      </c>
      <c r="J14530" s="51">
        <v>91.975457170709049</v>
      </c>
      <c r="K14530" s="53">
        <v>1886.41067808657</v>
      </c>
      <c r="L14530" s="51">
        <v>245.26788578855638</v>
      </c>
    </row>
    <row r="14531" spans="1:12" ht="21.6" customHeight="1" x14ac:dyDescent="0.3">
      <c r="A14531" s="46" t="s">
        <v>14554</v>
      </c>
      <c r="B14531" s="47">
        <v>0.13001828744806401</v>
      </c>
      <c r="C14531" s="48">
        <v>3.49413766580949E-3</v>
      </c>
      <c r="D14531" s="49">
        <v>4.5430179541632569E-4</v>
      </c>
      <c r="E14531" s="48">
        <v>1.94634217201368E-3</v>
      </c>
      <c r="F14531" s="49">
        <v>2.530600759931639E-4</v>
      </c>
      <c r="G14531" s="50">
        <v>1252.88421819365</v>
      </c>
      <c r="H14531" s="51">
        <v>162.89786042024494</v>
      </c>
      <c r="I14531" s="52">
        <v>751.73053091619397</v>
      </c>
      <c r="J14531" s="51">
        <v>97.738716252147483</v>
      </c>
      <c r="K14531" s="53">
        <v>2004.61474910985</v>
      </c>
      <c r="L14531" s="51">
        <v>260.63657667239244</v>
      </c>
    </row>
    <row r="14532" spans="1:12" ht="21.6" customHeight="1" x14ac:dyDescent="0.3">
      <c r="A14532" s="46" t="s">
        <v>14555</v>
      </c>
      <c r="B14532" s="47">
        <v>0.13001828744806401</v>
      </c>
      <c r="C14532" s="48">
        <v>3.3703675825626301E-3</v>
      </c>
      <c r="D14532" s="49">
        <v>4.3820942115526464E-4</v>
      </c>
      <c r="E14532" s="48">
        <v>1.87079883803356E-3</v>
      </c>
      <c r="F14532" s="49">
        <v>2.4323806108095155E-4</v>
      </c>
      <c r="G14532" s="50">
        <v>1212.80229385859</v>
      </c>
      <c r="H14532" s="51">
        <v>157.68647726057756</v>
      </c>
      <c r="I14532" s="52">
        <v>727.68137631515799</v>
      </c>
      <c r="J14532" s="51">
        <v>94.611886356347057</v>
      </c>
      <c r="K14532" s="53">
        <v>1940.4836701737499</v>
      </c>
      <c r="L14532" s="51">
        <v>252.29836361692463</v>
      </c>
    </row>
    <row r="14533" spans="1:12" ht="21.6" customHeight="1" x14ac:dyDescent="0.3">
      <c r="A14533" s="46" t="s">
        <v>14556</v>
      </c>
      <c r="B14533" s="47">
        <v>0.13001828744806401</v>
      </c>
      <c r="C14533" s="48">
        <v>3.4437816997783502E-3</v>
      </c>
      <c r="D14533" s="49">
        <v>4.4775459895016401E-4</v>
      </c>
      <c r="E14533" s="48">
        <v>1.9230343731423301E-3</v>
      </c>
      <c r="F14533" s="49">
        <v>2.5002963589972705E-4</v>
      </c>
      <c r="G14533" s="50">
        <v>1248.73208944422</v>
      </c>
      <c r="H14533" s="51">
        <v>162.35800775098019</v>
      </c>
      <c r="I14533" s="52">
        <v>749.23925366653202</v>
      </c>
      <c r="J14533" s="51">
        <v>97.41480465058811</v>
      </c>
      <c r="K14533" s="53">
        <v>1997.97134311075</v>
      </c>
      <c r="L14533" s="51">
        <v>259.77281240156833</v>
      </c>
    </row>
    <row r="14534" spans="1:12" ht="21.6" customHeight="1" x14ac:dyDescent="0.3">
      <c r="A14534" s="46" t="s">
        <v>14557</v>
      </c>
      <c r="B14534" s="47">
        <v>0.13001828744806401</v>
      </c>
      <c r="C14534" s="48">
        <v>3.3226166545771898E-3</v>
      </c>
      <c r="D14534" s="49">
        <v>4.3200092727454186E-4</v>
      </c>
      <c r="E14534" s="48">
        <v>1.84875655419056E-3</v>
      </c>
      <c r="F14534" s="49">
        <v>2.4037216108424057E-4</v>
      </c>
      <c r="G14534" s="50">
        <v>1208.7737546727999</v>
      </c>
      <c r="H14534" s="51">
        <v>157.1626934947237</v>
      </c>
      <c r="I14534" s="52">
        <v>725.26425280368301</v>
      </c>
      <c r="J14534" s="51">
        <v>94.297616096834616</v>
      </c>
      <c r="K14534" s="53">
        <v>1934.0380074764901</v>
      </c>
      <c r="L14534" s="51">
        <v>251.46030959155831</v>
      </c>
    </row>
    <row r="14535" spans="1:12" ht="21.6" customHeight="1" x14ac:dyDescent="0.3">
      <c r="A14535" s="46" t="s">
        <v>14558</v>
      </c>
      <c r="B14535" s="47">
        <v>0.13001828744806401</v>
      </c>
      <c r="C14535" s="48">
        <v>3.3979575032520499E-3</v>
      </c>
      <c r="D14535" s="49">
        <v>4.4179661539413094E-4</v>
      </c>
      <c r="E14535" s="48">
        <v>1.89743392587976E-3</v>
      </c>
      <c r="F14535" s="49">
        <v>2.4670110958874324E-4</v>
      </c>
      <c r="G14535" s="50">
        <v>1223.0508382827099</v>
      </c>
      <c r="H14535" s="51">
        <v>159.01897545543704</v>
      </c>
      <c r="I14535" s="52">
        <v>733.83050296962597</v>
      </c>
      <c r="J14535" s="51">
        <v>95.411385273262226</v>
      </c>
      <c r="K14535" s="53">
        <v>1956.88134125233</v>
      </c>
      <c r="L14535" s="51">
        <v>254.43036072869927</v>
      </c>
    </row>
    <row r="14536" spans="1:12" ht="21.6" customHeight="1" x14ac:dyDescent="0.3">
      <c r="A14536" s="46" t="s">
        <v>14559</v>
      </c>
      <c r="B14536" s="47">
        <v>0.13001828744806401</v>
      </c>
      <c r="C14536" s="48">
        <v>3.2784563012882798E-3</v>
      </c>
      <c r="D14536" s="49">
        <v>4.262592737668163E-4</v>
      </c>
      <c r="E14536" s="48">
        <v>1.8245461030799901E-3</v>
      </c>
      <c r="F14536" s="49">
        <v>2.3722435969249919E-4</v>
      </c>
      <c r="G14536" s="50">
        <v>1184.2766751036199</v>
      </c>
      <c r="H14536" s="51">
        <v>153.97762516165997</v>
      </c>
      <c r="I14536" s="52">
        <v>710.56600506217296</v>
      </c>
      <c r="J14536" s="51">
        <v>92.386575096996111</v>
      </c>
      <c r="K14536" s="53">
        <v>1894.8426801657899</v>
      </c>
      <c r="L14536" s="51">
        <v>246.36420025865607</v>
      </c>
    </row>
    <row r="14537" spans="1:12" ht="21.6" customHeight="1" x14ac:dyDescent="0.3">
      <c r="A14537" s="46" t="s">
        <v>14560</v>
      </c>
      <c r="B14537" s="47">
        <v>0.13001828744806401</v>
      </c>
      <c r="C14537" s="48">
        <v>3.3491467892652698E-3</v>
      </c>
      <c r="D14537" s="49">
        <v>4.354503299524525E-4</v>
      </c>
      <c r="E14537" s="48">
        <v>1.8748413634877099E-3</v>
      </c>
      <c r="F14537" s="49">
        <v>2.4376366331746533E-4</v>
      </c>
      <c r="G14537" s="50">
        <v>1219.02612413663</v>
      </c>
      <c r="H14537" s="51">
        <v>158.49568901469573</v>
      </c>
      <c r="I14537" s="52">
        <v>731.41567448197702</v>
      </c>
      <c r="J14537" s="51">
        <v>95.097413408817303</v>
      </c>
      <c r="K14537" s="53">
        <v>1950.4417986185999</v>
      </c>
      <c r="L14537" s="51">
        <v>253.59310242351302</v>
      </c>
    </row>
    <row r="14538" spans="1:12" ht="21.6" customHeight="1" x14ac:dyDescent="0.3">
      <c r="A14538" s="46" t="s">
        <v>14561</v>
      </c>
      <c r="B14538" s="47">
        <v>0.13001828744806401</v>
      </c>
      <c r="C14538" s="48">
        <v>3.2321706856561698E-3</v>
      </c>
      <c r="D14538" s="49">
        <v>4.2024129728885002E-4</v>
      </c>
      <c r="E14538" s="48">
        <v>1.8031802213965499E-3</v>
      </c>
      <c r="F14538" s="49">
        <v>2.3444640434620032E-4</v>
      </c>
      <c r="G14538" s="50">
        <v>1180.37175798098</v>
      </c>
      <c r="H14538" s="51">
        <v>153.46991452474771</v>
      </c>
      <c r="I14538" s="52">
        <v>708.223054788588</v>
      </c>
      <c r="J14538" s="51">
        <v>92.081948714848622</v>
      </c>
      <c r="K14538" s="53">
        <v>1888.5948127695599</v>
      </c>
      <c r="L14538" s="51">
        <v>245.55186323959634</v>
      </c>
    </row>
    <row r="14539" spans="1:12" ht="21.6" customHeight="1" x14ac:dyDescent="0.3">
      <c r="A14539" s="46" t="s">
        <v>14562</v>
      </c>
      <c r="B14539" s="47">
        <v>0.13001828744806401</v>
      </c>
      <c r="C14539" s="48">
        <v>3.4873565501309699E-3</v>
      </c>
      <c r="D14539" s="49">
        <v>4.5342012636881733E-4</v>
      </c>
      <c r="E14539" s="48">
        <v>1.93495343683453E-3</v>
      </c>
      <c r="F14539" s="49">
        <v>2.5157933214897129E-4</v>
      </c>
      <c r="G14539" s="50">
        <v>1252.4984010302501</v>
      </c>
      <c r="H14539" s="51">
        <v>162.84769713339162</v>
      </c>
      <c r="I14539" s="52">
        <v>751.499040618153</v>
      </c>
      <c r="J14539" s="51">
        <v>97.708618280035353</v>
      </c>
      <c r="K14539" s="53">
        <v>2003.9974416483999</v>
      </c>
      <c r="L14539" s="51">
        <v>260.556315413427</v>
      </c>
    </row>
    <row r="14540" spans="1:12" ht="21.6" customHeight="1" x14ac:dyDescent="0.3">
      <c r="A14540" s="46" t="s">
        <v>14563</v>
      </c>
      <c r="B14540" s="47">
        <v>0.13001828744806401</v>
      </c>
      <c r="C14540" s="48">
        <v>3.3634010044292098E-3</v>
      </c>
      <c r="D14540" s="49">
        <v>4.3730363859698421E-4</v>
      </c>
      <c r="E14540" s="48">
        <v>1.85910937259135E-3</v>
      </c>
      <c r="F14540" s="49">
        <v>2.4171821680297209E-4</v>
      </c>
      <c r="G14540" s="50">
        <v>1212.4072538154201</v>
      </c>
      <c r="H14540" s="51">
        <v>157.63511483069118</v>
      </c>
      <c r="I14540" s="52">
        <v>727.44435228925204</v>
      </c>
      <c r="J14540" s="51">
        <v>94.581068898414713</v>
      </c>
      <c r="K14540" s="53">
        <v>1939.8516061046701</v>
      </c>
      <c r="L14540" s="51">
        <v>252.21618372910589</v>
      </c>
    </row>
    <row r="14541" spans="1:12" ht="21.6" customHeight="1" x14ac:dyDescent="0.3">
      <c r="A14541" s="46" t="s">
        <v>14564</v>
      </c>
      <c r="B14541" s="47">
        <v>0.13001828744806401</v>
      </c>
      <c r="C14541" s="48">
        <v>3.43703319795191E-3</v>
      </c>
      <c r="D14541" s="49">
        <v>4.4687717029985011E-4</v>
      </c>
      <c r="E14541" s="48">
        <v>1.9116456379631901E-3</v>
      </c>
      <c r="F14541" s="49">
        <v>2.4854889205553574E-4</v>
      </c>
      <c r="G14541" s="50">
        <v>1248.3484171918201</v>
      </c>
      <c r="H14541" s="51">
        <v>162.30812334178179</v>
      </c>
      <c r="I14541" s="52">
        <v>749.00905031509603</v>
      </c>
      <c r="J14541" s="51">
        <v>97.384874005069591</v>
      </c>
      <c r="K14541" s="53">
        <v>1997.3574675069201</v>
      </c>
      <c r="L14541" s="51">
        <v>259.69299734685137</v>
      </c>
    </row>
    <row r="14542" spans="1:12" ht="21.6" customHeight="1" x14ac:dyDescent="0.3">
      <c r="A14542" s="46" t="s">
        <v>14565</v>
      </c>
      <c r="B14542" s="47">
        <v>0.13001828744806401</v>
      </c>
      <c r="C14542" s="48">
        <v>3.3156826902958599E-3</v>
      </c>
      <c r="D14542" s="49">
        <v>4.3109938511345729E-4</v>
      </c>
      <c r="E14542" s="48">
        <v>1.83706708874834E-3</v>
      </c>
      <c r="F14542" s="49">
        <v>2.3885231680625978E-4</v>
      </c>
      <c r="G14542" s="50">
        <v>1208.3808595406299</v>
      </c>
      <c r="H14542" s="51">
        <v>157.11160994249229</v>
      </c>
      <c r="I14542" s="52">
        <v>725.02851572438203</v>
      </c>
      <c r="J14542" s="51">
        <v>94.266965965495899</v>
      </c>
      <c r="K14542" s="53">
        <v>1933.4093752650199</v>
      </c>
      <c r="L14542" s="51">
        <v>251.37857590798819</v>
      </c>
    </row>
    <row r="14543" spans="1:12" ht="21.6" customHeight="1" x14ac:dyDescent="0.3">
      <c r="A14543" s="46" t="s">
        <v>14566</v>
      </c>
      <c r="B14543" s="47">
        <v>0.13001828744806401</v>
      </c>
      <c r="C14543" s="48">
        <v>3.39121523864054E-3</v>
      </c>
      <c r="D14543" s="49">
        <v>4.4091999769582072E-4</v>
      </c>
      <c r="E14543" s="48">
        <v>1.88604519070062E-3</v>
      </c>
      <c r="F14543" s="49">
        <v>2.4522036574455193E-4</v>
      </c>
      <c r="G14543" s="50">
        <v>1222.6675762324201</v>
      </c>
      <c r="H14543" s="51">
        <v>158.96914438001451</v>
      </c>
      <c r="I14543" s="52">
        <v>733.60054573945604</v>
      </c>
      <c r="J14543" s="51">
        <v>95.381486628009228</v>
      </c>
      <c r="K14543" s="53">
        <v>1956.26812197188</v>
      </c>
      <c r="L14543" s="51">
        <v>254.35063100802375</v>
      </c>
    </row>
    <row r="14544" spans="1:12" ht="21.6" customHeight="1" x14ac:dyDescent="0.3">
      <c r="A14544" s="46" t="s">
        <v>14567</v>
      </c>
      <c r="B14544" s="47">
        <v>0.13001828744806401</v>
      </c>
      <c r="C14544" s="48">
        <v>3.2715285742218798E-3</v>
      </c>
      <c r="D14544" s="49">
        <v>4.2535854255773537E-4</v>
      </c>
      <c r="E14544" s="48">
        <v>1.8128566376377801E-3</v>
      </c>
      <c r="F14544" s="49">
        <v>2.357045154145197E-4</v>
      </c>
      <c r="G14544" s="50">
        <v>1183.88419017356</v>
      </c>
      <c r="H14544" s="51">
        <v>153.92659494320441</v>
      </c>
      <c r="I14544" s="52">
        <v>710.33051410413805</v>
      </c>
      <c r="J14544" s="51">
        <v>92.355956965922914</v>
      </c>
      <c r="K14544" s="53">
        <v>1894.2147042777001</v>
      </c>
      <c r="L14544" s="51">
        <v>246.28255190912733</v>
      </c>
    </row>
    <row r="14545" spans="1:12" ht="21.6" customHeight="1" x14ac:dyDescent="0.3">
      <c r="A14545" s="46" t="s">
        <v>14568</v>
      </c>
      <c r="B14545" s="47">
        <v>0.13001828744806401</v>
      </c>
      <c r="C14545" s="48">
        <v>3.3424361376984801E-3</v>
      </c>
      <c r="D14545" s="49">
        <v>4.3457782252807783E-4</v>
      </c>
      <c r="E14545" s="48">
        <v>1.8634526283085599E-3</v>
      </c>
      <c r="F14545" s="49">
        <v>2.4228291947327274E-4</v>
      </c>
      <c r="G14545" s="50">
        <v>1218.6449411773799</v>
      </c>
      <c r="H14545" s="51">
        <v>158.44612825912964</v>
      </c>
      <c r="I14545" s="52">
        <v>731.18696470643101</v>
      </c>
      <c r="J14545" s="51">
        <v>95.067676955478177</v>
      </c>
      <c r="K14545" s="53">
        <v>1949.8319058838099</v>
      </c>
      <c r="L14545" s="51">
        <v>253.51380521460783</v>
      </c>
    </row>
    <row r="14546" spans="1:12" ht="21.6" customHeight="1" x14ac:dyDescent="0.3">
      <c r="A14546" s="46" t="s">
        <v>14569</v>
      </c>
      <c r="B14546" s="47">
        <v>0.13001828744806401</v>
      </c>
      <c r="C14546" s="48">
        <v>3.2252745716344899E-3</v>
      </c>
      <c r="D14546" s="49">
        <v>4.1934467635370464E-4</v>
      </c>
      <c r="E14546" s="48">
        <v>1.7914907559543401E-3</v>
      </c>
      <c r="F14546" s="49">
        <v>2.3292656006822088E-4</v>
      </c>
      <c r="G14546" s="50">
        <v>1179.9813521419601</v>
      </c>
      <c r="H14546" s="51">
        <v>153.41915462614861</v>
      </c>
      <c r="I14546" s="52">
        <v>707.98881128517701</v>
      </c>
      <c r="J14546" s="51">
        <v>92.051492775689297</v>
      </c>
      <c r="K14546" s="53">
        <v>1887.97016342713</v>
      </c>
      <c r="L14546" s="51">
        <v>245.47064740183791</v>
      </c>
    </row>
    <row r="14547" spans="1:12" ht="21.6" customHeight="1" x14ac:dyDescent="0.3">
      <c r="A14547" s="46" t="s">
        <v>14570</v>
      </c>
      <c r="B14547" s="47">
        <v>0.13001828744806401</v>
      </c>
      <c r="C14547" s="48">
        <v>3.41749718826337E-3</v>
      </c>
      <c r="D14547" s="49">
        <v>4.4433713177657739E-4</v>
      </c>
      <c r="E14547" s="48">
        <v>1.81897884108407E-3</v>
      </c>
      <c r="F14547" s="49">
        <v>2.3650051382201497E-4</v>
      </c>
      <c r="G14547" s="50">
        <v>1248.3954933898499</v>
      </c>
      <c r="H14547" s="51">
        <v>162.31424410842919</v>
      </c>
      <c r="I14547" s="52">
        <v>749.037296033914</v>
      </c>
      <c r="J14547" s="51">
        <v>97.388546465058056</v>
      </c>
      <c r="K14547" s="53">
        <v>1997.4327894237699</v>
      </c>
      <c r="L14547" s="51">
        <v>259.70279057348728</v>
      </c>
    </row>
    <row r="14548" spans="1:12" ht="21.6" customHeight="1" x14ac:dyDescent="0.3">
      <c r="A14548" s="46" t="s">
        <v>14571</v>
      </c>
      <c r="B14548" s="47">
        <v>0.13001828744806401</v>
      </c>
      <c r="C14548" s="48">
        <v>3.2951891198993899E-3</v>
      </c>
      <c r="D14548" s="49">
        <v>4.2843484618681197E-4</v>
      </c>
      <c r="E14548" s="48">
        <v>1.7466658004777699E-3</v>
      </c>
      <c r="F14548" s="49">
        <v>2.2709849612222152E-4</v>
      </c>
      <c r="G14548" s="50">
        <v>1208.3955462511501</v>
      </c>
      <c r="H14548" s="51">
        <v>157.11351948344236</v>
      </c>
      <c r="I14548" s="52">
        <v>725.03732775069398</v>
      </c>
      <c r="J14548" s="51">
        <v>94.268111690065922</v>
      </c>
      <c r="K14548" s="53">
        <v>1933.43287400185</v>
      </c>
      <c r="L14548" s="51">
        <v>251.38163117350828</v>
      </c>
    </row>
    <row r="14549" spans="1:12" ht="21.6" customHeight="1" x14ac:dyDescent="0.3">
      <c r="A14549" s="46" t="s">
        <v>14572</v>
      </c>
      <c r="B14549" s="47">
        <v>0.13001828744806401</v>
      </c>
      <c r="C14549" s="48">
        <v>3.3671005271565298E-3</v>
      </c>
      <c r="D14549" s="49">
        <v>4.3778464420636559E-4</v>
      </c>
      <c r="E14549" s="48">
        <v>1.79567104221273E-3</v>
      </c>
      <c r="F14549" s="49">
        <v>2.3347007372857942E-4</v>
      </c>
      <c r="G14549" s="50">
        <v>1244.2365577022399</v>
      </c>
      <c r="H14549" s="51">
        <v>161.77350641271951</v>
      </c>
      <c r="I14549" s="52">
        <v>746.54193462134697</v>
      </c>
      <c r="J14549" s="51">
        <v>97.064103847632097</v>
      </c>
      <c r="K14549" s="53">
        <v>1990.7784923235899</v>
      </c>
      <c r="L14549" s="51">
        <v>258.8376102603516</v>
      </c>
    </row>
    <row r="14550" spans="1:12" ht="21.6" customHeight="1" x14ac:dyDescent="0.3">
      <c r="A14550" s="46" t="s">
        <v>14573</v>
      </c>
      <c r="B14550" s="47">
        <v>0.13001828744806401</v>
      </c>
      <c r="C14550" s="48">
        <v>3.2474056029717902E-3</v>
      </c>
      <c r="D14550" s="49">
        <v>4.2222211514763983E-4</v>
      </c>
      <c r="E14550" s="48">
        <v>1.7246235166347699E-3</v>
      </c>
      <c r="F14550" s="49">
        <v>2.2423259612551052E-4</v>
      </c>
      <c r="G14550" s="50">
        <v>1204.36095751366</v>
      </c>
      <c r="H14550" s="51">
        <v>156.58894916523664</v>
      </c>
      <c r="I14550" s="52">
        <v>722.61657450820098</v>
      </c>
      <c r="J14550" s="51">
        <v>93.953369499142639</v>
      </c>
      <c r="K14550" s="53">
        <v>1926.97753202187</v>
      </c>
      <c r="L14550" s="51">
        <v>250.54231866437928</v>
      </c>
    </row>
    <row r="14551" spans="1:12" ht="21.6" customHeight="1" x14ac:dyDescent="0.3">
      <c r="A14551" s="46" t="s">
        <v>14574</v>
      </c>
      <c r="B14551" s="47">
        <v>0.13001828744806401</v>
      </c>
      <c r="C14551" s="48">
        <v>3.32293033535324E-3</v>
      </c>
      <c r="D14551" s="49">
        <v>4.3204171151184931E-4</v>
      </c>
      <c r="E14551" s="48">
        <v>1.77265603438018E-3</v>
      </c>
      <c r="F14551" s="49">
        <v>2.3047770182458747E-4</v>
      </c>
      <c r="G14551" s="50">
        <v>1218.6563694522699</v>
      </c>
      <c r="H14551" s="51">
        <v>158.44761414385934</v>
      </c>
      <c r="I14551" s="52">
        <v>731.19382167136598</v>
      </c>
      <c r="J14551" s="51">
        <v>95.068568486316124</v>
      </c>
      <c r="K14551" s="53">
        <v>1949.8501911236399</v>
      </c>
      <c r="L14551" s="51">
        <v>253.51618263017548</v>
      </c>
    </row>
    <row r="14552" spans="1:12" ht="21.6" customHeight="1" x14ac:dyDescent="0.3">
      <c r="A14552" s="46" t="s">
        <v>14575</v>
      </c>
      <c r="B14552" s="47">
        <v>0.13001828744806401</v>
      </c>
      <c r="C14552" s="48">
        <v>3.2048285970996001E-3</v>
      </c>
      <c r="D14552" s="49">
        <v>4.1668632575947152E-4</v>
      </c>
      <c r="E14552" s="48">
        <v>1.7028581265138699E-3</v>
      </c>
      <c r="F14552" s="49">
        <v>2.2140269737635211E-4</v>
      </c>
      <c r="G14552" s="50">
        <v>1179.9607128816299</v>
      </c>
      <c r="H14552" s="51">
        <v>153.41647114486628</v>
      </c>
      <c r="I14552" s="52">
        <v>707.97642772897802</v>
      </c>
      <c r="J14552" s="51">
        <v>92.049882686919787</v>
      </c>
      <c r="K14552" s="53">
        <v>1887.93714061061</v>
      </c>
      <c r="L14552" s="51">
        <v>245.46635383178608</v>
      </c>
    </row>
    <row r="14553" spans="1:12" ht="21.6" customHeight="1" x14ac:dyDescent="0.3">
      <c r="A14553" s="46" t="s">
        <v>14576</v>
      </c>
      <c r="B14553" s="47">
        <v>0.13001828744806401</v>
      </c>
      <c r="C14553" s="48">
        <v>3.2740801750831701E-3</v>
      </c>
      <c r="D14553" s="49">
        <v>4.2569029733197138E-4</v>
      </c>
      <c r="E14553" s="48">
        <v>1.7500634719881201E-3</v>
      </c>
      <c r="F14553" s="49">
        <v>2.2754025555330831E-4</v>
      </c>
      <c r="G14553" s="50">
        <v>1214.6250572496201</v>
      </c>
      <c r="H14553" s="51">
        <v>157.92346983510231</v>
      </c>
      <c r="I14553" s="52">
        <v>728.77503434977598</v>
      </c>
      <c r="J14553" s="51">
        <v>94.754081901061895</v>
      </c>
      <c r="K14553" s="53">
        <v>1943.4000915994</v>
      </c>
      <c r="L14553" s="51">
        <v>252.67755173616422</v>
      </c>
    </row>
    <row r="14554" spans="1:12" ht="21.6" customHeight="1" x14ac:dyDescent="0.3">
      <c r="A14554" s="46" t="s">
        <v>14577</v>
      </c>
      <c r="B14554" s="47">
        <v>0.13001828744806401</v>
      </c>
      <c r="C14554" s="48">
        <v>3.1585113925682901E-3</v>
      </c>
      <c r="D14554" s="49">
        <v>4.106642421469289E-4</v>
      </c>
      <c r="E14554" s="48">
        <v>1.6814922448304299E-3</v>
      </c>
      <c r="F14554" s="49">
        <v>2.1862474203005326E-4</v>
      </c>
      <c r="G14554" s="50">
        <v>1176.0499318473001</v>
      </c>
      <c r="H14554" s="51">
        <v>152.90799809219834</v>
      </c>
      <c r="I14554" s="52">
        <v>705.62995910838197</v>
      </c>
      <c r="J14554" s="51">
        <v>91.74479885531926</v>
      </c>
      <c r="K14554" s="53">
        <v>1881.6798909556801</v>
      </c>
      <c r="L14554" s="51">
        <v>244.6527969475176</v>
      </c>
    </row>
    <row r="14555" spans="1:12" ht="21.6" customHeight="1" x14ac:dyDescent="0.3">
      <c r="A14555" s="46" t="s">
        <v>14578</v>
      </c>
      <c r="B14555" s="47">
        <v>0.13001828744806401</v>
      </c>
      <c r="C14555" s="48">
        <v>3.4118462854389299E-3</v>
      </c>
      <c r="D14555" s="49">
        <v>4.4360241106880825E-4</v>
      </c>
      <c r="E14555" s="48">
        <v>1.8089827624495501E-3</v>
      </c>
      <c r="F14555" s="49">
        <v>2.3520084079675849E-4</v>
      </c>
      <c r="G14555" s="50">
        <v>1248.0794485588101</v>
      </c>
      <c r="H14555" s="51">
        <v>162.27315250074059</v>
      </c>
      <c r="I14555" s="52">
        <v>748.84766913529097</v>
      </c>
      <c r="J14555" s="51">
        <v>97.363891500444993</v>
      </c>
      <c r="K14555" s="53">
        <v>1996.9271176940999</v>
      </c>
      <c r="L14555" s="51">
        <v>259.63704400118559</v>
      </c>
    </row>
    <row r="14556" spans="1:12" ht="21.6" customHeight="1" x14ac:dyDescent="0.3">
      <c r="A14556" s="46" t="s">
        <v>14579</v>
      </c>
      <c r="B14556" s="47">
        <v>0.13001828744806401</v>
      </c>
      <c r="C14556" s="48">
        <v>3.28936852185523E-3</v>
      </c>
      <c r="D14556" s="49">
        <v>4.276780619971867E-4</v>
      </c>
      <c r="E14556" s="48">
        <v>1.73640576598598E-3</v>
      </c>
      <c r="F14556" s="49">
        <v>2.2576450400844093E-4</v>
      </c>
      <c r="G14556" s="50">
        <v>1208.0711298761801</v>
      </c>
      <c r="H14556" s="51">
        <v>157.07133942194866</v>
      </c>
      <c r="I14556" s="52">
        <v>724.84267792570995</v>
      </c>
      <c r="J14556" s="51">
        <v>94.242803653169446</v>
      </c>
      <c r="K14556" s="53">
        <v>1932.91380780189</v>
      </c>
      <c r="L14556" s="51">
        <v>251.31414307511812</v>
      </c>
    </row>
    <row r="14557" spans="1:12" ht="21.6" customHeight="1" x14ac:dyDescent="0.3">
      <c r="A14557" s="46" t="s">
        <v>14580</v>
      </c>
      <c r="B14557" s="47">
        <v>0.13001828744806401</v>
      </c>
      <c r="C14557" s="48">
        <v>3.36147080652468E-3</v>
      </c>
      <c r="D14557" s="49">
        <v>4.3705267757100142E-4</v>
      </c>
      <c r="E14557" s="48">
        <v>1.78567496357821E-3</v>
      </c>
      <c r="F14557" s="49">
        <v>2.3217040070332295E-4</v>
      </c>
      <c r="G14557" s="50">
        <v>1243.9219059577299</v>
      </c>
      <c r="H14557" s="51">
        <v>161.73259593175578</v>
      </c>
      <c r="I14557" s="52">
        <v>746.35314357464199</v>
      </c>
      <c r="J14557" s="51">
        <v>97.039557559053989</v>
      </c>
      <c r="K14557" s="53">
        <v>1990.2750495323701</v>
      </c>
      <c r="L14557" s="51">
        <v>258.77215349080979</v>
      </c>
    </row>
    <row r="14558" spans="1:12" ht="21.6" customHeight="1" x14ac:dyDescent="0.3">
      <c r="A14558" s="46" t="s">
        <v>14581</v>
      </c>
      <c r="B14558" s="47">
        <v>0.13001828744806401</v>
      </c>
      <c r="C14558" s="48">
        <v>3.2416061871202101E-3</v>
      </c>
      <c r="D14558" s="49">
        <v>4.2146808503041824E-4</v>
      </c>
      <c r="E14558" s="48">
        <v>1.7143634821429801E-3</v>
      </c>
      <c r="F14558" s="49">
        <v>2.2289860401172995E-4</v>
      </c>
      <c r="G14558" s="50">
        <v>1204.0379342252199</v>
      </c>
      <c r="H14558" s="51">
        <v>156.54695023046784</v>
      </c>
      <c r="I14558" s="52">
        <v>722.42276053513604</v>
      </c>
      <c r="J14558" s="51">
        <v>93.928170138281232</v>
      </c>
      <c r="K14558" s="53">
        <v>1926.46069476036</v>
      </c>
      <c r="L14558" s="51">
        <v>250.47512036874906</v>
      </c>
    </row>
    <row r="14559" spans="1:12" ht="21.6" customHeight="1" x14ac:dyDescent="0.3">
      <c r="A14559" s="46" t="s">
        <v>14582</v>
      </c>
      <c r="B14559" s="47">
        <v>0.13001828744806401</v>
      </c>
      <c r="C14559" s="48">
        <v>3.31730466569604E-3</v>
      </c>
      <c r="D14559" s="49">
        <v>4.3131027157727165E-4</v>
      </c>
      <c r="E14559" s="48">
        <v>1.7626599557456601E-3</v>
      </c>
      <c r="F14559" s="49">
        <v>2.2917802879933102E-4</v>
      </c>
      <c r="G14559" s="50">
        <v>1218.34198412769</v>
      </c>
      <c r="H14559" s="51">
        <v>158.40673830235863</v>
      </c>
      <c r="I14559" s="52">
        <v>731.00519047661703</v>
      </c>
      <c r="J14559" s="51">
        <v>95.044042981415572</v>
      </c>
      <c r="K14559" s="53">
        <v>1949.3471746043101</v>
      </c>
      <c r="L14559" s="51">
        <v>253.45078128377421</v>
      </c>
    </row>
    <row r="14560" spans="1:12" ht="21.6" customHeight="1" x14ac:dyDescent="0.3">
      <c r="A14560" s="46" t="s">
        <v>14583</v>
      </c>
      <c r="B14560" s="47">
        <v>0.13001828744806401</v>
      </c>
      <c r="C14560" s="48">
        <v>3.1990332322226699E-3</v>
      </c>
      <c r="D14560" s="49">
        <v>4.1593282234303643E-4</v>
      </c>
      <c r="E14560" s="48">
        <v>1.6925980920220801E-3</v>
      </c>
      <c r="F14560" s="49">
        <v>2.2006870526257151E-4</v>
      </c>
      <c r="G14560" s="50">
        <v>1179.6379560131099</v>
      </c>
      <c r="H14560" s="51">
        <v>153.37450684955922</v>
      </c>
      <c r="I14560" s="52">
        <v>707.78277360787001</v>
      </c>
      <c r="J14560" s="51">
        <v>92.024704109736064</v>
      </c>
      <c r="K14560" s="53">
        <v>1887.42072962098</v>
      </c>
      <c r="L14560" s="51">
        <v>245.39921095929529</v>
      </c>
    </row>
    <row r="14561" spans="1:12" ht="21.6" customHeight="1" x14ac:dyDescent="0.3">
      <c r="A14561" s="46" t="s">
        <v>14584</v>
      </c>
      <c r="B14561" s="47">
        <v>0.13001828744806401</v>
      </c>
      <c r="C14561" s="48">
        <v>3.2684750376096501E-3</v>
      </c>
      <c r="D14561" s="49">
        <v>4.2496152695675331E-4</v>
      </c>
      <c r="E14561" s="48">
        <v>1.7400673933536E-3</v>
      </c>
      <c r="F14561" s="49">
        <v>2.2624058252805184E-4</v>
      </c>
      <c r="G14561" s="50">
        <v>1214.31202226252</v>
      </c>
      <c r="H14561" s="51">
        <v>157.88276956216825</v>
      </c>
      <c r="I14561" s="52">
        <v>728.587213357515</v>
      </c>
      <c r="J14561" s="51">
        <v>94.729661737301328</v>
      </c>
      <c r="K14561" s="53">
        <v>1942.8992356200399</v>
      </c>
      <c r="L14561" s="51">
        <v>252.61243129946956</v>
      </c>
    </row>
    <row r="14562" spans="1:12" ht="21.6" customHeight="1" x14ac:dyDescent="0.3">
      <c r="A14562" s="46" t="s">
        <v>14585</v>
      </c>
      <c r="B14562" s="47">
        <v>0.13001828744806401</v>
      </c>
      <c r="C14562" s="48">
        <v>3.1527365598750402E-3</v>
      </c>
      <c r="D14562" s="49">
        <v>4.0991340828985345E-4</v>
      </c>
      <c r="E14562" s="48">
        <v>1.6712322103386401E-3</v>
      </c>
      <c r="F14562" s="49">
        <v>2.1729074991627269E-4</v>
      </c>
      <c r="G14562" s="50">
        <v>1175.7285253162599</v>
      </c>
      <c r="H14562" s="51">
        <v>152.86620936545791</v>
      </c>
      <c r="I14562" s="52">
        <v>705.43711518976102</v>
      </c>
      <c r="J14562" s="51">
        <v>91.719725619275394</v>
      </c>
      <c r="K14562" s="53">
        <v>1881.1656405060301</v>
      </c>
      <c r="L14562" s="51">
        <v>244.58593498473329</v>
      </c>
    </row>
    <row r="14563" spans="1:12" ht="21.6" customHeight="1" x14ac:dyDescent="0.3">
      <c r="A14563" s="46" t="s">
        <v>14586</v>
      </c>
      <c r="B14563" s="47">
        <v>0.13001828744806401</v>
      </c>
      <c r="C14563" s="48">
        <v>3.4475628568085902E-3</v>
      </c>
      <c r="D14563" s="49">
        <v>4.48246218511808E-4</v>
      </c>
      <c r="E14563" s="48">
        <v>1.8250987499304201E-3</v>
      </c>
      <c r="F14563" s="49">
        <v>2.3729621388955566E-4</v>
      </c>
      <c r="G14563" s="50">
        <v>1250.3236001273799</v>
      </c>
      <c r="H14563" s="51">
        <v>162.56493324445992</v>
      </c>
      <c r="I14563" s="52">
        <v>750.19416007642997</v>
      </c>
      <c r="J14563" s="51">
        <v>97.538959946676215</v>
      </c>
      <c r="K14563" s="53">
        <v>2000.51776020381</v>
      </c>
      <c r="L14563" s="51">
        <v>260.10389319113614</v>
      </c>
    </row>
    <row r="14564" spans="1:12" ht="21.6" customHeight="1" x14ac:dyDescent="0.3">
      <c r="A14564" s="46" t="s">
        <v>14587</v>
      </c>
      <c r="B14564" s="47">
        <v>0.13001828744806401</v>
      </c>
      <c r="C14564" s="48">
        <v>3.3246795146870799E-3</v>
      </c>
      <c r="D14564" s="49">
        <v>4.3226913681327473E-4</v>
      </c>
      <c r="E14564" s="48">
        <v>1.7535123217749899E-3</v>
      </c>
      <c r="F14564" s="49">
        <v>2.2798866909626276E-4</v>
      </c>
      <c r="G14564" s="50">
        <v>1210.2992669672301</v>
      </c>
      <c r="H14564" s="51">
        <v>157.36103799072649</v>
      </c>
      <c r="I14564" s="52">
        <v>726.17956018034295</v>
      </c>
      <c r="J14564" s="51">
        <v>94.416622794436535</v>
      </c>
      <c r="K14564" s="53">
        <v>1936.47882714758</v>
      </c>
      <c r="L14564" s="51">
        <v>251.77766078516302</v>
      </c>
    </row>
    <row r="14565" spans="1:12" ht="21.6" customHeight="1" x14ac:dyDescent="0.3">
      <c r="A14565" s="46" t="s">
        <v>14588</v>
      </c>
      <c r="B14565" s="47">
        <v>0.13001828744806401</v>
      </c>
      <c r="C14565" s="48">
        <v>3.3972243193908401E-3</v>
      </c>
      <c r="D14565" s="49">
        <v>4.4170128808411187E-4</v>
      </c>
      <c r="E14565" s="48">
        <v>1.8025760780659801E-3</v>
      </c>
      <c r="F14565" s="49">
        <v>2.3436785466498646E-4</v>
      </c>
      <c r="G14565" s="50">
        <v>1246.18001979255</v>
      </c>
      <c r="H14565" s="51">
        <v>162.02619202542186</v>
      </c>
      <c r="I14565" s="52">
        <v>747.70801187553104</v>
      </c>
      <c r="J14565" s="51">
        <v>97.215715215253255</v>
      </c>
      <c r="K14565" s="53">
        <v>1993.88803166808</v>
      </c>
      <c r="L14565" s="51">
        <v>259.24190724067512</v>
      </c>
    </row>
    <row r="14566" spans="1:12" ht="21.6" customHeight="1" x14ac:dyDescent="0.3">
      <c r="A14566" s="46" t="s">
        <v>14589</v>
      </c>
      <c r="B14566" s="47">
        <v>0.13001828744806401</v>
      </c>
      <c r="C14566" s="48">
        <v>3.2769467203078799E-3</v>
      </c>
      <c r="D14566" s="49">
        <v>4.2606300063298056E-4</v>
      </c>
      <c r="E14566" s="48">
        <v>1.7322125358587299E-3</v>
      </c>
      <c r="F14566" s="49">
        <v>2.2521930740842023E-4</v>
      </c>
      <c r="G14566" s="50">
        <v>1206.2788781049601</v>
      </c>
      <c r="H14566" s="51">
        <v>156.83831391597886</v>
      </c>
      <c r="I14566" s="52">
        <v>723.76732686297896</v>
      </c>
      <c r="J14566" s="51">
        <v>94.102988349587704</v>
      </c>
      <c r="K14566" s="53">
        <v>1930.04620496794</v>
      </c>
      <c r="L14566" s="51">
        <v>250.94130226556655</v>
      </c>
    </row>
    <row r="14567" spans="1:12" ht="21.6" customHeight="1" x14ac:dyDescent="0.3">
      <c r="A14567" s="46" t="s">
        <v>14590</v>
      </c>
      <c r="B14567" s="47">
        <v>0.13001828744806401</v>
      </c>
      <c r="C14567" s="48">
        <v>3.3524587925694901E-3</v>
      </c>
      <c r="D14567" s="49">
        <v>4.3588095095008954E-4</v>
      </c>
      <c r="E14567" s="48">
        <v>1.7789682857660401E-3</v>
      </c>
      <c r="F14567" s="49">
        <v>2.3129840993971868E-4</v>
      </c>
      <c r="G14567" s="50">
        <v>1220.5490153123999</v>
      </c>
      <c r="H14567" s="51">
        <v>158.6936927173391</v>
      </c>
      <c r="I14567" s="52">
        <v>732.32940918744202</v>
      </c>
      <c r="J14567" s="51">
        <v>95.216215630403724</v>
      </c>
      <c r="K14567" s="53">
        <v>1952.8784244998401</v>
      </c>
      <c r="L14567" s="51">
        <v>253.90990834774283</v>
      </c>
    </row>
    <row r="14568" spans="1:12" ht="21.6" customHeight="1" x14ac:dyDescent="0.3">
      <c r="A14568" s="46" t="s">
        <v>14591</v>
      </c>
      <c r="B14568" s="47">
        <v>0.13001828744806401</v>
      </c>
      <c r="C14568" s="48">
        <v>3.23381147637752E-3</v>
      </c>
      <c r="D14568" s="49">
        <v>4.2045463008850064E-4</v>
      </c>
      <c r="E14568" s="48">
        <v>1.70988654696315E-3</v>
      </c>
      <c r="F14568" s="49">
        <v>2.2231652056663243E-4</v>
      </c>
      <c r="G14568" s="50">
        <v>1181.8302738724501</v>
      </c>
      <c r="H14568" s="51">
        <v>153.65954826317244</v>
      </c>
      <c r="I14568" s="52">
        <v>709.09816432347395</v>
      </c>
      <c r="J14568" s="51">
        <v>92.195728957903967</v>
      </c>
      <c r="K14568" s="53">
        <v>1890.9284381959301</v>
      </c>
      <c r="L14568" s="51">
        <v>245.85527722107639</v>
      </c>
    </row>
    <row r="14569" spans="1:12" ht="21.6" customHeight="1" x14ac:dyDescent="0.3">
      <c r="A14569" s="46" t="s">
        <v>14592</v>
      </c>
      <c r="B14569" s="47">
        <v>0.13001828744806401</v>
      </c>
      <c r="C14569" s="48">
        <v>3.3036649723716702E-3</v>
      </c>
      <c r="D14569" s="49">
        <v>4.2953686200992026E-4</v>
      </c>
      <c r="E14569" s="48">
        <v>1.7571367575234199E-3</v>
      </c>
      <c r="F14569" s="49">
        <v>2.2845991202523916E-4</v>
      </c>
      <c r="G14569" s="50">
        <v>1216.5325872593701</v>
      </c>
      <c r="H14569" s="51">
        <v>158.17148362022579</v>
      </c>
      <c r="I14569" s="52">
        <v>729.919552355625</v>
      </c>
      <c r="J14569" s="51">
        <v>94.902890172135855</v>
      </c>
      <c r="K14569" s="53">
        <v>1946.4521396150001</v>
      </c>
      <c r="L14569" s="51">
        <v>253.07437379236165</v>
      </c>
    </row>
    <row r="14570" spans="1:12" ht="21.6" customHeight="1" x14ac:dyDescent="0.3">
      <c r="A14570" s="46" t="s">
        <v>14593</v>
      </c>
      <c r="B14570" s="47">
        <v>0.13001828744806401</v>
      </c>
      <c r="C14570" s="48">
        <v>3.18754343789342E-3</v>
      </c>
      <c r="D14570" s="49">
        <v>4.1443893896121688E-4</v>
      </c>
      <c r="E14570" s="48">
        <v>1.6892403784893801E-3</v>
      </c>
      <c r="F14570" s="49">
        <v>2.1963214109930866E-4</v>
      </c>
      <c r="G14570" s="50">
        <v>1177.9332569678299</v>
      </c>
      <c r="H14570" s="51">
        <v>153.15286479907758</v>
      </c>
      <c r="I14570" s="52">
        <v>706.75995418069897</v>
      </c>
      <c r="J14570" s="51">
        <v>91.891718879446671</v>
      </c>
      <c r="K14570" s="53">
        <v>1884.6932111485301</v>
      </c>
      <c r="L14570" s="51">
        <v>245.04458367852425</v>
      </c>
    </row>
    <row r="14571" spans="1:12" ht="21.6" customHeight="1" x14ac:dyDescent="0.3">
      <c r="A14571" s="46" t="s">
        <v>14594</v>
      </c>
      <c r="B14571" s="47">
        <v>0.13001828744806401</v>
      </c>
      <c r="C14571" s="48">
        <v>3.4412856342585199E-3</v>
      </c>
      <c r="D14571" s="49">
        <v>4.4743006478591753E-4</v>
      </c>
      <c r="E14571" s="48">
        <v>1.8147024862930599E-3</v>
      </c>
      <c r="F14571" s="49">
        <v>2.3594450949556751E-4</v>
      </c>
      <c r="G14571" s="50">
        <v>1249.96389351837</v>
      </c>
      <c r="H14571" s="51">
        <v>162.51816480717272</v>
      </c>
      <c r="I14571" s="52">
        <v>749.97833611102203</v>
      </c>
      <c r="J14571" s="51">
        <v>97.510898884303629</v>
      </c>
      <c r="K14571" s="53">
        <v>1999.9422296293901</v>
      </c>
      <c r="L14571" s="51">
        <v>260.02906369147638</v>
      </c>
    </row>
    <row r="14572" spans="1:12" ht="21.6" customHeight="1" x14ac:dyDescent="0.3">
      <c r="A14572" s="46" t="s">
        <v>14595</v>
      </c>
      <c r="B14572" s="47">
        <v>0.13001828744806401</v>
      </c>
      <c r="C14572" s="48">
        <v>3.3182254839721902E-3</v>
      </c>
      <c r="D14572" s="49">
        <v>4.3142999479258754E-4</v>
      </c>
      <c r="E14572" s="48">
        <v>1.74284153501901E-3</v>
      </c>
      <c r="F14572" s="49">
        <v>2.2660127167652676E-4</v>
      </c>
      <c r="G14572" s="50">
        <v>1209.9308408929201</v>
      </c>
      <c r="H14572" s="51">
        <v>157.31313586349347</v>
      </c>
      <c r="I14572" s="52">
        <v>725.95850453575201</v>
      </c>
      <c r="J14572" s="51">
        <v>94.387881518096094</v>
      </c>
      <c r="K14572" s="53">
        <v>1935.8893454286699</v>
      </c>
      <c r="L14572" s="51">
        <v>251.70101738158957</v>
      </c>
    </row>
    <row r="14573" spans="1:12" ht="21.6" customHeight="1" x14ac:dyDescent="0.3">
      <c r="A14573" s="46" t="s">
        <v>14596</v>
      </c>
      <c r="B14573" s="47">
        <v>0.13001828744806401</v>
      </c>
      <c r="C14573" s="48">
        <v>3.3909765093331299E-3</v>
      </c>
      <c r="D14573" s="49">
        <v>4.4088895852010759E-4</v>
      </c>
      <c r="E14573" s="48">
        <v>1.7921798144286301E-3</v>
      </c>
      <c r="F14573" s="49">
        <v>2.3301615027099964E-4</v>
      </c>
      <c r="G14573" s="50">
        <v>1245.8223300401501</v>
      </c>
      <c r="H14573" s="51">
        <v>161.9796858163771</v>
      </c>
      <c r="I14573" s="52">
        <v>747.49339802409497</v>
      </c>
      <c r="J14573" s="51">
        <v>97.187811489826899</v>
      </c>
      <c r="K14573" s="53">
        <v>1993.3157280642499</v>
      </c>
      <c r="L14573" s="51">
        <v>259.16749730620398</v>
      </c>
    </row>
    <row r="14574" spans="1:12" ht="21.6" customHeight="1" x14ac:dyDescent="0.3">
      <c r="A14574" s="46" t="s">
        <v>14597</v>
      </c>
      <c r="B14574" s="47">
        <v>0.13001828744806401</v>
      </c>
      <c r="C14574" s="48">
        <v>3.2705221020853598E-3</v>
      </c>
      <c r="D14574" s="49">
        <v>4.2522768277418086E-4</v>
      </c>
      <c r="E14574" s="48">
        <v>1.7215417491027499E-3</v>
      </c>
      <c r="F14574" s="49">
        <v>2.2383190998868422E-4</v>
      </c>
      <c r="G14574" s="50">
        <v>1205.91246888726</v>
      </c>
      <c r="H14574" s="51">
        <v>156.79067401698833</v>
      </c>
      <c r="I14574" s="52">
        <v>723.54748133236001</v>
      </c>
      <c r="J14574" s="51">
        <v>94.074404410193509</v>
      </c>
      <c r="K14574" s="53">
        <v>1929.4599502196199</v>
      </c>
      <c r="L14574" s="51">
        <v>250.86507842718186</v>
      </c>
    </row>
    <row r="14575" spans="1:12" ht="21.6" customHeight="1" x14ac:dyDescent="0.3">
      <c r="A14575" s="46" t="s">
        <v>14598</v>
      </c>
      <c r="B14575" s="47">
        <v>0.13001828744806401</v>
      </c>
      <c r="C14575" s="48">
        <v>3.3462166074847699E-3</v>
      </c>
      <c r="D14575" s="49">
        <v>4.3506935273544042E-4</v>
      </c>
      <c r="E14575" s="48">
        <v>1.7685720221286901E-3</v>
      </c>
      <c r="F14575" s="49">
        <v>2.2994670554573186E-4</v>
      </c>
      <c r="G14575" s="50">
        <v>1220.19171127244</v>
      </c>
      <c r="H14575" s="51">
        <v>158.64723665796524</v>
      </c>
      <c r="I14575" s="52">
        <v>732.11502676346504</v>
      </c>
      <c r="J14575" s="51">
        <v>95.188341994779279</v>
      </c>
      <c r="K14575" s="53">
        <v>1952.3067380359</v>
      </c>
      <c r="L14575" s="51">
        <v>253.83557865274452</v>
      </c>
    </row>
    <row r="14576" spans="1:12" ht="21.6" customHeight="1" x14ac:dyDescent="0.3">
      <c r="A14576" s="46" t="s">
        <v>14599</v>
      </c>
      <c r="B14576" s="47">
        <v>0.13001828744806401</v>
      </c>
      <c r="C14576" s="48">
        <v>3.2273924831279798E-3</v>
      </c>
      <c r="D14576" s="49">
        <v>4.1962004357905475E-4</v>
      </c>
      <c r="E14576" s="48">
        <v>1.69921576020717E-3</v>
      </c>
      <c r="F14576" s="49">
        <v>2.2092912314689643E-4</v>
      </c>
      <c r="G14576" s="50">
        <v>1181.4642503671901</v>
      </c>
      <c r="H14576" s="51">
        <v>153.61195851385278</v>
      </c>
      <c r="I14576" s="52">
        <v>708.87855022031499</v>
      </c>
      <c r="J14576" s="51">
        <v>92.167175108311795</v>
      </c>
      <c r="K14576" s="53">
        <v>1890.3428005875001</v>
      </c>
      <c r="L14576" s="51">
        <v>245.77913362216458</v>
      </c>
    </row>
    <row r="14577" spans="1:12" ht="21.6" customHeight="1" x14ac:dyDescent="0.3">
      <c r="A14577" s="46" t="s">
        <v>14600</v>
      </c>
      <c r="B14577" s="47">
        <v>0.13001828744806401</v>
      </c>
      <c r="C14577" s="48">
        <v>3.2974512972107099E-3</v>
      </c>
      <c r="D14577" s="49">
        <v>4.2872897060673362E-4</v>
      </c>
      <c r="E14577" s="48">
        <v>1.74674049388606E-3</v>
      </c>
      <c r="F14577" s="49">
        <v>2.2710820763125104E-4</v>
      </c>
      <c r="G14577" s="50">
        <v>1216.1772381856099</v>
      </c>
      <c r="H14577" s="51">
        <v>158.12528174220924</v>
      </c>
      <c r="I14577" s="52">
        <v>729.70634291136901</v>
      </c>
      <c r="J14577" s="51">
        <v>94.875169045325947</v>
      </c>
      <c r="K14577" s="53">
        <v>1945.8835810969799</v>
      </c>
      <c r="L14577" s="51">
        <v>253.00045078753519</v>
      </c>
    </row>
    <row r="14578" spans="1:12" ht="21.6" customHeight="1" x14ac:dyDescent="0.3">
      <c r="A14578" s="46" t="s">
        <v>14601</v>
      </c>
      <c r="B14578" s="47">
        <v>0.13001828744806401</v>
      </c>
      <c r="C14578" s="48">
        <v>3.1811529545676298E-3</v>
      </c>
      <c r="D14578" s="49">
        <v>4.1360805926323222E-4</v>
      </c>
      <c r="E14578" s="48">
        <v>1.6785695917334001E-3</v>
      </c>
      <c r="F14578" s="49">
        <v>2.1824474367957268E-4</v>
      </c>
      <c r="G14578" s="50">
        <v>1177.5691884287601</v>
      </c>
      <c r="H14578" s="51">
        <v>153.10552923111399</v>
      </c>
      <c r="I14578" s="52">
        <v>706.54151305725998</v>
      </c>
      <c r="J14578" s="51">
        <v>91.863317538668895</v>
      </c>
      <c r="K14578" s="53">
        <v>1884.1107014860199</v>
      </c>
      <c r="L14578" s="51">
        <v>244.96884676978289</v>
      </c>
    </row>
    <row r="14579" spans="1:12" ht="21.6" customHeight="1" x14ac:dyDescent="0.3">
      <c r="A14579" s="46" t="s">
        <v>14602</v>
      </c>
      <c r="B14579" s="47">
        <v>0.13001828744806401</v>
      </c>
      <c r="C14579" s="48">
        <v>3.3755710930148302E-3</v>
      </c>
      <c r="D14579" s="49">
        <v>4.3888597267297783E-4</v>
      </c>
      <c r="E14579" s="48">
        <v>1.70883449887461E-3</v>
      </c>
      <c r="F14579" s="49">
        <v>2.2217973507584747E-4</v>
      </c>
      <c r="G14579" s="50">
        <v>1246.0874183529199</v>
      </c>
      <c r="H14579" s="51">
        <v>162.01415214482594</v>
      </c>
      <c r="I14579" s="52">
        <v>747.65245101175299</v>
      </c>
      <c r="J14579" s="51">
        <v>97.208491286895693</v>
      </c>
      <c r="K14579" s="53">
        <v>1993.7398693646701</v>
      </c>
      <c r="L14579" s="51">
        <v>259.22264343172162</v>
      </c>
    </row>
    <row r="14580" spans="1:12" ht="21.6" customHeight="1" x14ac:dyDescent="0.3">
      <c r="A14580" s="46" t="s">
        <v>14603</v>
      </c>
      <c r="B14580" s="47">
        <v>0.13001828744806401</v>
      </c>
      <c r="C14580" s="48">
        <v>3.2540777893968098E-3</v>
      </c>
      <c r="D14580" s="49">
        <v>4.2308962140015516E-4</v>
      </c>
      <c r="E14580" s="48">
        <v>1.64019686011607E-3</v>
      </c>
      <c r="F14580" s="49">
        <v>2.1325558682998324E-4</v>
      </c>
      <c r="G14580" s="50">
        <v>1206.1404943100899</v>
      </c>
      <c r="H14580" s="51">
        <v>156.82032149195928</v>
      </c>
      <c r="I14580" s="52">
        <v>723.68429658605896</v>
      </c>
      <c r="J14580" s="51">
        <v>94.092192895176225</v>
      </c>
      <c r="K14580" s="53">
        <v>1929.82479089615</v>
      </c>
      <c r="L14580" s="51">
        <v>250.9125143871355</v>
      </c>
    </row>
    <row r="14581" spans="1:12" ht="21.6" customHeight="1" x14ac:dyDescent="0.3">
      <c r="A14581" s="46" t="s">
        <v>14604</v>
      </c>
      <c r="B14581" s="47">
        <v>0.13001828744806401</v>
      </c>
      <c r="C14581" s="48">
        <v>3.3252115905600299E-3</v>
      </c>
      <c r="D14581" s="49">
        <v>4.3233831640706813E-4</v>
      </c>
      <c r="E14581" s="48">
        <v>1.68631182701017E-3</v>
      </c>
      <c r="F14581" s="49">
        <v>2.1925137585127827E-4</v>
      </c>
      <c r="G14581" s="50">
        <v>1241.9378202814601</v>
      </c>
      <c r="H14581" s="51">
        <v>161.47462850997695</v>
      </c>
      <c r="I14581" s="52">
        <v>745.16269216887599</v>
      </c>
      <c r="J14581" s="51">
        <v>96.88477710598616</v>
      </c>
      <c r="K14581" s="53">
        <v>1987.1005124503299</v>
      </c>
      <c r="L14581" s="51">
        <v>258.35940561596311</v>
      </c>
    </row>
    <row r="14582" spans="1:12" ht="21.6" customHeight="1" x14ac:dyDescent="0.3">
      <c r="A14582" s="46" t="s">
        <v>14605</v>
      </c>
      <c r="B14582" s="47">
        <v>0.13001828744806401</v>
      </c>
      <c r="C14582" s="48">
        <v>3.2063304860526398E-3</v>
      </c>
      <c r="D14582" s="49">
        <v>4.168815987890829E-4</v>
      </c>
      <c r="E14582" s="48">
        <v>1.6188970741998099E-3</v>
      </c>
      <c r="F14582" s="49">
        <v>2.1048622514214071E-4</v>
      </c>
      <c r="G14582" s="50">
        <v>1202.11477909521</v>
      </c>
      <c r="H14582" s="51">
        <v>156.296904893967</v>
      </c>
      <c r="I14582" s="52">
        <v>721.26886745712898</v>
      </c>
      <c r="J14582" s="51">
        <v>93.778142936380576</v>
      </c>
      <c r="K14582" s="53">
        <v>1923.38364655234</v>
      </c>
      <c r="L14582" s="51">
        <v>250.07504783034756</v>
      </c>
    </row>
    <row r="14583" spans="1:12" ht="21.6" customHeight="1" x14ac:dyDescent="0.3">
      <c r="A14583" s="46" t="s">
        <v>14606</v>
      </c>
      <c r="B14583" s="47">
        <v>0.13001828744806401</v>
      </c>
      <c r="C14583" s="48">
        <v>3.28198113983369E-3</v>
      </c>
      <c r="D14583" s="49">
        <v>4.2671756723802149E-4</v>
      </c>
      <c r="E14583" s="48">
        <v>1.66506416597241E-3</v>
      </c>
      <c r="F14583" s="49">
        <v>2.1648879135087177E-4</v>
      </c>
      <c r="G14583" s="50">
        <v>1216.4017697187201</v>
      </c>
      <c r="H14583" s="51">
        <v>158.1544749476223</v>
      </c>
      <c r="I14583" s="52">
        <v>729.84106183123504</v>
      </c>
      <c r="J14583" s="51">
        <v>94.892684968573775</v>
      </c>
      <c r="K14583" s="53">
        <v>1946.2428315499601</v>
      </c>
      <c r="L14583" s="51">
        <v>253.04715991619608</v>
      </c>
    </row>
    <row r="14584" spans="1:12" ht="21.6" customHeight="1" x14ac:dyDescent="0.3">
      <c r="A14584" s="46" t="s">
        <v>14607</v>
      </c>
      <c r="B14584" s="47">
        <v>0.13001828744806401</v>
      </c>
      <c r="C14584" s="48">
        <v>3.16466423865878E-3</v>
      </c>
      <c r="D14584" s="49">
        <v>4.1146422465854589E-4</v>
      </c>
      <c r="E14584" s="48">
        <v>1.59880307140788E-3</v>
      </c>
      <c r="F14584" s="49">
        <v>2.0787363731115737E-4</v>
      </c>
      <c r="G14584" s="50">
        <v>1177.75715731533</v>
      </c>
      <c r="H14584" s="51">
        <v>153.12996862383932</v>
      </c>
      <c r="I14584" s="52">
        <v>706.65429438919796</v>
      </c>
      <c r="J14584" s="51">
        <v>91.877981174303585</v>
      </c>
      <c r="K14584" s="53">
        <v>1884.41145170452</v>
      </c>
      <c r="L14584" s="51">
        <v>245.0079497981429</v>
      </c>
    </row>
    <row r="14585" spans="1:12" ht="21.6" customHeight="1" x14ac:dyDescent="0.3">
      <c r="A14585" s="46" t="s">
        <v>14608</v>
      </c>
      <c r="B14585" s="47">
        <v>0.13001828744806401</v>
      </c>
      <c r="C14585" s="48">
        <v>3.2331669979439601E-3</v>
      </c>
      <c r="D14585" s="49">
        <v>4.2037083610627199E-4</v>
      </c>
      <c r="E14585" s="48">
        <v>1.6432326377297799E-3</v>
      </c>
      <c r="F14585" s="49">
        <v>2.1365029343639095E-4</v>
      </c>
      <c r="G14585" s="50">
        <v>1212.37950859278</v>
      </c>
      <c r="H14585" s="51">
        <v>157.63150744435868</v>
      </c>
      <c r="I14585" s="52">
        <v>727.42770515567099</v>
      </c>
      <c r="J14585" s="51">
        <v>94.578904466615583</v>
      </c>
      <c r="K14585" s="53">
        <v>1939.8072137484501</v>
      </c>
      <c r="L14585" s="51">
        <v>252.21041191097424</v>
      </c>
    </row>
    <row r="14586" spans="1:12" ht="21.6" customHeight="1" x14ac:dyDescent="0.3">
      <c r="A14586" s="46" t="s">
        <v>14609</v>
      </c>
      <c r="B14586" s="47">
        <v>0.13001828744806401</v>
      </c>
      <c r="C14586" s="48">
        <v>3.1183821364401099E-3</v>
      </c>
      <c r="D14586" s="49">
        <v>4.0544670498857816E-4</v>
      </c>
      <c r="E14586" s="48">
        <v>1.5781569029341099E-3</v>
      </c>
      <c r="F14586" s="49">
        <v>2.0518925784383357E-4</v>
      </c>
      <c r="G14586" s="50">
        <v>1173.8549775055999</v>
      </c>
      <c r="H14586" s="51">
        <v>152.62261388766379</v>
      </c>
      <c r="I14586" s="52">
        <v>704.31298650336203</v>
      </c>
      <c r="J14586" s="51">
        <v>91.573568332598555</v>
      </c>
      <c r="K14586" s="53">
        <v>1878.1679640089601</v>
      </c>
      <c r="L14586" s="51">
        <v>244.19618222026236</v>
      </c>
    </row>
    <row r="14587" spans="1:12" ht="21.6" customHeight="1" x14ac:dyDescent="0.3">
      <c r="A14587" s="46" t="s">
        <v>14610</v>
      </c>
      <c r="B14587" s="47">
        <v>0.13001828744806401</v>
      </c>
      <c r="C14587" s="48">
        <v>3.3703380664019799E-3</v>
      </c>
      <c r="D14587" s="49">
        <v>4.382055835146049E-4</v>
      </c>
      <c r="E14587" s="48">
        <v>1.6997095287010599E-3</v>
      </c>
      <c r="F14587" s="49">
        <v>2.2099332208086781E-4</v>
      </c>
      <c r="G14587" s="50">
        <v>1245.7933152211101</v>
      </c>
      <c r="H14587" s="51">
        <v>161.97591335929491</v>
      </c>
      <c r="I14587" s="52">
        <v>747.475989132667</v>
      </c>
      <c r="J14587" s="51">
        <v>97.185548015577069</v>
      </c>
      <c r="K14587" s="53">
        <v>1993.2693043537699</v>
      </c>
      <c r="L14587" s="51">
        <v>259.16146137487198</v>
      </c>
    </row>
    <row r="14588" spans="1:12" ht="21.6" customHeight="1" x14ac:dyDescent="0.3">
      <c r="A14588" s="46" t="s">
        <v>14611</v>
      </c>
      <c r="B14588" s="47">
        <v>0.13001828744806401</v>
      </c>
      <c r="C14588" s="48">
        <v>3.2486830809130502E-3</v>
      </c>
      <c r="D14588" s="49">
        <v>4.2238821064181518E-4</v>
      </c>
      <c r="E14588" s="48">
        <v>1.6308309365234001E-3</v>
      </c>
      <c r="F14588" s="49">
        <v>2.1203784548409486E-4</v>
      </c>
      <c r="G14588" s="50">
        <v>1205.83847818293</v>
      </c>
      <c r="H14588" s="51">
        <v>156.78105387232426</v>
      </c>
      <c r="I14588" s="52">
        <v>723.50308690976203</v>
      </c>
      <c r="J14588" s="51">
        <v>94.068632323395079</v>
      </c>
      <c r="K14588" s="53">
        <v>1929.3415650927</v>
      </c>
      <c r="L14588" s="51">
        <v>250.84968619571936</v>
      </c>
    </row>
    <row r="14589" spans="1:12" ht="21.6" customHeight="1" x14ac:dyDescent="0.3">
      <c r="A14589" s="46" t="s">
        <v>14612</v>
      </c>
      <c r="B14589" s="47">
        <v>0.13001828744806401</v>
      </c>
      <c r="C14589" s="48">
        <v>3.31999766690615E-3</v>
      </c>
      <c r="D14589" s="49">
        <v>4.3166041098270571E-4</v>
      </c>
      <c r="E14589" s="48">
        <v>1.6771868568366201E-3</v>
      </c>
      <c r="F14589" s="49">
        <v>2.1806496285629867E-4</v>
      </c>
      <c r="G14589" s="50">
        <v>1241.6450270668299</v>
      </c>
      <c r="H14589" s="51">
        <v>161.43656003763431</v>
      </c>
      <c r="I14589" s="52">
        <v>744.98701624010096</v>
      </c>
      <c r="J14589" s="51">
        <v>96.861936022580977</v>
      </c>
      <c r="K14589" s="53">
        <v>1986.63204330693</v>
      </c>
      <c r="L14589" s="51">
        <v>258.29849606021526</v>
      </c>
    </row>
    <row r="14590" spans="1:12" ht="21.6" customHeight="1" x14ac:dyDescent="0.3">
      <c r="A14590" s="46" t="s">
        <v>14613</v>
      </c>
      <c r="B14590" s="47">
        <v>0.13001828744806401</v>
      </c>
      <c r="C14590" s="48">
        <v>3.2009548805278401E-3</v>
      </c>
      <c r="D14590" s="49">
        <v>4.1618267176475214E-4</v>
      </c>
      <c r="E14590" s="48">
        <v>1.60953115060714E-3</v>
      </c>
      <c r="F14590" s="49">
        <v>2.0926848379625233E-4</v>
      </c>
      <c r="G14590" s="50">
        <v>1201.81407288524</v>
      </c>
      <c r="H14590" s="51">
        <v>156.25780758752168</v>
      </c>
      <c r="I14590" s="52">
        <v>721.08844373114403</v>
      </c>
      <c r="J14590" s="51">
        <v>93.754684552513012</v>
      </c>
      <c r="K14590" s="53">
        <v>1922.9025166163799</v>
      </c>
      <c r="L14590" s="51">
        <v>250.01249214003468</v>
      </c>
    </row>
    <row r="14591" spans="1:12" ht="21.6" customHeight="1" x14ac:dyDescent="0.3">
      <c r="A14591" s="46" t="s">
        <v>14614</v>
      </c>
      <c r="B14591" s="47">
        <v>0.13001828744806401</v>
      </c>
      <c r="C14591" s="48">
        <v>3.27677086951277E-3</v>
      </c>
      <c r="D14591" s="49">
        <v>4.2604013681375399E-4</v>
      </c>
      <c r="E14591" s="48">
        <v>1.6559391957988499E-3</v>
      </c>
      <c r="F14591" s="49">
        <v>2.1530237835589081E-4</v>
      </c>
      <c r="G14591" s="50">
        <v>1216.1092270183599</v>
      </c>
      <c r="H14591" s="51">
        <v>158.11643904671604</v>
      </c>
      <c r="I14591" s="52">
        <v>729.66553621101696</v>
      </c>
      <c r="J14591" s="51">
        <v>94.86986342802976</v>
      </c>
      <c r="K14591" s="53">
        <v>1945.7747632293799</v>
      </c>
      <c r="L14591" s="51">
        <v>252.9863024747458</v>
      </c>
    </row>
    <row r="14592" spans="1:12" ht="21.6" customHeight="1" x14ac:dyDescent="0.3">
      <c r="A14592" s="46" t="s">
        <v>14615</v>
      </c>
      <c r="B14592" s="47">
        <v>0.13001828744806401</v>
      </c>
      <c r="C14592" s="48">
        <v>3.1592922864669502E-3</v>
      </c>
      <c r="D14592" s="49">
        <v>4.107657726343113E-4</v>
      </c>
      <c r="E14592" s="48">
        <v>1.5894371478152099E-3</v>
      </c>
      <c r="F14592" s="49">
        <v>2.0665589596526897E-4</v>
      </c>
      <c r="G14592" s="50">
        <v>1177.4567016196099</v>
      </c>
      <c r="H14592" s="51">
        <v>153.0909038888278</v>
      </c>
      <c r="I14592" s="52">
        <v>706.47402097176803</v>
      </c>
      <c r="J14592" s="51">
        <v>91.854542333296934</v>
      </c>
      <c r="K14592" s="53">
        <v>1883.9307225913799</v>
      </c>
      <c r="L14592" s="51">
        <v>244.94544622212473</v>
      </c>
    </row>
    <row r="14593" spans="1:12" ht="21.6" customHeight="1" x14ac:dyDescent="0.3">
      <c r="A14593" s="46" t="s">
        <v>14616</v>
      </c>
      <c r="B14593" s="47">
        <v>0.13001828744806401</v>
      </c>
      <c r="C14593" s="48">
        <v>3.2279752443776502E-3</v>
      </c>
      <c r="D14593" s="49">
        <v>4.1969581319872801E-4</v>
      </c>
      <c r="E14593" s="48">
        <v>1.63410766755623E-3</v>
      </c>
      <c r="F14593" s="49">
        <v>2.1246388044141135E-4</v>
      </c>
      <c r="G14593" s="50">
        <v>1212.0882356127299</v>
      </c>
      <c r="H14593" s="51">
        <v>157.59363663031266</v>
      </c>
      <c r="I14593" s="52">
        <v>727.25294136764205</v>
      </c>
      <c r="J14593" s="51">
        <v>94.556181978188121</v>
      </c>
      <c r="K14593" s="53">
        <v>1939.3411769803799</v>
      </c>
      <c r="L14593" s="51">
        <v>252.14981860850077</v>
      </c>
    </row>
    <row r="14594" spans="1:12" ht="21.6" customHeight="1" x14ac:dyDescent="0.3">
      <c r="A14594" s="46" t="s">
        <v>14617</v>
      </c>
      <c r="B14594" s="47">
        <v>0.13001828744806401</v>
      </c>
      <c r="C14594" s="48">
        <v>3.1130287010028902E-3</v>
      </c>
      <c r="D14594" s="49">
        <v>4.0475066048106708E-4</v>
      </c>
      <c r="E14594" s="48">
        <v>1.56879097934144E-3</v>
      </c>
      <c r="F14594" s="49">
        <v>2.0397151649794519E-4</v>
      </c>
      <c r="G14594" s="50">
        <v>1173.5557915301999</v>
      </c>
      <c r="H14594" s="51">
        <v>152.58371423951382</v>
      </c>
      <c r="I14594" s="52">
        <v>704.13347491812306</v>
      </c>
      <c r="J14594" s="51">
        <v>91.550228543708698</v>
      </c>
      <c r="K14594" s="53">
        <v>1877.68926644832</v>
      </c>
      <c r="L14594" s="51">
        <v>244.13394278322252</v>
      </c>
    </row>
    <row r="14595" spans="1:12" ht="21.6" customHeight="1" x14ac:dyDescent="0.3">
      <c r="A14595" s="46" t="s">
        <v>14618</v>
      </c>
      <c r="B14595" s="47">
        <v>0.13001828744806401</v>
      </c>
      <c r="C14595" s="48">
        <v>3.6237729577449701E-3</v>
      </c>
      <c r="D14595" s="49">
        <v>4.7115675406660666E-4</v>
      </c>
      <c r="E14595" s="48">
        <v>2.08439047901302E-3</v>
      </c>
      <c r="F14595" s="49">
        <v>2.7100888045432267E-4</v>
      </c>
      <c r="G14595" s="50">
        <v>1259.98693903923</v>
      </c>
      <c r="H14595" s="51">
        <v>163.82134402080891</v>
      </c>
      <c r="I14595" s="52">
        <v>755.99216342353895</v>
      </c>
      <c r="J14595" s="51">
        <v>98.292806412485476</v>
      </c>
      <c r="K14595" s="53">
        <v>2015.97910246277</v>
      </c>
      <c r="L14595" s="51">
        <v>262.11415043329441</v>
      </c>
    </row>
    <row r="14596" spans="1:12" ht="21.6" customHeight="1" x14ac:dyDescent="0.3">
      <c r="A14596" s="46" t="s">
        <v>14619</v>
      </c>
      <c r="B14596" s="47">
        <v>0.13001828744806401</v>
      </c>
      <c r="C14596" s="48">
        <v>3.4961436812460099E-3</v>
      </c>
      <c r="D14596" s="49">
        <v>4.5456261410797637E-4</v>
      </c>
      <c r="E14596" s="48">
        <v>2.0010036556558702E-3</v>
      </c>
      <c r="F14596" s="49">
        <v>2.6016706848569184E-4</v>
      </c>
      <c r="G14596" s="50">
        <v>1219.6980489755299</v>
      </c>
      <c r="H14596" s="51">
        <v>158.5830515315433</v>
      </c>
      <c r="I14596" s="52">
        <v>731.81882938532101</v>
      </c>
      <c r="J14596" s="51">
        <v>95.149830918926384</v>
      </c>
      <c r="K14596" s="53">
        <v>1951.5168783608499</v>
      </c>
      <c r="L14596" s="51">
        <v>253.73288245046967</v>
      </c>
    </row>
    <row r="14597" spans="1:12" ht="21.6" customHeight="1" x14ac:dyDescent="0.3">
      <c r="A14597" s="46" t="s">
        <v>14620</v>
      </c>
      <c r="B14597" s="47">
        <v>0.13001828744806401</v>
      </c>
      <c r="C14597" s="48">
        <v>3.5713987285831E-3</v>
      </c>
      <c r="D14597" s="49">
        <v>4.6434714648456785E-4</v>
      </c>
      <c r="E14597" s="48">
        <v>2.0556574385199099E-3</v>
      </c>
      <c r="F14597" s="49">
        <v>2.6727305973623262E-4</v>
      </c>
      <c r="G14597" s="50">
        <v>1255.73510834326</v>
      </c>
      <c r="H14597" s="51">
        <v>163.26852827519977</v>
      </c>
      <c r="I14597" s="52">
        <v>753.44106500595797</v>
      </c>
      <c r="J14597" s="51">
        <v>97.961116965120127</v>
      </c>
      <c r="K14597" s="53">
        <v>2009.1761733492201</v>
      </c>
      <c r="L14597" s="51">
        <v>261.22964524031988</v>
      </c>
    </row>
    <row r="14598" spans="1:12" ht="21.6" customHeight="1" x14ac:dyDescent="0.3">
      <c r="A14598" s="46" t="s">
        <v>14621</v>
      </c>
      <c r="B14598" s="47">
        <v>0.13001828744806401</v>
      </c>
      <c r="C14598" s="48">
        <v>3.4464732568984498E-3</v>
      </c>
      <c r="D14598" s="49">
        <v>4.4810455059748802E-4</v>
      </c>
      <c r="E14598" s="48">
        <v>1.9738306978953498E-3</v>
      </c>
      <c r="F14598" s="49">
        <v>2.5663408705277037E-4</v>
      </c>
      <c r="G14598" s="50">
        <v>1215.57494307152</v>
      </c>
      <c r="H14598" s="51">
        <v>158.04697236293694</v>
      </c>
      <c r="I14598" s="52">
        <v>729.34496584291196</v>
      </c>
      <c r="J14598" s="51">
        <v>94.828183417762162</v>
      </c>
      <c r="K14598" s="53">
        <v>1944.9199089144299</v>
      </c>
      <c r="L14598" s="51">
        <v>252.87515578069912</v>
      </c>
    </row>
    <row r="14599" spans="1:12" ht="21.6" customHeight="1" x14ac:dyDescent="0.3">
      <c r="A14599" s="46" t="s">
        <v>14622</v>
      </c>
      <c r="B14599" s="47">
        <v>0.13001828744806401</v>
      </c>
      <c r="C14599" s="48">
        <v>3.5238921245842698E-3</v>
      </c>
      <c r="D14599" s="49">
        <v>4.5817041919016661E-4</v>
      </c>
      <c r="E14599" s="48">
        <v>2.0311790660854801E-3</v>
      </c>
      <c r="F14599" s="49">
        <v>2.6409042367279219E-4</v>
      </c>
      <c r="G14599" s="50">
        <v>1229.9549649411399</v>
      </c>
      <c r="H14599" s="51">
        <v>159.91663817989061</v>
      </c>
      <c r="I14599" s="52">
        <v>737.97297896468501</v>
      </c>
      <c r="J14599" s="51">
        <v>95.949982907934512</v>
      </c>
      <c r="K14599" s="53">
        <v>1967.92794390582</v>
      </c>
      <c r="L14599" s="51">
        <v>255.86662108782514</v>
      </c>
    </row>
    <row r="14600" spans="1:12" ht="21.6" customHeight="1" x14ac:dyDescent="0.3">
      <c r="A14600" s="46" t="s">
        <v>14623</v>
      </c>
      <c r="B14600" s="47">
        <v>0.13001828744806401</v>
      </c>
      <c r="C14600" s="48">
        <v>3.40066074679748E-3</v>
      </c>
      <c r="D14600" s="49">
        <v>4.421480864904628E-4</v>
      </c>
      <c r="E14600" s="48">
        <v>1.95068139768932E-3</v>
      </c>
      <c r="F14600" s="49">
        <v>2.5362425468436126E-4</v>
      </c>
      <c r="G14600" s="50">
        <v>1190.9805685067299</v>
      </c>
      <c r="H14600" s="51">
        <v>154.84925390116672</v>
      </c>
      <c r="I14600" s="52">
        <v>714.58834110403905</v>
      </c>
      <c r="J14600" s="51">
        <v>92.909552340700159</v>
      </c>
      <c r="K14600" s="53">
        <v>1905.5689096107701</v>
      </c>
      <c r="L14600" s="51">
        <v>247.75880624186686</v>
      </c>
    </row>
    <row r="14601" spans="1:12" ht="21.6" customHeight="1" x14ac:dyDescent="0.3">
      <c r="A14601" s="46" t="s">
        <v>14624</v>
      </c>
      <c r="B14601" s="47">
        <v>0.13001828744806401</v>
      </c>
      <c r="C14601" s="48">
        <v>3.4731250810463099E-3</v>
      </c>
      <c r="D14601" s="49">
        <v>4.5156977513055975E-4</v>
      </c>
      <c r="E14601" s="48">
        <v>2.00332774414653E-3</v>
      </c>
      <c r="F14601" s="49">
        <v>2.604692424911252E-4</v>
      </c>
      <c r="G14601" s="50">
        <v>1225.83360835962</v>
      </c>
      <c r="H14601" s="51">
        <v>159.3807864551986</v>
      </c>
      <c r="I14601" s="52">
        <v>735.50016501577295</v>
      </c>
      <c r="J14601" s="51">
        <v>95.628471873119281</v>
      </c>
      <c r="K14601" s="53">
        <v>1961.3337733753899</v>
      </c>
      <c r="L14601" s="51">
        <v>255.00925832831788</v>
      </c>
    </row>
    <row r="14602" spans="1:12" ht="21.6" customHeight="1" x14ac:dyDescent="0.3">
      <c r="A14602" s="46" t="s">
        <v>14625</v>
      </c>
      <c r="B14602" s="47">
        <v>0.13001828744806401</v>
      </c>
      <c r="C14602" s="48">
        <v>3.3525145375691299E-3</v>
      </c>
      <c r="D14602" s="49">
        <v>4.3588819881947651E-4</v>
      </c>
      <c r="E14602" s="48">
        <v>1.9243422848897801E-3</v>
      </c>
      <c r="F14602" s="49">
        <v>2.501996883452637E-4</v>
      </c>
      <c r="G14602" s="50">
        <v>1186.9839865944</v>
      </c>
      <c r="H14602" s="51">
        <v>154.32962516527965</v>
      </c>
      <c r="I14602" s="52">
        <v>712.19039195663902</v>
      </c>
      <c r="J14602" s="51">
        <v>92.597775099167663</v>
      </c>
      <c r="K14602" s="53">
        <v>1899.17437855104</v>
      </c>
      <c r="L14602" s="51">
        <v>246.92740026444733</v>
      </c>
    </row>
    <row r="14603" spans="1:12" ht="21.6" customHeight="1" x14ac:dyDescent="0.3">
      <c r="A14603" s="46" t="s">
        <v>14626</v>
      </c>
      <c r="B14603" s="47">
        <v>0.13001828744806401</v>
      </c>
      <c r="C14603" s="48">
        <v>3.6178060447942901E-3</v>
      </c>
      <c r="D14603" s="49">
        <v>4.7038094626340759E-4</v>
      </c>
      <c r="E14603" s="48">
        <v>2.07300174383387E-3</v>
      </c>
      <c r="F14603" s="49">
        <v>2.6952813661013005E-4</v>
      </c>
      <c r="G14603" s="50">
        <v>1259.6553458904</v>
      </c>
      <c r="H14603" s="51">
        <v>163.77823084746854</v>
      </c>
      <c r="I14603" s="52">
        <v>755.79320753424395</v>
      </c>
      <c r="J14603" s="51">
        <v>98.26693850848163</v>
      </c>
      <c r="K14603" s="53">
        <v>2015.4485534246501</v>
      </c>
      <c r="L14603" s="51">
        <v>262.04516935595018</v>
      </c>
    </row>
    <row r="14604" spans="1:12" ht="21.6" customHeight="1" x14ac:dyDescent="0.3">
      <c r="A14604" s="46" t="s">
        <v>14627</v>
      </c>
      <c r="B14604" s="47">
        <v>0.13001828744806401</v>
      </c>
      <c r="C14604" s="48">
        <v>3.4899908581241101E-3</v>
      </c>
      <c r="D14604" s="49">
        <v>4.5376263458269615E-4</v>
      </c>
      <c r="E14604" s="48">
        <v>1.9893141902136602E-3</v>
      </c>
      <c r="F14604" s="49">
        <v>2.5864722420771238E-4</v>
      </c>
      <c r="G14604" s="50">
        <v>1219.3572150382799</v>
      </c>
      <c r="H14604" s="51">
        <v>158.53873688671788</v>
      </c>
      <c r="I14604" s="52">
        <v>731.61432902296895</v>
      </c>
      <c r="J14604" s="51">
        <v>95.123242132030853</v>
      </c>
      <c r="K14604" s="53">
        <v>1950.9715440612499</v>
      </c>
      <c r="L14604" s="51">
        <v>253.66197901874875</v>
      </c>
    </row>
    <row r="14605" spans="1:12" ht="21.6" customHeight="1" x14ac:dyDescent="0.3">
      <c r="A14605" s="46" t="s">
        <v>14628</v>
      </c>
      <c r="B14605" s="47">
        <v>0.13001828744806401</v>
      </c>
      <c r="C14605" s="48">
        <v>3.565447453202E-3</v>
      </c>
      <c r="D14605" s="49">
        <v>4.6357337185138541E-4</v>
      </c>
      <c r="E14605" s="48">
        <v>2.0442687033407599E-3</v>
      </c>
      <c r="F14605" s="49">
        <v>2.6579231589204E-4</v>
      </c>
      <c r="G14605" s="50">
        <v>1255.4045874849201</v>
      </c>
      <c r="H14605" s="51">
        <v>163.22555451923256</v>
      </c>
      <c r="I14605" s="52">
        <v>753.24275249095399</v>
      </c>
      <c r="J14605" s="51">
        <v>97.935332711539786</v>
      </c>
      <c r="K14605" s="53">
        <v>2008.64733997587</v>
      </c>
      <c r="L14605" s="51">
        <v>261.16088723077235</v>
      </c>
    </row>
    <row r="14606" spans="1:12" ht="21.6" customHeight="1" x14ac:dyDescent="0.3">
      <c r="A14606" s="46" t="s">
        <v>14629</v>
      </c>
      <c r="B14606" s="47">
        <v>0.13001828744806401</v>
      </c>
      <c r="C14606" s="48">
        <v>3.4403360713461399E-3</v>
      </c>
      <c r="D14606" s="49">
        <v>4.4730660424222566E-4</v>
      </c>
      <c r="E14606" s="48">
        <v>1.9621412324531402E-3</v>
      </c>
      <c r="F14606" s="49">
        <v>2.5511424277479096E-4</v>
      </c>
      <c r="G14606" s="50">
        <v>1215.23518142475</v>
      </c>
      <c r="H14606" s="51">
        <v>158.00279713548335</v>
      </c>
      <c r="I14606" s="52">
        <v>729.14110885485195</v>
      </c>
      <c r="J14606" s="51">
        <v>94.801678281290279</v>
      </c>
      <c r="K14606" s="53">
        <v>1944.3762902796</v>
      </c>
      <c r="L14606" s="51">
        <v>252.80447541677364</v>
      </c>
    </row>
    <row r="14607" spans="1:12" ht="21.6" customHeight="1" x14ac:dyDescent="0.3">
      <c r="A14607" s="46" t="s">
        <v>14630</v>
      </c>
      <c r="B14607" s="47">
        <v>0.13001828744806401</v>
      </c>
      <c r="C14607" s="48">
        <v>3.5179438397999899E-3</v>
      </c>
      <c r="D14607" s="49">
        <v>4.5739703338926115E-4</v>
      </c>
      <c r="E14607" s="48">
        <v>2.0197903309063401E-3</v>
      </c>
      <c r="F14607" s="49">
        <v>2.6260967982860088E-4</v>
      </c>
      <c r="G14607" s="50">
        <v>1229.62464915229</v>
      </c>
      <c r="H14607" s="51">
        <v>159.87369108670731</v>
      </c>
      <c r="I14607" s="52">
        <v>737.77478949137901</v>
      </c>
      <c r="J14607" s="51">
        <v>95.924214652025029</v>
      </c>
      <c r="K14607" s="53">
        <v>1967.39943864367</v>
      </c>
      <c r="L14607" s="51">
        <v>255.79790573873234</v>
      </c>
    </row>
    <row r="14608" spans="1:12" ht="21.6" customHeight="1" x14ac:dyDescent="0.3">
      <c r="A14608" s="46" t="s">
        <v>14631</v>
      </c>
      <c r="B14608" s="47">
        <v>0.13001828744806401</v>
      </c>
      <c r="C14608" s="48">
        <v>3.3945265518419902E-3</v>
      </c>
      <c r="D14608" s="49">
        <v>4.4135052896747743E-4</v>
      </c>
      <c r="E14608" s="48">
        <v>1.93899193224711E-3</v>
      </c>
      <c r="F14608" s="49">
        <v>2.521044104063818E-4</v>
      </c>
      <c r="G14608" s="50">
        <v>1190.6410119294601</v>
      </c>
      <c r="H14608" s="51">
        <v>154.80510533649834</v>
      </c>
      <c r="I14608" s="52">
        <v>714.38460715767701</v>
      </c>
      <c r="J14608" s="51">
        <v>92.883063201899134</v>
      </c>
      <c r="K14608" s="53">
        <v>1905.0256190871301</v>
      </c>
      <c r="L14608" s="51">
        <v>247.68816853839746</v>
      </c>
    </row>
    <row r="14609" spans="1:12" ht="21.6" customHeight="1" x14ac:dyDescent="0.3">
      <c r="A14609" s="46" t="s">
        <v>14632</v>
      </c>
      <c r="B14609" s="47">
        <v>0.13001828744806401</v>
      </c>
      <c r="C14609" s="48">
        <v>3.4671919539681901E-3</v>
      </c>
      <c r="D14609" s="49">
        <v>4.5079836010865088E-4</v>
      </c>
      <c r="E14609" s="48">
        <v>1.9919390089673901E-3</v>
      </c>
      <c r="F14609" s="49">
        <v>2.5898849864693389E-4</v>
      </c>
      <c r="G14609" s="50">
        <v>1225.5043319563399</v>
      </c>
      <c r="H14609" s="51">
        <v>159.33797450114707</v>
      </c>
      <c r="I14609" s="52">
        <v>735.30259917380602</v>
      </c>
      <c r="J14609" s="51">
        <v>95.602784700688503</v>
      </c>
      <c r="K14609" s="53">
        <v>1960.8069311301499</v>
      </c>
      <c r="L14609" s="51">
        <v>254.94075920183559</v>
      </c>
    </row>
    <row r="14610" spans="1:12" ht="21.6" customHeight="1" x14ac:dyDescent="0.3">
      <c r="A14610" s="46" t="s">
        <v>14633</v>
      </c>
      <c r="B14610" s="47">
        <v>0.13001828744806401</v>
      </c>
      <c r="C14610" s="48">
        <v>3.3463955003197902E-3</v>
      </c>
      <c r="D14610" s="49">
        <v>4.3509261207548647E-4</v>
      </c>
      <c r="E14610" s="48">
        <v>1.9126528194475701E-3</v>
      </c>
      <c r="F14610" s="49">
        <v>2.4867984406728424E-4</v>
      </c>
      <c r="G14610" s="50">
        <v>1186.64546940269</v>
      </c>
      <c r="H14610" s="51">
        <v>154.2856117397418</v>
      </c>
      <c r="I14610" s="52">
        <v>711.98728164161605</v>
      </c>
      <c r="J14610" s="51">
        <v>92.571367043845342</v>
      </c>
      <c r="K14610" s="53">
        <v>1898.63275104431</v>
      </c>
      <c r="L14610" s="51">
        <v>246.85697878358712</v>
      </c>
    </row>
    <row r="14611" spans="1:12" ht="21.6" customHeight="1" x14ac:dyDescent="0.3">
      <c r="A14611" s="46" t="s">
        <v>14634</v>
      </c>
      <c r="B14611" s="47">
        <v>0.13001828744806401</v>
      </c>
      <c r="C14611" s="48">
        <v>3.55641920174926E-3</v>
      </c>
      <c r="D14611" s="49">
        <v>4.6239953405884966E-4</v>
      </c>
      <c r="E14611" s="48">
        <v>1.9658998180890098E-3</v>
      </c>
      <c r="F14611" s="49">
        <v>2.5560292764239363E-4</v>
      </c>
      <c r="G14611" s="50">
        <v>1255.9981350892299</v>
      </c>
      <c r="H14611" s="51">
        <v>163.30272656226381</v>
      </c>
      <c r="I14611" s="52">
        <v>753.59888105354196</v>
      </c>
      <c r="J14611" s="51">
        <v>97.981635937358817</v>
      </c>
      <c r="K14611" s="53">
        <v>2009.5970161427799</v>
      </c>
      <c r="L14611" s="51">
        <v>261.2843624996226</v>
      </c>
    </row>
    <row r="14612" spans="1:12" ht="21.6" customHeight="1" x14ac:dyDescent="0.3">
      <c r="A14612" s="46" t="s">
        <v>14635</v>
      </c>
      <c r="B14612" s="47">
        <v>0.13001828744806401</v>
      </c>
      <c r="C14612" s="48">
        <v>3.4300037587592399E-3</v>
      </c>
      <c r="D14612" s="49">
        <v>4.4596321465429885E-4</v>
      </c>
      <c r="E14612" s="48">
        <v>1.8853041003678E-3</v>
      </c>
      <c r="F14612" s="49">
        <v>2.4512401044863436E-4</v>
      </c>
      <c r="G14612" s="50">
        <v>1215.77788767468</v>
      </c>
      <c r="H14612" s="51">
        <v>158.07335887268661</v>
      </c>
      <c r="I14612" s="52">
        <v>729.46673260481305</v>
      </c>
      <c r="J14612" s="51">
        <v>94.844015323612638</v>
      </c>
      <c r="K14612" s="53">
        <v>1945.2446202794999</v>
      </c>
      <c r="L14612" s="51">
        <v>252.91737419629925</v>
      </c>
    </row>
    <row r="14613" spans="1:12" ht="21.6" customHeight="1" x14ac:dyDescent="0.3">
      <c r="A14613" s="46" t="s">
        <v>14636</v>
      </c>
      <c r="B14613" s="47">
        <v>0.13001828744806401</v>
      </c>
      <c r="C14613" s="48">
        <v>3.5040011408354801E-3</v>
      </c>
      <c r="D14613" s="49">
        <v>4.5558422754749168E-4</v>
      </c>
      <c r="E14613" s="48">
        <v>1.9371667775958999E-3</v>
      </c>
      <c r="F14613" s="49">
        <v>2.5186710692430363E-4</v>
      </c>
      <c r="G14613" s="50">
        <v>1251.74113548997</v>
      </c>
      <c r="H14613" s="51">
        <v>162.74923876470098</v>
      </c>
      <c r="I14613" s="52">
        <v>751.04468129398697</v>
      </c>
      <c r="J14613" s="51">
        <v>97.649543258821225</v>
      </c>
      <c r="K14613" s="53">
        <v>2002.7858167839599</v>
      </c>
      <c r="L14613" s="51">
        <v>260.39878202352219</v>
      </c>
    </row>
    <row r="14614" spans="1:12" ht="21.6" customHeight="1" x14ac:dyDescent="0.3">
      <c r="A14614" s="46" t="s">
        <v>14637</v>
      </c>
      <c r="B14614" s="47">
        <v>0.13001828744806401</v>
      </c>
      <c r="C14614" s="48">
        <v>3.3802977067511298E-3</v>
      </c>
      <c r="D14614" s="49">
        <v>4.3950051889639997E-4</v>
      </c>
      <c r="E14614" s="48">
        <v>1.85813114260728E-3</v>
      </c>
      <c r="F14614" s="49">
        <v>2.4159102901571297E-4</v>
      </c>
      <c r="G14614" s="50">
        <v>1211.65029289156</v>
      </c>
      <c r="H14614" s="51">
        <v>157.5366960677058</v>
      </c>
      <c r="I14614" s="52">
        <v>726.99017573493597</v>
      </c>
      <c r="J14614" s="51">
        <v>94.522017640623474</v>
      </c>
      <c r="K14614" s="53">
        <v>1938.64046862649</v>
      </c>
      <c r="L14614" s="51">
        <v>252.05871370832926</v>
      </c>
    </row>
    <row r="14615" spans="1:12" ht="21.6" customHeight="1" x14ac:dyDescent="0.3">
      <c r="A14615" s="46" t="s">
        <v>14638</v>
      </c>
      <c r="B14615" s="47">
        <v>0.13001828744806401</v>
      </c>
      <c r="C14615" s="48">
        <v>3.4578980682136401E-3</v>
      </c>
      <c r="D14615" s="49">
        <v>4.4958998499910634E-4</v>
      </c>
      <c r="E14615" s="48">
        <v>1.9150097580923401E-3</v>
      </c>
      <c r="F14615" s="49">
        <v>2.4898628919349741E-4</v>
      </c>
      <c r="G14615" s="50">
        <v>1226.04696431406</v>
      </c>
      <c r="H14615" s="51">
        <v>159.40852663101174</v>
      </c>
      <c r="I14615" s="52">
        <v>735.628178588438</v>
      </c>
      <c r="J14615" s="51">
        <v>95.645115978607308</v>
      </c>
      <c r="K14615" s="53">
        <v>1961.6751429025001</v>
      </c>
      <c r="L14615" s="51">
        <v>255.05364260961903</v>
      </c>
    </row>
    <row r="14616" spans="1:12" ht="21.6" customHeight="1" x14ac:dyDescent="0.3">
      <c r="A14616" s="46" t="s">
        <v>14639</v>
      </c>
      <c r="B14616" s="47">
        <v>0.13001828744806401</v>
      </c>
      <c r="C14616" s="48">
        <v>3.3358268379721501E-3</v>
      </c>
      <c r="D14616" s="49">
        <v>4.3371849269642948E-4</v>
      </c>
      <c r="E14616" s="48">
        <v>1.83717715567318E-3</v>
      </c>
      <c r="F14616" s="49">
        <v>2.3886662751933216E-4</v>
      </c>
      <c r="G14616" s="50">
        <v>1187.1382042770599</v>
      </c>
      <c r="H14616" s="51">
        <v>154.3496762842733</v>
      </c>
      <c r="I14616" s="52">
        <v>712.28292256623797</v>
      </c>
      <c r="J14616" s="51">
        <v>92.60980577056425</v>
      </c>
      <c r="K14616" s="53">
        <v>1899.4211268433</v>
      </c>
      <c r="L14616" s="51">
        <v>246.95948205483757</v>
      </c>
    </row>
    <row r="14617" spans="1:12" ht="21.6" customHeight="1" x14ac:dyDescent="0.3">
      <c r="A14617" s="46" t="s">
        <v>14640</v>
      </c>
      <c r="B14617" s="47">
        <v>0.13001828744806401</v>
      </c>
      <c r="C14617" s="48">
        <v>3.40708853797005E-3</v>
      </c>
      <c r="D14617" s="49">
        <v>4.4298381689079414E-4</v>
      </c>
      <c r="E14617" s="48">
        <v>1.88715843615339E-3</v>
      </c>
      <c r="F14617" s="49">
        <v>2.4536510801183043E-4</v>
      </c>
      <c r="G14617" s="50">
        <v>1221.92059744518</v>
      </c>
      <c r="H14617" s="51">
        <v>158.87202347733754</v>
      </c>
      <c r="I14617" s="52">
        <v>733.15235846711096</v>
      </c>
      <c r="J14617" s="51">
        <v>95.323214086402899</v>
      </c>
      <c r="K14617" s="53">
        <v>1955.0729559122899</v>
      </c>
      <c r="L14617" s="51">
        <v>254.19523756374042</v>
      </c>
    </row>
    <row r="14618" spans="1:12" ht="21.6" customHeight="1" x14ac:dyDescent="0.3">
      <c r="A14618" s="46" t="s">
        <v>14641</v>
      </c>
      <c r="B14618" s="47">
        <v>0.13001828744806401</v>
      </c>
      <c r="C14618" s="48">
        <v>3.2876460943740702E-3</v>
      </c>
      <c r="D14618" s="49">
        <v>4.2745411492583287E-4</v>
      </c>
      <c r="E14618" s="48">
        <v>1.8108380428736501E-3</v>
      </c>
      <c r="F14618" s="49">
        <v>2.3544206118023591E-4</v>
      </c>
      <c r="G14618" s="50">
        <v>1183.1372712339301</v>
      </c>
      <c r="H14618" s="51">
        <v>153.82948182181119</v>
      </c>
      <c r="I14618" s="52">
        <v>709.88236274036103</v>
      </c>
      <c r="J14618" s="51">
        <v>92.297689093087101</v>
      </c>
      <c r="K14618" s="53">
        <v>1893.0196339742899</v>
      </c>
      <c r="L14618" s="51">
        <v>246.12717091489827</v>
      </c>
    </row>
    <row r="14619" spans="1:12" ht="21.6" customHeight="1" x14ac:dyDescent="0.3">
      <c r="A14619" s="46" t="s">
        <v>14642</v>
      </c>
      <c r="B14619" s="47">
        <v>0.13001828744806401</v>
      </c>
      <c r="C14619" s="48">
        <v>3.55148184950421E-3</v>
      </c>
      <c r="D14619" s="49">
        <v>4.6175758797542039E-4</v>
      </c>
      <c r="E14619" s="48">
        <v>1.95590373945449E-3</v>
      </c>
      <c r="F14619" s="49">
        <v>2.5430325461713716E-4</v>
      </c>
      <c r="G14619" s="50">
        <v>1255.7307445793101</v>
      </c>
      <c r="H14619" s="51">
        <v>163.2679609060842</v>
      </c>
      <c r="I14619" s="52">
        <v>753.438446747591</v>
      </c>
      <c r="J14619" s="51">
        <v>97.960776543651164</v>
      </c>
      <c r="K14619" s="53">
        <v>2009.1691913269101</v>
      </c>
      <c r="L14619" s="51">
        <v>261.22873744973538</v>
      </c>
    </row>
    <row r="14620" spans="1:12" ht="21.6" customHeight="1" x14ac:dyDescent="0.3">
      <c r="A14620" s="46" t="s">
        <v>14643</v>
      </c>
      <c r="B14620" s="47">
        <v>0.13001828744806401</v>
      </c>
      <c r="C14620" s="48">
        <v>3.42489546240157E-3</v>
      </c>
      <c r="D14620" s="49">
        <v>4.4529904271009747E-4</v>
      </c>
      <c r="E14620" s="48">
        <v>1.8750440658760099E-3</v>
      </c>
      <c r="F14620" s="49">
        <v>2.4379001833485373E-4</v>
      </c>
      <c r="G14620" s="50">
        <v>1215.5020756651199</v>
      </c>
      <c r="H14620" s="51">
        <v>158.03749826754603</v>
      </c>
      <c r="I14620" s="52">
        <v>729.30124539907297</v>
      </c>
      <c r="J14620" s="51">
        <v>94.822498960527739</v>
      </c>
      <c r="K14620" s="53">
        <v>1944.80332106419</v>
      </c>
      <c r="L14620" s="51">
        <v>252.85999722807378</v>
      </c>
    </row>
    <row r="14621" spans="1:12" ht="21.6" customHeight="1" x14ac:dyDescent="0.3">
      <c r="A14621" s="46" t="s">
        <v>14644</v>
      </c>
      <c r="B14621" s="47">
        <v>0.13001828744806401</v>
      </c>
      <c r="C14621" s="48">
        <v>3.4990700984869299E-3</v>
      </c>
      <c r="D14621" s="49">
        <v>4.5494310186599933E-4</v>
      </c>
      <c r="E14621" s="48">
        <v>1.9271706989613801E-3</v>
      </c>
      <c r="F14621" s="49">
        <v>2.5056743389904716E-4</v>
      </c>
      <c r="G14621" s="50">
        <v>1251.47417765867</v>
      </c>
      <c r="H14621" s="51">
        <v>162.71452936465448</v>
      </c>
      <c r="I14621" s="52">
        <v>750.88450659520595</v>
      </c>
      <c r="J14621" s="51">
        <v>97.628717618793203</v>
      </c>
      <c r="K14621" s="53">
        <v>2002.35868425388</v>
      </c>
      <c r="L14621" s="51">
        <v>260.34324698344767</v>
      </c>
    </row>
    <row r="14622" spans="1:12" ht="21.6" customHeight="1" x14ac:dyDescent="0.3">
      <c r="A14622" s="46" t="s">
        <v>14645</v>
      </c>
      <c r="B14622" s="47">
        <v>0.13001828744806401</v>
      </c>
      <c r="C14622" s="48">
        <v>3.3751957202899502E-3</v>
      </c>
      <c r="D14622" s="49">
        <v>4.3883716735413421E-4</v>
      </c>
      <c r="E14622" s="48">
        <v>1.8478711081154899E-3</v>
      </c>
      <c r="F14622" s="49">
        <v>2.4025703690193234E-4</v>
      </c>
      <c r="G14622" s="50">
        <v>1211.3749135606099</v>
      </c>
      <c r="H14622" s="51">
        <v>157.50089171869706</v>
      </c>
      <c r="I14622" s="52">
        <v>726.82494813636595</v>
      </c>
      <c r="J14622" s="51">
        <v>94.500535031218249</v>
      </c>
      <c r="K14622" s="53">
        <v>1938.1998616969699</v>
      </c>
      <c r="L14622" s="51">
        <v>252.00142674991531</v>
      </c>
    </row>
    <row r="14623" spans="1:12" ht="21.6" customHeight="1" x14ac:dyDescent="0.3">
      <c r="A14623" s="46" t="s">
        <v>14646</v>
      </c>
      <c r="B14623" s="47">
        <v>0.13001828744806401</v>
      </c>
      <c r="C14623" s="48">
        <v>3.4529682325971402E-3</v>
      </c>
      <c r="D14623" s="49">
        <v>4.489490162148485E-4</v>
      </c>
      <c r="E14623" s="48">
        <v>1.90501367945782E-3</v>
      </c>
      <c r="F14623" s="49">
        <v>2.4768661616824094E-4</v>
      </c>
      <c r="G14623" s="50">
        <v>1225.7800892301</v>
      </c>
      <c r="H14623" s="51">
        <v>159.3738279896327</v>
      </c>
      <c r="I14623" s="52">
        <v>735.46805353806201</v>
      </c>
      <c r="J14623" s="51">
        <v>95.624296793779877</v>
      </c>
      <c r="K14623" s="53">
        <v>1961.2481427681601</v>
      </c>
      <c r="L14623" s="51">
        <v>254.99812478341258</v>
      </c>
    </row>
    <row r="14624" spans="1:12" ht="21.6" customHeight="1" x14ac:dyDescent="0.3">
      <c r="A14624" s="46" t="s">
        <v>14647</v>
      </c>
      <c r="B14624" s="47">
        <v>0.13001828744806401</v>
      </c>
      <c r="C14624" s="48">
        <v>3.3307260582430302E-3</v>
      </c>
      <c r="D14624" s="49">
        <v>4.3305529805139949E-4</v>
      </c>
      <c r="E14624" s="48">
        <v>1.82691712118139E-3</v>
      </c>
      <c r="F14624" s="49">
        <v>2.3753263540555157E-4</v>
      </c>
      <c r="G14624" s="50">
        <v>1186.8629076934501</v>
      </c>
      <c r="H14624" s="51">
        <v>154.31388269393207</v>
      </c>
      <c r="I14624" s="52">
        <v>712.11774461607195</v>
      </c>
      <c r="J14624" s="51">
        <v>92.588329616359488</v>
      </c>
      <c r="K14624" s="53">
        <v>1898.9806523095201</v>
      </c>
      <c r="L14624" s="51">
        <v>246.90221231029156</v>
      </c>
    </row>
    <row r="14625" spans="1:12" ht="21.6" customHeight="1" x14ac:dyDescent="0.3">
      <c r="A14625" s="46" t="s">
        <v>14648</v>
      </c>
      <c r="B14625" s="47">
        <v>0.13001828744806401</v>
      </c>
      <c r="C14625" s="48">
        <v>3.4021648186209502E-3</v>
      </c>
      <c r="D14625" s="49">
        <v>4.4234364333314928E-4</v>
      </c>
      <c r="E14625" s="48">
        <v>1.8771623575188699E-3</v>
      </c>
      <c r="F14625" s="49">
        <v>2.4406543498657393E-4</v>
      </c>
      <c r="G14625" s="50">
        <v>1221.6541417624101</v>
      </c>
      <c r="H14625" s="51">
        <v>158.83737936578297</v>
      </c>
      <c r="I14625" s="52">
        <v>732.99248505744902</v>
      </c>
      <c r="J14625" s="51">
        <v>95.302427619470166</v>
      </c>
      <c r="K14625" s="53">
        <v>1954.6466268198601</v>
      </c>
      <c r="L14625" s="51">
        <v>254.13980698525313</v>
      </c>
    </row>
    <row r="14626" spans="1:12" ht="21.6" customHeight="1" x14ac:dyDescent="0.3">
      <c r="A14626" s="46" t="s">
        <v>14649</v>
      </c>
      <c r="B14626" s="47">
        <v>0.13001828744806401</v>
      </c>
      <c r="C14626" s="48">
        <v>3.28255143091234E-3</v>
      </c>
      <c r="D14626" s="49">
        <v>4.2679171550741448E-4</v>
      </c>
      <c r="E14626" s="48">
        <v>1.80057800838186E-3</v>
      </c>
      <c r="F14626" s="49">
        <v>2.3410806906645529E-4</v>
      </c>
      <c r="G14626" s="50">
        <v>1182.8623940515099</v>
      </c>
      <c r="H14626" s="51">
        <v>153.79374276129437</v>
      </c>
      <c r="I14626" s="52">
        <v>709.71743643091099</v>
      </c>
      <c r="J14626" s="51">
        <v>92.276245656777277</v>
      </c>
      <c r="K14626" s="53">
        <v>1892.57983048243</v>
      </c>
      <c r="L14626" s="51">
        <v>246.06998841807166</v>
      </c>
    </row>
    <row r="14627" spans="1:12" ht="21.6" customHeight="1" x14ac:dyDescent="0.3">
      <c r="A14627" s="46" t="s">
        <v>14650</v>
      </c>
      <c r="B14627" s="47">
        <v>0.13001828744806401</v>
      </c>
      <c r="C14627" s="48">
        <v>3.5762443637994898E-3</v>
      </c>
      <c r="D14627" s="49">
        <v>4.6497716767700085E-4</v>
      </c>
      <c r="E14627" s="48">
        <v>1.9588190371382201E-3</v>
      </c>
      <c r="F14627" s="49">
        <v>2.5468229662937709E-4</v>
      </c>
      <c r="G14627" s="50">
        <v>1257.37262764098</v>
      </c>
      <c r="H14627" s="51">
        <v>163.48143572995249</v>
      </c>
      <c r="I14627" s="52">
        <v>754.42357658458798</v>
      </c>
      <c r="J14627" s="51">
        <v>98.088861437971488</v>
      </c>
      <c r="K14627" s="53">
        <v>2011.7962042255599</v>
      </c>
      <c r="L14627" s="51">
        <v>261.57029716792397</v>
      </c>
    </row>
    <row r="14628" spans="1:12" ht="21.6" customHeight="1" x14ac:dyDescent="0.3">
      <c r="A14628" s="46" t="s">
        <v>14651</v>
      </c>
      <c r="B14628" s="47">
        <v>0.13001828744806401</v>
      </c>
      <c r="C14628" s="48">
        <v>3.4495261594583299E-3</v>
      </c>
      <c r="D14628" s="49">
        <v>4.485014837600694E-4</v>
      </c>
      <c r="E14628" s="48">
        <v>1.87965444357183E-3</v>
      </c>
      <c r="F14628" s="49">
        <v>2.4438945174735303E-4</v>
      </c>
      <c r="G14628" s="50">
        <v>1217.14332783951</v>
      </c>
      <c r="H14628" s="51">
        <v>158.25089106453063</v>
      </c>
      <c r="I14628" s="52">
        <v>730.28599670370602</v>
      </c>
      <c r="J14628" s="51">
        <v>94.950534638718381</v>
      </c>
      <c r="K14628" s="53">
        <v>1947.42932454321</v>
      </c>
      <c r="L14628" s="51">
        <v>253.20142570324901</v>
      </c>
    </row>
    <row r="14629" spans="1:12" ht="21.6" customHeight="1" x14ac:dyDescent="0.3">
      <c r="A14629" s="46" t="s">
        <v>14652</v>
      </c>
      <c r="B14629" s="47">
        <v>0.13001828744806401</v>
      </c>
      <c r="C14629" s="48">
        <v>3.5239864812603499E-3</v>
      </c>
      <c r="D14629" s="49">
        <v>4.5818268728359984E-4</v>
      </c>
      <c r="E14629" s="48">
        <v>1.93114549692972E-3</v>
      </c>
      <c r="F14629" s="49">
        <v>2.5108423032384273E-4</v>
      </c>
      <c r="G14629" s="50">
        <v>1253.1360458127599</v>
      </c>
      <c r="H14629" s="51">
        <v>162.93060261601374</v>
      </c>
      <c r="I14629" s="52">
        <v>751.88162748765899</v>
      </c>
      <c r="J14629" s="51">
        <v>97.758361569608638</v>
      </c>
      <c r="K14629" s="53">
        <v>2005.01767330042</v>
      </c>
      <c r="L14629" s="51">
        <v>260.68896418562235</v>
      </c>
    </row>
    <row r="14630" spans="1:12" ht="21.6" customHeight="1" x14ac:dyDescent="0.3">
      <c r="A14630" s="46" t="s">
        <v>14653</v>
      </c>
      <c r="B14630" s="47">
        <v>0.13001828744806401</v>
      </c>
      <c r="C14630" s="48">
        <v>3.3999669392343898E-3</v>
      </c>
      <c r="D14630" s="49">
        <v>4.420578788192913E-4</v>
      </c>
      <c r="E14630" s="48">
        <v>1.8534834597057201E-3</v>
      </c>
      <c r="F14630" s="49">
        <v>2.4098674524425048E-4</v>
      </c>
      <c r="G14630" s="50">
        <v>1213.03468983938</v>
      </c>
      <c r="H14630" s="51">
        <v>157.7166929880097</v>
      </c>
      <c r="I14630" s="52">
        <v>727.82081390363101</v>
      </c>
      <c r="J14630" s="51">
        <v>94.630015792806205</v>
      </c>
      <c r="K14630" s="53">
        <v>1940.8555037430101</v>
      </c>
      <c r="L14630" s="51">
        <v>252.3467087808159</v>
      </c>
    </row>
    <row r="14631" spans="1:12" ht="21.6" customHeight="1" x14ac:dyDescent="0.3">
      <c r="A14631" s="46" t="s">
        <v>14654</v>
      </c>
      <c r="B14631" s="47">
        <v>0.13001828744806401</v>
      </c>
      <c r="C14631" s="48">
        <v>3.47747311438575E-3</v>
      </c>
      <c r="D14631" s="49">
        <v>4.5213509897912085E-4</v>
      </c>
      <c r="E14631" s="48">
        <v>1.90852405152899E-3</v>
      </c>
      <c r="F14631" s="49">
        <v>2.4814302873323995E-4</v>
      </c>
      <c r="G14631" s="50">
        <v>1227.40129998421</v>
      </c>
      <c r="H14631" s="51">
        <v>159.58461503547446</v>
      </c>
      <c r="I14631" s="52">
        <v>736.44077999053002</v>
      </c>
      <c r="J14631" s="51">
        <v>95.750769021285194</v>
      </c>
      <c r="K14631" s="53">
        <v>1963.84207997474</v>
      </c>
      <c r="L14631" s="51">
        <v>255.33538405675966</v>
      </c>
    </row>
    <row r="14632" spans="1:12" ht="21.6" customHeight="1" x14ac:dyDescent="0.3">
      <c r="A14632" s="46" t="s">
        <v>14655</v>
      </c>
      <c r="B14632" s="47">
        <v>0.13001828744806401</v>
      </c>
      <c r="C14632" s="48">
        <v>3.3551192839269498E-3</v>
      </c>
      <c r="D14632" s="49">
        <v>4.3622686348015685E-4</v>
      </c>
      <c r="E14632" s="48">
        <v>1.8320902632389701E-3</v>
      </c>
      <c r="F14632" s="49">
        <v>2.3820523847660369E-4</v>
      </c>
      <c r="G14632" s="50">
        <v>1188.4842698016701</v>
      </c>
      <c r="H14632" s="51">
        <v>154.524689418576</v>
      </c>
      <c r="I14632" s="52">
        <v>713.09056188100305</v>
      </c>
      <c r="J14632" s="51">
        <v>92.714813651145732</v>
      </c>
      <c r="K14632" s="53">
        <v>1901.57483168267</v>
      </c>
      <c r="L14632" s="51">
        <v>247.23950306972174</v>
      </c>
    </row>
    <row r="14633" spans="1:12" ht="21.6" customHeight="1" x14ac:dyDescent="0.3">
      <c r="A14633" s="46" t="s">
        <v>14656</v>
      </c>
      <c r="B14633" s="47">
        <v>0.13001828744806401</v>
      </c>
      <c r="C14633" s="48">
        <v>3.4268188471913499E-3</v>
      </c>
      <c r="D14633" s="49">
        <v>4.455491179065683E-4</v>
      </c>
      <c r="E14633" s="48">
        <v>1.8816997174414701E-3</v>
      </c>
      <c r="F14633" s="49">
        <v>2.4465537475324589E-4</v>
      </c>
      <c r="G14633" s="50">
        <v>1223.2947243349499</v>
      </c>
      <c r="H14633" s="51">
        <v>159.05068510228176</v>
      </c>
      <c r="I14633" s="52">
        <v>733.97683460097198</v>
      </c>
      <c r="J14633" s="51">
        <v>95.430411061369313</v>
      </c>
      <c r="K14633" s="53">
        <v>1957.27155893592</v>
      </c>
      <c r="L14633" s="51">
        <v>254.48109616365107</v>
      </c>
    </row>
    <row r="14634" spans="1:12" ht="21.6" customHeight="1" x14ac:dyDescent="0.3">
      <c r="A14634" s="46" t="s">
        <v>14657</v>
      </c>
      <c r="B14634" s="47">
        <v>0.13001828744806401</v>
      </c>
      <c r="C14634" s="48">
        <v>3.3070808663487302E-3</v>
      </c>
      <c r="D14634" s="49">
        <v>4.2998099069492177E-4</v>
      </c>
      <c r="E14634" s="48">
        <v>1.8067223771884499E-3</v>
      </c>
      <c r="F14634" s="49">
        <v>2.3490694937613741E-4</v>
      </c>
      <c r="G14634" s="50">
        <v>1184.50171182283</v>
      </c>
      <c r="H14634" s="51">
        <v>154.0068840505046</v>
      </c>
      <c r="I14634" s="52">
        <v>710.70102709369996</v>
      </c>
      <c r="J14634" s="51">
        <v>92.404130430303013</v>
      </c>
      <c r="K14634" s="53">
        <v>1895.2027389165301</v>
      </c>
      <c r="L14634" s="51">
        <v>246.41101448080761</v>
      </c>
    </row>
    <row r="14635" spans="1:12" ht="21.6" customHeight="1" x14ac:dyDescent="0.3">
      <c r="A14635" s="46" t="s">
        <v>14658</v>
      </c>
      <c r="B14635" s="47">
        <v>0.13001828744806401</v>
      </c>
      <c r="C14635" s="48">
        <v>3.5707372596425202E-3</v>
      </c>
      <c r="D14635" s="49">
        <v>4.6426114342571357E-4</v>
      </c>
      <c r="E14635" s="48">
        <v>1.9484227735008599E-3</v>
      </c>
      <c r="F14635" s="49">
        <v>2.5333059223538895E-4</v>
      </c>
      <c r="G14635" s="50">
        <v>1257.0653816731499</v>
      </c>
      <c r="H14635" s="51">
        <v>163.4414881353899</v>
      </c>
      <c r="I14635" s="52">
        <v>754.23922900389198</v>
      </c>
      <c r="J14635" s="51">
        <v>98.064892881234201</v>
      </c>
      <c r="K14635" s="53">
        <v>2011.30461067704</v>
      </c>
      <c r="L14635" s="51">
        <v>261.50638101662412</v>
      </c>
    </row>
    <row r="14636" spans="1:12" ht="21.6" customHeight="1" x14ac:dyDescent="0.3">
      <c r="A14636" s="46" t="s">
        <v>14659</v>
      </c>
      <c r="B14636" s="47">
        <v>0.13001828744806401</v>
      </c>
      <c r="C14636" s="48">
        <v>3.4438425534687599E-3</v>
      </c>
      <c r="D14636" s="49">
        <v>4.4776251104277601E-4</v>
      </c>
      <c r="E14636" s="48">
        <v>1.86898365681585E-3</v>
      </c>
      <c r="F14636" s="49">
        <v>2.4300205432761701E-4</v>
      </c>
      <c r="G14636" s="50">
        <v>1216.8273746596601</v>
      </c>
      <c r="H14636" s="51">
        <v>158.20981137317278</v>
      </c>
      <c r="I14636" s="52">
        <v>730.096424795801</v>
      </c>
      <c r="J14636" s="51">
        <v>94.925886823904307</v>
      </c>
      <c r="K14636" s="53">
        <v>1946.9237994554701</v>
      </c>
      <c r="L14636" s="51">
        <v>253.13569819707709</v>
      </c>
    </row>
    <row r="14637" spans="1:12" ht="21.6" customHeight="1" x14ac:dyDescent="0.3">
      <c r="A14637" s="46" t="s">
        <v>14660</v>
      </c>
      <c r="B14637" s="47">
        <v>0.13001828744806401</v>
      </c>
      <c r="C14637" s="48">
        <v>3.51849313346158E-3</v>
      </c>
      <c r="D14637" s="49">
        <v>4.5746845161044716E-4</v>
      </c>
      <c r="E14637" s="48">
        <v>1.92074923329237E-3</v>
      </c>
      <c r="F14637" s="49">
        <v>2.4973252592985594E-4</v>
      </c>
      <c r="G14637" s="50">
        <v>1252.8297968869699</v>
      </c>
      <c r="H14637" s="51">
        <v>162.8907846551497</v>
      </c>
      <c r="I14637" s="52">
        <v>751.69787813218204</v>
      </c>
      <c r="J14637" s="51">
        <v>97.734470793089841</v>
      </c>
      <c r="K14637" s="53">
        <v>2004.5276750191499</v>
      </c>
      <c r="L14637" s="51">
        <v>260.62525544823956</v>
      </c>
    </row>
    <row r="14638" spans="1:12" ht="21.6" customHeight="1" x14ac:dyDescent="0.3">
      <c r="A14638" s="46" t="s">
        <v>14661</v>
      </c>
      <c r="B14638" s="47">
        <v>0.13001828744806401</v>
      </c>
      <c r="C14638" s="48">
        <v>3.39429708960302E-3</v>
      </c>
      <c r="D14638" s="49">
        <v>4.4132069468013252E-4</v>
      </c>
      <c r="E14638" s="48">
        <v>1.8428126729497301E-3</v>
      </c>
      <c r="F14638" s="49">
        <v>2.3959934782451318E-4</v>
      </c>
      <c r="G14638" s="50">
        <v>1212.71973370157</v>
      </c>
      <c r="H14638" s="51">
        <v>157.67574293035037</v>
      </c>
      <c r="I14638" s="52">
        <v>727.63184022094401</v>
      </c>
      <c r="J14638" s="51">
        <v>94.605445758210479</v>
      </c>
      <c r="K14638" s="53">
        <v>1940.3515739225099</v>
      </c>
      <c r="L14638" s="51">
        <v>252.28118868856086</v>
      </c>
    </row>
    <row r="14639" spans="1:12" ht="21.6" customHeight="1" x14ac:dyDescent="0.3">
      <c r="A14639" s="46" t="s">
        <v>14662</v>
      </c>
      <c r="B14639" s="47">
        <v>0.13001828744806401</v>
      </c>
      <c r="C14639" s="48">
        <v>3.47198239741276E-3</v>
      </c>
      <c r="D14639" s="49">
        <v>4.5142120536143063E-4</v>
      </c>
      <c r="E14639" s="48">
        <v>1.8981277878916301E-3</v>
      </c>
      <c r="F14639" s="49">
        <v>2.4679132433925186E-4</v>
      </c>
      <c r="G14639" s="50">
        <v>1227.09524173707</v>
      </c>
      <c r="H14639" s="51">
        <v>159.54482186632197</v>
      </c>
      <c r="I14639" s="52">
        <v>736.25714504224504</v>
      </c>
      <c r="J14639" s="51">
        <v>95.726893119793573</v>
      </c>
      <c r="K14639" s="53">
        <v>1963.3523867793201</v>
      </c>
      <c r="L14639" s="51">
        <v>255.27171498611554</v>
      </c>
    </row>
    <row r="14640" spans="1:12" ht="21.6" customHeight="1" x14ac:dyDescent="0.3">
      <c r="A14640" s="46" t="s">
        <v>14663</v>
      </c>
      <c r="B14640" s="47">
        <v>0.13001828744806401</v>
      </c>
      <c r="C14640" s="48">
        <v>3.3494520651213599E-3</v>
      </c>
      <c r="D14640" s="49">
        <v>4.3549002139646058E-4</v>
      </c>
      <c r="E14640" s="48">
        <v>1.8214194764829899E-3</v>
      </c>
      <c r="F14640" s="49">
        <v>2.3681784105686766E-4</v>
      </c>
      <c r="G14640" s="50">
        <v>1188.16950434251</v>
      </c>
      <c r="H14640" s="51">
        <v>154.4837641526282</v>
      </c>
      <c r="I14640" s="52">
        <v>712.90170260550804</v>
      </c>
      <c r="J14640" s="51">
        <v>92.690258491577183</v>
      </c>
      <c r="K14640" s="53">
        <v>1901.0712069480201</v>
      </c>
      <c r="L14640" s="51">
        <v>247.17402264420537</v>
      </c>
    </row>
    <row r="14641" spans="1:12" ht="21.6" customHeight="1" x14ac:dyDescent="0.3">
      <c r="A14641" s="46" t="s">
        <v>14664</v>
      </c>
      <c r="B14641" s="47">
        <v>0.13001828744806401</v>
      </c>
      <c r="C14641" s="48">
        <v>3.4213414644410699E-3</v>
      </c>
      <c r="D14641" s="49">
        <v>4.4483695798167928E-4</v>
      </c>
      <c r="E14641" s="48">
        <v>1.8713034538041201E-3</v>
      </c>
      <c r="F14641" s="49">
        <v>2.4330367035925907E-4</v>
      </c>
      <c r="G14641" s="50">
        <v>1222.9896325340301</v>
      </c>
      <c r="H14641" s="51">
        <v>159.01101758881171</v>
      </c>
      <c r="I14641" s="52">
        <v>733.79377952042296</v>
      </c>
      <c r="J14641" s="51">
        <v>95.406610553287663</v>
      </c>
      <c r="K14641" s="53">
        <v>1956.7834120544601</v>
      </c>
      <c r="L14641" s="51">
        <v>254.41762814209937</v>
      </c>
    </row>
    <row r="14642" spans="1:12" ht="21.6" customHeight="1" x14ac:dyDescent="0.3">
      <c r="A14642" s="46" t="s">
        <v>14665</v>
      </c>
      <c r="B14642" s="47">
        <v>0.13001828744806401</v>
      </c>
      <c r="C14642" s="48">
        <v>3.3014269817658402E-3</v>
      </c>
      <c r="D14642" s="49">
        <v>4.2924588230402539E-4</v>
      </c>
      <c r="E14642" s="48">
        <v>1.79605159043247E-3</v>
      </c>
      <c r="F14642" s="49">
        <v>2.3351955195640141E-4</v>
      </c>
      <c r="G14642" s="50">
        <v>1184.1879128098999</v>
      </c>
      <c r="H14642" s="51">
        <v>153.96608444024054</v>
      </c>
      <c r="I14642" s="52">
        <v>710.51274768594203</v>
      </c>
      <c r="J14642" s="51">
        <v>92.379650664144592</v>
      </c>
      <c r="K14642" s="53">
        <v>1894.7006604958401</v>
      </c>
      <c r="L14642" s="51">
        <v>246.34573510438514</v>
      </c>
    </row>
    <row r="14643" spans="1:12" ht="21.6" customHeight="1" x14ac:dyDescent="0.3">
      <c r="A14643" s="46" t="s">
        <v>14666</v>
      </c>
      <c r="B14643" s="47">
        <v>0.13001828744806401</v>
      </c>
      <c r="C14643" s="48">
        <v>3.51331998616359E-3</v>
      </c>
      <c r="D14643" s="49">
        <v>4.5679584785804594E-4</v>
      </c>
      <c r="E14643" s="48">
        <v>1.8506542470931901E-3</v>
      </c>
      <c r="F14643" s="49">
        <v>2.4061889586554286E-4</v>
      </c>
      <c r="G14643" s="50">
        <v>1253.6229540506499</v>
      </c>
      <c r="H14643" s="51">
        <v>162.99390959124855</v>
      </c>
      <c r="I14643" s="52">
        <v>752.17377243039004</v>
      </c>
      <c r="J14643" s="51">
        <v>97.79634575474914</v>
      </c>
      <c r="K14643" s="53">
        <v>2005.79672648104</v>
      </c>
      <c r="L14643" s="51">
        <v>260.79025534599771</v>
      </c>
    </row>
    <row r="14644" spans="1:12" ht="21.6" customHeight="1" x14ac:dyDescent="0.3">
      <c r="A14644" s="46" t="s">
        <v>14667</v>
      </c>
      <c r="B14644" s="47">
        <v>0.13001828744806401</v>
      </c>
      <c r="C14644" s="48">
        <v>3.38775289471978E-3</v>
      </c>
      <c r="D14644" s="49">
        <v>4.404698296686873E-4</v>
      </c>
      <c r="E14644" s="48">
        <v>1.77403752820949E-3</v>
      </c>
      <c r="F14644" s="49">
        <v>2.3065732128639446E-4</v>
      </c>
      <c r="G14644" s="50">
        <v>1213.45832868814</v>
      </c>
      <c r="H14644" s="51">
        <v>157.77177378562192</v>
      </c>
      <c r="I14644" s="52">
        <v>728.07499721288798</v>
      </c>
      <c r="J14644" s="51">
        <v>94.663064271373671</v>
      </c>
      <c r="K14644" s="53">
        <v>1941.5333259010299</v>
      </c>
      <c r="L14644" s="51">
        <v>252.4348380569956</v>
      </c>
    </row>
    <row r="14645" spans="1:12" ht="21.6" customHeight="1" x14ac:dyDescent="0.3">
      <c r="A14645" s="46" t="s">
        <v>14668</v>
      </c>
      <c r="B14645" s="47">
        <v>0.13001828744806401</v>
      </c>
      <c r="C14645" s="48">
        <v>3.4610326534860801E-3</v>
      </c>
      <c r="D14645" s="49">
        <v>4.4999753840808889E-4</v>
      </c>
      <c r="E14645" s="48">
        <v>1.82298070688469E-3</v>
      </c>
      <c r="F14645" s="49">
        <v>2.3702082956000855E-4</v>
      </c>
      <c r="G14645" s="50">
        <v>1249.38177858368</v>
      </c>
      <c r="H14645" s="51">
        <v>162.44247922026636</v>
      </c>
      <c r="I14645" s="52">
        <v>749.62906715021302</v>
      </c>
      <c r="J14645" s="51">
        <v>97.465487532160481</v>
      </c>
      <c r="K14645" s="53">
        <v>1999.0108457338999</v>
      </c>
      <c r="L14645" s="51">
        <v>259.90796675242683</v>
      </c>
    </row>
    <row r="14646" spans="1:12" ht="21.6" customHeight="1" x14ac:dyDescent="0.3">
      <c r="A14646" s="46" t="s">
        <v>14669</v>
      </c>
      <c r="B14646" s="47">
        <v>0.13001828744806401</v>
      </c>
      <c r="C14646" s="48">
        <v>3.3381709469308199E-3</v>
      </c>
      <c r="D14646" s="49">
        <v>4.340232697288274E-4</v>
      </c>
      <c r="E14646" s="48">
        <v>1.7478665443433801E-3</v>
      </c>
      <c r="F14646" s="49">
        <v>2.272546147832919E-4</v>
      </c>
      <c r="G14646" s="50">
        <v>1209.3457178127301</v>
      </c>
      <c r="H14646" s="51">
        <v>157.23705916266084</v>
      </c>
      <c r="I14646" s="52">
        <v>725.60743068763804</v>
      </c>
      <c r="J14646" s="51">
        <v>94.342235497596505</v>
      </c>
      <c r="K14646" s="53">
        <v>1934.9531485003599</v>
      </c>
      <c r="L14646" s="51">
        <v>251.57929466025735</v>
      </c>
    </row>
    <row r="14647" spans="1:12" ht="21.6" customHeight="1" x14ac:dyDescent="0.3">
      <c r="A14647" s="46" t="s">
        <v>14670</v>
      </c>
      <c r="B14647" s="47">
        <v>0.13001828744806401</v>
      </c>
      <c r="C14647" s="48">
        <v>3.41581539973615E-3</v>
      </c>
      <c r="D14647" s="49">
        <v>4.4411846851241844E-4</v>
      </c>
      <c r="E14647" s="48">
        <v>1.80247832006991E-3</v>
      </c>
      <c r="F14647" s="49">
        <v>2.343551443377531E-4</v>
      </c>
      <c r="G14647" s="50">
        <v>1223.7274944851799</v>
      </c>
      <c r="H14647" s="51">
        <v>159.10695313607329</v>
      </c>
      <c r="I14647" s="52">
        <v>734.23649669111001</v>
      </c>
      <c r="J14647" s="51">
        <v>95.464171881644248</v>
      </c>
      <c r="K14647" s="53">
        <v>1957.9639911762899</v>
      </c>
      <c r="L14647" s="51">
        <v>254.57112501771752</v>
      </c>
    </row>
    <row r="14648" spans="1:12" ht="21.6" customHeight="1" x14ac:dyDescent="0.3">
      <c r="A14648" s="46" t="s">
        <v>14671</v>
      </c>
      <c r="B14648" s="47">
        <v>0.13001828744806401</v>
      </c>
      <c r="C14648" s="48">
        <v>3.2945616248525001E-3</v>
      </c>
      <c r="D14648" s="49">
        <v>4.283532603554332E-4</v>
      </c>
      <c r="E14648" s="48">
        <v>1.72847735053212E-3</v>
      </c>
      <c r="F14648" s="49">
        <v>2.2473366500895328E-4</v>
      </c>
      <c r="G14648" s="50">
        <v>1184.87230353789</v>
      </c>
      <c r="H14648" s="51">
        <v>154.05506775063915</v>
      </c>
      <c r="I14648" s="52">
        <v>710.92338212273603</v>
      </c>
      <c r="J14648" s="51">
        <v>92.433040650383745</v>
      </c>
      <c r="K14648" s="53">
        <v>1895.7956856606199</v>
      </c>
      <c r="L14648" s="51">
        <v>246.48810840102288</v>
      </c>
    </row>
    <row r="14649" spans="1:12" ht="21.6" customHeight="1" x14ac:dyDescent="0.3">
      <c r="A14649" s="46" t="s">
        <v>14672</v>
      </c>
      <c r="B14649" s="47">
        <v>0.13001828744806401</v>
      </c>
      <c r="C14649" s="48">
        <v>3.36513258612721E-3</v>
      </c>
      <c r="D14649" s="49">
        <v>4.3752877588393459E-4</v>
      </c>
      <c r="E14649" s="48">
        <v>1.7756539859824E-3</v>
      </c>
      <c r="F14649" s="49">
        <v>2.3086749035776031E-4</v>
      </c>
      <c r="G14649" s="50">
        <v>1219.6164661601999</v>
      </c>
      <c r="H14649" s="51">
        <v>158.57244427360891</v>
      </c>
      <c r="I14649" s="52">
        <v>731.76987969612298</v>
      </c>
      <c r="J14649" s="51">
        <v>95.143466564165735</v>
      </c>
      <c r="K14649" s="53">
        <v>1951.3863458563201</v>
      </c>
      <c r="L14649" s="51">
        <v>253.71591083777463</v>
      </c>
    </row>
    <row r="14650" spans="1:12" ht="21.6" customHeight="1" x14ac:dyDescent="0.3">
      <c r="A14650" s="46" t="s">
        <v>14673</v>
      </c>
      <c r="B14650" s="47">
        <v>0.13001828744806401</v>
      </c>
      <c r="C14650" s="48">
        <v>3.2465011771403499E-3</v>
      </c>
      <c r="D14650" s="49">
        <v>4.2210452324991217E-4</v>
      </c>
      <c r="E14650" s="48">
        <v>1.7031094644816001E-3</v>
      </c>
      <c r="F14650" s="49">
        <v>2.2143537590848703E-4</v>
      </c>
      <c r="G14650" s="50">
        <v>1180.8858945976899</v>
      </c>
      <c r="H14650" s="51">
        <v>153.53676168716666</v>
      </c>
      <c r="I14650" s="52">
        <v>708.53153675861597</v>
      </c>
      <c r="J14650" s="51">
        <v>92.12205701230026</v>
      </c>
      <c r="K14650" s="53">
        <v>1889.4174313563101</v>
      </c>
      <c r="L14650" s="51">
        <v>245.65881869946691</v>
      </c>
    </row>
    <row r="14651" spans="1:12" ht="21.6" customHeight="1" x14ac:dyDescent="0.3">
      <c r="A14651" s="46" t="s">
        <v>14674</v>
      </c>
      <c r="B14651" s="47">
        <v>0.13001828744806401</v>
      </c>
      <c r="C14651" s="48">
        <v>3.5087564257953998E-3</v>
      </c>
      <c r="D14651" s="49">
        <v>4.5620250155430797E-4</v>
      </c>
      <c r="E14651" s="48">
        <v>1.84152927691963E-3</v>
      </c>
      <c r="F14651" s="49">
        <v>2.3943248287056193E-4</v>
      </c>
      <c r="G14651" s="50">
        <v>1253.37574186657</v>
      </c>
      <c r="H14651" s="51">
        <v>162.96176748643819</v>
      </c>
      <c r="I14651" s="52">
        <v>752.02544511994302</v>
      </c>
      <c r="J14651" s="51">
        <v>97.77706049186304</v>
      </c>
      <c r="K14651" s="53">
        <v>2005.4011869865101</v>
      </c>
      <c r="L14651" s="51">
        <v>260.73882797830123</v>
      </c>
    </row>
    <row r="14652" spans="1:12" ht="21.6" customHeight="1" x14ac:dyDescent="0.3">
      <c r="A14652" s="46" t="s">
        <v>14675</v>
      </c>
      <c r="B14652" s="47">
        <v>0.13001828744806401</v>
      </c>
      <c r="C14652" s="48">
        <v>3.3830271576363201E-3</v>
      </c>
      <c r="D14652" s="49">
        <v>4.3985539742616604E-4</v>
      </c>
      <c r="E14652" s="48">
        <v>1.7646716046168199E-3</v>
      </c>
      <c r="F14652" s="49">
        <v>2.2943957994050606E-4</v>
      </c>
      <c r="G14652" s="50">
        <v>1213.20318371494</v>
      </c>
      <c r="H14652" s="51">
        <v>157.73860027315547</v>
      </c>
      <c r="I14652" s="52">
        <v>727.921910228966</v>
      </c>
      <c r="J14652" s="51">
        <v>94.643160163893555</v>
      </c>
      <c r="K14652" s="53">
        <v>1941.1250939439101</v>
      </c>
      <c r="L14652" s="51">
        <v>252.38176043704902</v>
      </c>
    </row>
    <row r="14653" spans="1:12" ht="21.6" customHeight="1" x14ac:dyDescent="0.3">
      <c r="A14653" s="46" t="s">
        <v>14676</v>
      </c>
      <c r="B14653" s="47">
        <v>0.13001828744806401</v>
      </c>
      <c r="C14653" s="48">
        <v>3.4564746439290899E-3</v>
      </c>
      <c r="D14653" s="49">
        <v>4.4940491381131713E-4</v>
      </c>
      <c r="E14653" s="48">
        <v>1.8138557367111301E-3</v>
      </c>
      <c r="F14653" s="49">
        <v>2.3583441656502762E-4</v>
      </c>
      <c r="G14653" s="50">
        <v>1249.1349687148099</v>
      </c>
      <c r="H14653" s="51">
        <v>162.4103894237906</v>
      </c>
      <c r="I14653" s="52">
        <v>749.48098122888905</v>
      </c>
      <c r="J14653" s="51">
        <v>97.446233654274764</v>
      </c>
      <c r="K14653" s="53">
        <v>1998.6159499436999</v>
      </c>
      <c r="L14653" s="51">
        <v>259.85662307806535</v>
      </c>
    </row>
    <row r="14654" spans="1:12" ht="21.6" customHeight="1" x14ac:dyDescent="0.3">
      <c r="A14654" s="46" t="s">
        <v>14677</v>
      </c>
      <c r="B14654" s="47">
        <v>0.13001828744806401</v>
      </c>
      <c r="C14654" s="48">
        <v>3.3334507606585699E-3</v>
      </c>
      <c r="D14654" s="49">
        <v>4.3340955919327361E-4</v>
      </c>
      <c r="E14654" s="48">
        <v>1.73850062075071E-3</v>
      </c>
      <c r="F14654" s="49">
        <v>2.2603687343740353E-4</v>
      </c>
      <c r="G14654" s="50">
        <v>1209.0909751547299</v>
      </c>
      <c r="H14654" s="51">
        <v>157.20393795852769</v>
      </c>
      <c r="I14654" s="52">
        <v>725.45458509283901</v>
      </c>
      <c r="J14654" s="51">
        <v>94.322362775116758</v>
      </c>
      <c r="K14654" s="53">
        <v>1934.5455602475699</v>
      </c>
      <c r="L14654" s="51">
        <v>251.52630073364446</v>
      </c>
    </row>
    <row r="14655" spans="1:12" ht="21.6" customHeight="1" x14ac:dyDescent="0.3">
      <c r="A14655" s="46" t="s">
        <v>14678</v>
      </c>
      <c r="B14655" s="47">
        <v>0.13001828744806401</v>
      </c>
      <c r="C14655" s="48">
        <v>3.4112584517404401E-3</v>
      </c>
      <c r="D14655" s="49">
        <v>4.4352598193802634E-4</v>
      </c>
      <c r="E14655" s="48">
        <v>1.7933533498963601E-3</v>
      </c>
      <c r="F14655" s="49">
        <v>2.3316873134277347E-4</v>
      </c>
      <c r="G14655" s="50">
        <v>1223.48076155682</v>
      </c>
      <c r="H14655" s="51">
        <v>159.07487334327089</v>
      </c>
      <c r="I14655" s="52">
        <v>734.08845693409205</v>
      </c>
      <c r="J14655" s="51">
        <v>95.444924005962534</v>
      </c>
      <c r="K14655" s="53">
        <v>1957.5692184909101</v>
      </c>
      <c r="L14655" s="51">
        <v>254.51979734923344</v>
      </c>
    </row>
    <row r="14656" spans="1:12" ht="21.6" customHeight="1" x14ac:dyDescent="0.3">
      <c r="A14656" s="46" t="s">
        <v>14679</v>
      </c>
      <c r="B14656" s="47">
        <v>0.13001828744806401</v>
      </c>
      <c r="C14656" s="48">
        <v>3.2898425001415201E-3</v>
      </c>
      <c r="D14656" s="49">
        <v>4.2773968784225771E-4</v>
      </c>
      <c r="E14656" s="48">
        <v>1.7191114269394501E-3</v>
      </c>
      <c r="F14656" s="49">
        <v>2.2351592366306493E-4</v>
      </c>
      <c r="G14656" s="50">
        <v>1184.6176378204</v>
      </c>
      <c r="H14656" s="51">
        <v>154.02195655017934</v>
      </c>
      <c r="I14656" s="52">
        <v>710.77058269224199</v>
      </c>
      <c r="J14656" s="51">
        <v>92.413173930107874</v>
      </c>
      <c r="K14656" s="53">
        <v>1895.3882205126399</v>
      </c>
      <c r="L14656" s="51">
        <v>246.43513048028723</v>
      </c>
    </row>
    <row r="14657" spans="1:12" ht="21.6" customHeight="1" x14ac:dyDescent="0.3">
      <c r="A14657" s="46" t="s">
        <v>14680</v>
      </c>
      <c r="B14657" s="47">
        <v>0.13001828744806401</v>
      </c>
      <c r="C14657" s="48">
        <v>3.3605810186073302E-3</v>
      </c>
      <c r="D14657" s="49">
        <v>4.3693698886979558E-4</v>
      </c>
      <c r="E14657" s="48">
        <v>1.7665290158088401E-3</v>
      </c>
      <c r="F14657" s="49">
        <v>2.2968107736277938E-4</v>
      </c>
      <c r="G14657" s="50">
        <v>1219.37012320137</v>
      </c>
      <c r="H14657" s="51">
        <v>158.54041518397696</v>
      </c>
      <c r="I14657" s="52">
        <v>731.62207392082303</v>
      </c>
      <c r="J14657" s="51">
        <v>95.124249110386302</v>
      </c>
      <c r="K14657" s="53">
        <v>1950.99219712219</v>
      </c>
      <c r="L14657" s="51">
        <v>253.66466429436326</v>
      </c>
    </row>
    <row r="14658" spans="1:12" ht="21.6" customHeight="1" x14ac:dyDescent="0.3">
      <c r="A14658" s="46" t="s">
        <v>14681</v>
      </c>
      <c r="B14658" s="47">
        <v>0.13001828744806401</v>
      </c>
      <c r="C14658" s="48">
        <v>3.2417874329051998E-3</v>
      </c>
      <c r="D14658" s="49">
        <v>4.2149165029698978E-4</v>
      </c>
      <c r="E14658" s="48">
        <v>1.6937435408889299E-3</v>
      </c>
      <c r="F14658" s="49">
        <v>2.2021763456259866E-4</v>
      </c>
      <c r="G14658" s="50">
        <v>1180.6316188497301</v>
      </c>
      <c r="H14658" s="51">
        <v>153.50370118987735</v>
      </c>
      <c r="I14658" s="52">
        <v>708.37897130984095</v>
      </c>
      <c r="J14658" s="51">
        <v>92.102220713926798</v>
      </c>
      <c r="K14658" s="53">
        <v>1889.01059015957</v>
      </c>
      <c r="L14658" s="51">
        <v>245.60592190380413</v>
      </c>
    </row>
    <row r="14659" spans="1:12" ht="21.6" customHeight="1" x14ac:dyDescent="0.3">
      <c r="A14659" s="46" t="s">
        <v>14682</v>
      </c>
      <c r="B14659" s="47">
        <v>0.13001828744806401</v>
      </c>
      <c r="C14659" s="48">
        <v>3.5240587222997999E-3</v>
      </c>
      <c r="D14659" s="49">
        <v>4.5819207993983259E-4</v>
      </c>
      <c r="E14659" s="48">
        <v>1.9960067409011402E-3</v>
      </c>
      <c r="F14659" s="49">
        <v>2.5951737818675786E-4</v>
      </c>
      <c r="G14659" s="50">
        <v>1254.6225902771801</v>
      </c>
      <c r="H14659" s="51">
        <v>163.12388058149304</v>
      </c>
      <c r="I14659" s="52">
        <v>752.77355416631099</v>
      </c>
      <c r="J14659" s="51">
        <v>97.874328348896213</v>
      </c>
      <c r="K14659" s="53">
        <v>2007.3961444434899</v>
      </c>
      <c r="L14659" s="51">
        <v>260.99820893038924</v>
      </c>
    </row>
    <row r="14660" spans="1:12" ht="21.6" customHeight="1" x14ac:dyDescent="0.3">
      <c r="A14660" s="46" t="s">
        <v>14683</v>
      </c>
      <c r="B14660" s="47">
        <v>0.13001828744806401</v>
      </c>
      <c r="C14660" s="48">
        <v>3.3991236263918802E-3</v>
      </c>
      <c r="D14660" s="49">
        <v>4.4194823272772523E-4</v>
      </c>
      <c r="E14660" s="48">
        <v>1.9174187811972501E-3</v>
      </c>
      <c r="F14660" s="49">
        <v>2.4929950625202064E-4</v>
      </c>
      <c r="G14660" s="50">
        <v>1214.4783008238701</v>
      </c>
      <c r="H14660" s="51">
        <v>157.90438881595429</v>
      </c>
      <c r="I14660" s="52">
        <v>728.68698049432498</v>
      </c>
      <c r="J14660" s="51">
        <v>94.742633289572964</v>
      </c>
      <c r="K14660" s="53">
        <v>1943.1652813182</v>
      </c>
      <c r="L14660" s="51">
        <v>252.64702210552724</v>
      </c>
    </row>
    <row r="14661" spans="1:12" ht="21.6" customHeight="1" x14ac:dyDescent="0.3">
      <c r="A14661" s="46" t="s">
        <v>14684</v>
      </c>
      <c r="B14661" s="47">
        <v>0.13001828744806401</v>
      </c>
      <c r="C14661" s="48">
        <v>3.4723628299022399E-3</v>
      </c>
      <c r="D14661" s="49">
        <v>4.5147066854220243E-4</v>
      </c>
      <c r="E14661" s="48">
        <v>1.9695504743221801E-3</v>
      </c>
      <c r="F14661" s="49">
        <v>2.5607757971389202E-4</v>
      </c>
      <c r="G14661" s="50">
        <v>1250.3954253112599</v>
      </c>
      <c r="H14661" s="51">
        <v>162.57427183186365</v>
      </c>
      <c r="I14661" s="52">
        <v>750.23725518675701</v>
      </c>
      <c r="J14661" s="51">
        <v>97.544563099118321</v>
      </c>
      <c r="K14661" s="53">
        <v>2000.6326804980099</v>
      </c>
      <c r="L14661" s="51">
        <v>260.11883493098196</v>
      </c>
    </row>
    <row r="14662" spans="1:12" ht="21.6" customHeight="1" x14ac:dyDescent="0.3">
      <c r="A14662" s="46" t="s">
        <v>14685</v>
      </c>
      <c r="B14662" s="47">
        <v>0.13001828744806401</v>
      </c>
      <c r="C14662" s="48">
        <v>3.3501103803748899E-3</v>
      </c>
      <c r="D14662" s="49">
        <v>4.3557561441832552E-4</v>
      </c>
      <c r="E14662" s="48">
        <v>1.89239897814426E-3</v>
      </c>
      <c r="F14662" s="49">
        <v>2.4604647430678301E-4</v>
      </c>
      <c r="G14662" s="50">
        <v>1210.37911893466</v>
      </c>
      <c r="H14662" s="51">
        <v>157.3714202067811</v>
      </c>
      <c r="I14662" s="52">
        <v>726.2274713608</v>
      </c>
      <c r="J14662" s="51">
        <v>94.422852124069166</v>
      </c>
      <c r="K14662" s="53">
        <v>1936.6065902954599</v>
      </c>
      <c r="L14662" s="51">
        <v>251.79427233085028</v>
      </c>
    </row>
    <row r="14663" spans="1:12" ht="21.6" customHeight="1" x14ac:dyDescent="0.3">
      <c r="A14663" s="46" t="s">
        <v>14686</v>
      </c>
      <c r="B14663" s="47">
        <v>0.13001828744806401</v>
      </c>
      <c r="C14663" s="48">
        <v>3.4270040601985202E-3</v>
      </c>
      <c r="D14663" s="49">
        <v>4.4557319898457366E-4</v>
      </c>
      <c r="E14663" s="48">
        <v>1.94550752203458E-3</v>
      </c>
      <c r="F14663" s="49">
        <v>2.5295155623226273E-4</v>
      </c>
      <c r="G14663" s="50">
        <v>1224.7405460048401</v>
      </c>
      <c r="H14663" s="51">
        <v>159.23866835975616</v>
      </c>
      <c r="I14663" s="52">
        <v>734.84432760290895</v>
      </c>
      <c r="J14663" s="51">
        <v>95.543201015854336</v>
      </c>
      <c r="K14663" s="53">
        <v>1959.5848736077501</v>
      </c>
      <c r="L14663" s="51">
        <v>254.78186937561048</v>
      </c>
    </row>
    <row r="14664" spans="1:12" ht="21.6" customHeight="1" x14ac:dyDescent="0.3">
      <c r="A14664" s="46" t="s">
        <v>14687</v>
      </c>
      <c r="B14664" s="47">
        <v>0.13001828744806401</v>
      </c>
      <c r="C14664" s="48">
        <v>3.3063736254240802E-3</v>
      </c>
      <c r="D14664" s="49">
        <v>4.2988903644108559E-4</v>
      </c>
      <c r="E14664" s="48">
        <v>1.8696614566102801E-3</v>
      </c>
      <c r="F14664" s="49">
        <v>2.4309018069612146E-4</v>
      </c>
      <c r="G14664" s="50">
        <v>1185.9058903872501</v>
      </c>
      <c r="H14664" s="51">
        <v>154.18945294272177</v>
      </c>
      <c r="I14664" s="52">
        <v>711.54353423235398</v>
      </c>
      <c r="J14664" s="51">
        <v>92.513671765633575</v>
      </c>
      <c r="K14664" s="53">
        <v>1897.44942461961</v>
      </c>
      <c r="L14664" s="51">
        <v>246.70312470835535</v>
      </c>
    </row>
    <row r="14665" spans="1:12" ht="21.6" customHeight="1" x14ac:dyDescent="0.3">
      <c r="A14665" s="46" t="s">
        <v>14688</v>
      </c>
      <c r="B14665" s="47">
        <v>0.13001828744806401</v>
      </c>
      <c r="C14665" s="48">
        <v>3.3768945375940202E-3</v>
      </c>
      <c r="D14665" s="49">
        <v>4.3905804467069654E-4</v>
      </c>
      <c r="E14665" s="48">
        <v>1.91986310762011E-3</v>
      </c>
      <c r="F14665" s="49">
        <v>2.496173133874849E-4</v>
      </c>
      <c r="G14665" s="50">
        <v>1220.64309824664</v>
      </c>
      <c r="H14665" s="51">
        <v>158.70592521932707</v>
      </c>
      <c r="I14665" s="52">
        <v>732.38585894798496</v>
      </c>
      <c r="J14665" s="51">
        <v>95.22355513159637</v>
      </c>
      <c r="K14665" s="53">
        <v>1953.02895719462</v>
      </c>
      <c r="L14665" s="51">
        <v>253.92948035092343</v>
      </c>
    </row>
    <row r="14666" spans="1:12" ht="21.6" customHeight="1" x14ac:dyDescent="0.3">
      <c r="A14666" s="46" t="s">
        <v>14689</v>
      </c>
      <c r="B14666" s="47">
        <v>0.13001828744806401</v>
      </c>
      <c r="C14666" s="48">
        <v>3.25886442797526E-3</v>
      </c>
      <c r="D14666" s="49">
        <v>4.2371197195075806E-4</v>
      </c>
      <c r="E14666" s="48">
        <v>1.84540942557844E-3</v>
      </c>
      <c r="F14666" s="49">
        <v>2.3993697315422431E-4</v>
      </c>
      <c r="G14666" s="50">
        <v>1181.93249834369</v>
      </c>
      <c r="H14666" s="51">
        <v>153.67283931385833</v>
      </c>
      <c r="I14666" s="52">
        <v>709.15949900621695</v>
      </c>
      <c r="J14666" s="51">
        <v>92.203703588315378</v>
      </c>
      <c r="K14666" s="53">
        <v>1891.0919973499099</v>
      </c>
      <c r="L14666" s="51">
        <v>245.8765429021737</v>
      </c>
    </row>
    <row r="14667" spans="1:12" ht="21.6" customHeight="1" x14ac:dyDescent="0.3">
      <c r="A14667" s="46" t="s">
        <v>14690</v>
      </c>
      <c r="B14667" s="47">
        <v>0.13001828744806401</v>
      </c>
      <c r="C14667" s="48">
        <v>3.51800813508329E-3</v>
      </c>
      <c r="D14667" s="49">
        <v>4.5740539295188683E-4</v>
      </c>
      <c r="E14667" s="48">
        <v>1.9846180057220002E-3</v>
      </c>
      <c r="F14667" s="49">
        <v>2.5803663434256655E-4</v>
      </c>
      <c r="G14667" s="50">
        <v>1254.28506234512</v>
      </c>
      <c r="H14667" s="51">
        <v>163.07999577780069</v>
      </c>
      <c r="I14667" s="52">
        <v>752.57103740707396</v>
      </c>
      <c r="J14667" s="51">
        <v>97.847997466680681</v>
      </c>
      <c r="K14667" s="53">
        <v>2006.8560997521899</v>
      </c>
      <c r="L14667" s="51">
        <v>260.9279932444814</v>
      </c>
    </row>
    <row r="14668" spans="1:12" ht="21.6" customHeight="1" x14ac:dyDescent="0.3">
      <c r="A14668" s="46" t="s">
        <v>14691</v>
      </c>
      <c r="B14668" s="47">
        <v>0.13001828744806401</v>
      </c>
      <c r="C14668" s="48">
        <v>3.3928947401815901E-3</v>
      </c>
      <c r="D14668" s="49">
        <v>4.4113836360995442E-4</v>
      </c>
      <c r="E14668" s="48">
        <v>1.9057293157550401E-3</v>
      </c>
      <c r="F14668" s="49">
        <v>2.4777966197404112E-4</v>
      </c>
      <c r="G14668" s="50">
        <v>1214.1318365504801</v>
      </c>
      <c r="H14668" s="51">
        <v>157.8593421244662</v>
      </c>
      <c r="I14668" s="52">
        <v>728.47910193029099</v>
      </c>
      <c r="J14668" s="51">
        <v>94.715605274680101</v>
      </c>
      <c r="K14668" s="53">
        <v>1942.6109384807701</v>
      </c>
      <c r="L14668" s="51">
        <v>252.57494739914631</v>
      </c>
    </row>
    <row r="14669" spans="1:12" ht="21.6" customHeight="1" x14ac:dyDescent="0.3">
      <c r="A14669" s="46" t="s">
        <v>14692</v>
      </c>
      <c r="B14669" s="47">
        <v>0.13001828744806401</v>
      </c>
      <c r="C14669" s="48">
        <v>3.4663314075266401E-3</v>
      </c>
      <c r="D14669" s="49">
        <v>4.5068647333405099E-4</v>
      </c>
      <c r="E14669" s="48">
        <v>1.9581617391430301E-3</v>
      </c>
      <c r="F14669" s="49">
        <v>2.5459683586969941E-4</v>
      </c>
      <c r="G14669" s="50">
        <v>1250.0591577908201</v>
      </c>
      <c r="H14669" s="51">
        <v>162.53055090473165</v>
      </c>
      <c r="I14669" s="52">
        <v>750.03549467449398</v>
      </c>
      <c r="J14669" s="51">
        <v>97.518330542839237</v>
      </c>
      <c r="K14669" s="53">
        <v>2000.09465246531</v>
      </c>
      <c r="L14669" s="51">
        <v>260.04888144757092</v>
      </c>
    </row>
    <row r="14670" spans="1:12" ht="21.6" customHeight="1" x14ac:dyDescent="0.3">
      <c r="A14670" s="46" t="s">
        <v>14693</v>
      </c>
      <c r="B14670" s="47">
        <v>0.13001828744806401</v>
      </c>
      <c r="C14670" s="48">
        <v>3.3439006590054998E-3</v>
      </c>
      <c r="D14670" s="49">
        <v>4.3476823708034774E-4</v>
      </c>
      <c r="E14670" s="48">
        <v>1.88070951270205E-3</v>
      </c>
      <c r="F14670" s="49">
        <v>2.4452663002880355E-4</v>
      </c>
      <c r="G14670" s="50">
        <v>1210.0339150729001</v>
      </c>
      <c r="H14670" s="51">
        <v>157.3265373918546</v>
      </c>
      <c r="I14670" s="52">
        <v>726.02034904373897</v>
      </c>
      <c r="J14670" s="51">
        <v>94.395922435112624</v>
      </c>
      <c r="K14670" s="53">
        <v>1936.0542641166301</v>
      </c>
      <c r="L14670" s="51">
        <v>251.72245982696722</v>
      </c>
    </row>
    <row r="14671" spans="1:12" ht="21.6" customHeight="1" x14ac:dyDescent="0.3">
      <c r="A14671" s="46" t="s">
        <v>14694</v>
      </c>
      <c r="B14671" s="47">
        <v>0.13001828744806401</v>
      </c>
      <c r="C14671" s="48">
        <v>3.42097630299046E-3</v>
      </c>
      <c r="D14671" s="49">
        <v>4.4478948031522896E-4</v>
      </c>
      <c r="E14671" s="48">
        <v>1.93411878685544E-3</v>
      </c>
      <c r="F14671" s="49">
        <v>2.5147081238807148E-4</v>
      </c>
      <c r="G14671" s="50">
        <v>1224.40451953101</v>
      </c>
      <c r="H14671" s="51">
        <v>159.19497877309158</v>
      </c>
      <c r="I14671" s="52">
        <v>734.64271171860696</v>
      </c>
      <c r="J14671" s="51">
        <v>95.516987263855071</v>
      </c>
      <c r="K14671" s="53">
        <v>1959.0472312496199</v>
      </c>
      <c r="L14671" s="51">
        <v>254.71196603694665</v>
      </c>
    </row>
    <row r="14672" spans="1:12" ht="21.6" customHeight="1" x14ac:dyDescent="0.3">
      <c r="A14672" s="46" t="s">
        <v>14695</v>
      </c>
      <c r="B14672" s="47">
        <v>0.13001828744806401</v>
      </c>
      <c r="C14672" s="48">
        <v>3.3001675692222402E-3</v>
      </c>
      <c r="D14672" s="49">
        <v>4.2908213564191589E-4</v>
      </c>
      <c r="E14672" s="48">
        <v>1.8579719911680701E-3</v>
      </c>
      <c r="F14672" s="49">
        <v>2.4157033641814199E-4</v>
      </c>
      <c r="G14672" s="50">
        <v>1185.5609275720799</v>
      </c>
      <c r="H14672" s="51">
        <v>154.14460146826008</v>
      </c>
      <c r="I14672" s="52">
        <v>711.33655654325401</v>
      </c>
      <c r="J14672" s="51">
        <v>92.486760880956837</v>
      </c>
      <c r="K14672" s="53">
        <v>1896.8974841153399</v>
      </c>
      <c r="L14672" s="51">
        <v>246.63136234921691</v>
      </c>
    </row>
    <row r="14673" spans="1:12" ht="21.6" customHeight="1" x14ac:dyDescent="0.3">
      <c r="A14673" s="46" t="s">
        <v>14696</v>
      </c>
      <c r="B14673" s="47">
        <v>0.13001828744806401</v>
      </c>
      <c r="C14673" s="48">
        <v>3.37088535712357E-3</v>
      </c>
      <c r="D14673" s="49">
        <v>4.3827674131696222E-4</v>
      </c>
      <c r="E14673" s="48">
        <v>1.9084743724409701E-3</v>
      </c>
      <c r="F14673" s="49">
        <v>2.4813656954329364E-4</v>
      </c>
      <c r="G14673" s="50">
        <v>1220.30829350671</v>
      </c>
      <c r="H14673" s="51">
        <v>158.66239448041188</v>
      </c>
      <c r="I14673" s="52">
        <v>732.18497610402801</v>
      </c>
      <c r="J14673" s="51">
        <v>95.197436688247393</v>
      </c>
      <c r="K14673" s="53">
        <v>1952.4932696107401</v>
      </c>
      <c r="L14673" s="51">
        <v>253.85983116865927</v>
      </c>
    </row>
    <row r="14674" spans="1:12" ht="21.6" customHeight="1" x14ac:dyDescent="0.3">
      <c r="A14674" s="46" t="s">
        <v>14697</v>
      </c>
      <c r="B14674" s="47">
        <v>0.13001828744806401</v>
      </c>
      <c r="C14674" s="48">
        <v>3.2526769485110301E-3</v>
      </c>
      <c r="D14674" s="49">
        <v>4.2290748646719881E-4</v>
      </c>
      <c r="E14674" s="48">
        <v>1.83371996013623E-3</v>
      </c>
      <c r="F14674" s="49">
        <v>2.3841712887624484E-4</v>
      </c>
      <c r="G14674" s="50">
        <v>1181.5887572624299</v>
      </c>
      <c r="H14674" s="51">
        <v>153.62814668714734</v>
      </c>
      <c r="I14674" s="52">
        <v>708.95325435746201</v>
      </c>
      <c r="J14674" s="51">
        <v>92.176888012288941</v>
      </c>
      <c r="K14674" s="53">
        <v>1890.5420116199</v>
      </c>
      <c r="L14674" s="51">
        <v>245.80503469943628</v>
      </c>
    </row>
    <row r="14675" spans="1:12" ht="21.6" customHeight="1" x14ac:dyDescent="0.3">
      <c r="A14675" s="46" t="s">
        <v>14698</v>
      </c>
      <c r="B14675" s="47">
        <v>0.13001828744806401</v>
      </c>
      <c r="C14675" s="48">
        <v>3.4518894456407501E-3</v>
      </c>
      <c r="D14675" s="49">
        <v>4.4880875418225737E-4</v>
      </c>
      <c r="E14675" s="48">
        <v>1.87751607997713E-3</v>
      </c>
      <c r="F14675" s="49">
        <v>2.4411142537482885E-4</v>
      </c>
      <c r="G14675" s="50">
        <v>1250.38511135009</v>
      </c>
      <c r="H14675" s="51">
        <v>162.57293082829554</v>
      </c>
      <c r="I14675" s="52">
        <v>750.23106681005504</v>
      </c>
      <c r="J14675" s="51">
        <v>97.543758496977446</v>
      </c>
      <c r="K14675" s="53">
        <v>2000.61617816014</v>
      </c>
      <c r="L14675" s="51">
        <v>260.116689325273</v>
      </c>
    </row>
    <row r="14676" spans="1:12" ht="21.6" customHeight="1" x14ac:dyDescent="0.3">
      <c r="A14676" s="46" t="s">
        <v>14699</v>
      </c>
      <c r="B14676" s="47">
        <v>0.13001828744806401</v>
      </c>
      <c r="C14676" s="48">
        <v>3.32822019446699E-3</v>
      </c>
      <c r="D14676" s="49">
        <v>4.3272948993466063E-4</v>
      </c>
      <c r="E14676" s="48">
        <v>1.8017192259091801E-3</v>
      </c>
      <c r="F14676" s="49">
        <v>2.3425644821496315E-4</v>
      </c>
      <c r="G14676" s="50">
        <v>1210.31189685546</v>
      </c>
      <c r="H14676" s="51">
        <v>157.36268010716481</v>
      </c>
      <c r="I14676" s="52">
        <v>726.18713811327802</v>
      </c>
      <c r="J14676" s="51">
        <v>94.417608064299145</v>
      </c>
      <c r="K14676" s="53">
        <v>1936.49903496874</v>
      </c>
      <c r="L14676" s="51">
        <v>251.78028817146395</v>
      </c>
    </row>
    <row r="14677" spans="1:12" ht="21.6" customHeight="1" x14ac:dyDescent="0.3">
      <c r="A14677" s="46" t="s">
        <v>14700</v>
      </c>
      <c r="B14677" s="47">
        <v>0.13001828744806401</v>
      </c>
      <c r="C14677" s="48">
        <v>3.4001909711246902E-3</v>
      </c>
      <c r="D14677" s="49">
        <v>4.4208700706200189E-4</v>
      </c>
      <c r="E14677" s="48">
        <v>1.85105981339817E-3</v>
      </c>
      <c r="F14677" s="49">
        <v>2.4067162690196299E-4</v>
      </c>
      <c r="G14677" s="50">
        <v>1246.1540679258701</v>
      </c>
      <c r="H14677" s="51">
        <v>162.02281780816006</v>
      </c>
      <c r="I14677" s="52">
        <v>747.69244075552604</v>
      </c>
      <c r="J14677" s="51">
        <v>97.213690684896562</v>
      </c>
      <c r="K14677" s="53">
        <v>1993.8465086814001</v>
      </c>
      <c r="L14677" s="51">
        <v>259.23650849305659</v>
      </c>
    </row>
    <row r="14678" spans="1:12" ht="21.6" customHeight="1" x14ac:dyDescent="0.3">
      <c r="A14678" s="46" t="s">
        <v>14701</v>
      </c>
      <c r="B14678" s="47">
        <v>0.13001828744806401</v>
      </c>
      <c r="C14678" s="48">
        <v>3.2792116444741001E-3</v>
      </c>
      <c r="D14678" s="49">
        <v>4.2635748219427223E-4</v>
      </c>
      <c r="E14678" s="48">
        <v>1.77669942285619E-3</v>
      </c>
      <c r="F14678" s="49">
        <v>2.3100341626972556E-4</v>
      </c>
      <c r="G14678" s="50">
        <v>1206.20951653214</v>
      </c>
      <c r="H14678" s="51">
        <v>156.8292956430661</v>
      </c>
      <c r="I14678" s="52">
        <v>723.72570991928399</v>
      </c>
      <c r="J14678" s="51">
        <v>94.097577385839656</v>
      </c>
      <c r="K14678" s="53">
        <v>1929.93522645142</v>
      </c>
      <c r="L14678" s="51">
        <v>250.92687302890576</v>
      </c>
    </row>
    <row r="14679" spans="1:12" ht="21.6" customHeight="1" x14ac:dyDescent="0.3">
      <c r="A14679" s="46" t="s">
        <v>14702</v>
      </c>
      <c r="B14679" s="47">
        <v>0.13001828744806401</v>
      </c>
      <c r="C14679" s="48">
        <v>3.3563237538191799E-3</v>
      </c>
      <c r="D14679" s="49">
        <v>4.3638346659282735E-4</v>
      </c>
      <c r="E14679" s="48">
        <v>1.82933821404144E-3</v>
      </c>
      <c r="F14679" s="49">
        <v>2.3784742175296799E-4</v>
      </c>
      <c r="G14679" s="50">
        <v>1220.5903556711</v>
      </c>
      <c r="H14679" s="51">
        <v>158.69906771997978</v>
      </c>
      <c r="I14679" s="52">
        <v>732.35421340266203</v>
      </c>
      <c r="J14679" s="51">
        <v>95.219440631988121</v>
      </c>
      <c r="K14679" s="53">
        <v>1952.94456907376</v>
      </c>
      <c r="L14679" s="51">
        <v>253.91850835196789</v>
      </c>
    </row>
    <row r="14680" spans="1:12" ht="21.6" customHeight="1" x14ac:dyDescent="0.3">
      <c r="A14680" s="46" t="s">
        <v>14703</v>
      </c>
      <c r="B14680" s="47">
        <v>0.13001828744806401</v>
      </c>
      <c r="C14680" s="48">
        <v>3.2369030018179999E-3</v>
      </c>
      <c r="D14680" s="49">
        <v>4.2085658493187398E-4</v>
      </c>
      <c r="E14680" s="48">
        <v>1.7561572145941399E-3</v>
      </c>
      <c r="F14680" s="49">
        <v>2.2833255353109231E-4</v>
      </c>
      <c r="G14680" s="50">
        <v>1181.8236589231601</v>
      </c>
      <c r="H14680" s="51">
        <v>153.65868819879418</v>
      </c>
      <c r="I14680" s="52">
        <v>709.09419535389998</v>
      </c>
      <c r="J14680" s="51">
        <v>92.195212919277026</v>
      </c>
      <c r="K14680" s="53">
        <v>1890.9178542770601</v>
      </c>
      <c r="L14680" s="51">
        <v>245.85390111807121</v>
      </c>
    </row>
    <row r="14681" spans="1:12" ht="21.6" customHeight="1" x14ac:dyDescent="0.3">
      <c r="A14681" s="46" t="s">
        <v>14704</v>
      </c>
      <c r="B14681" s="47">
        <v>0.13001828744806401</v>
      </c>
      <c r="C14681" s="48">
        <v>3.30621172833254E-3</v>
      </c>
      <c r="D14681" s="49">
        <v>4.2986798685850069E-4</v>
      </c>
      <c r="E14681" s="48">
        <v>1.80369379962697E-3</v>
      </c>
      <c r="F14681" s="49">
        <v>2.3451317890819015E-4</v>
      </c>
      <c r="G14681" s="50">
        <v>1216.48914847119</v>
      </c>
      <c r="H14681" s="51">
        <v>158.16583578337779</v>
      </c>
      <c r="I14681" s="52">
        <v>729.89348908271904</v>
      </c>
      <c r="J14681" s="51">
        <v>94.899501470027332</v>
      </c>
      <c r="K14681" s="53">
        <v>1946.3826375539099</v>
      </c>
      <c r="L14681" s="51">
        <v>253.06533725340512</v>
      </c>
    </row>
    <row r="14682" spans="1:12" ht="21.6" customHeight="1" x14ac:dyDescent="0.3">
      <c r="A14682" s="46" t="s">
        <v>14705</v>
      </c>
      <c r="B14682" s="47">
        <v>0.13001828744806401</v>
      </c>
      <c r="C14682" s="48">
        <v>3.1893983562883898E-3</v>
      </c>
      <c r="D14682" s="49">
        <v>4.1468011227428677E-4</v>
      </c>
      <c r="E14682" s="48">
        <v>1.7319051835623001E-3</v>
      </c>
      <c r="F14682" s="49">
        <v>2.2517934598919519E-4</v>
      </c>
      <c r="G14682" s="50">
        <v>1177.8471665944701</v>
      </c>
      <c r="H14682" s="51">
        <v>153.14167147616755</v>
      </c>
      <c r="I14682" s="52">
        <v>706.70829995668396</v>
      </c>
      <c r="J14682" s="51">
        <v>91.885002885700786</v>
      </c>
      <c r="K14682" s="53">
        <v>1884.5554665511499</v>
      </c>
      <c r="L14682" s="51">
        <v>245.02667436186834</v>
      </c>
    </row>
    <row r="14683" spans="1:12" ht="21.6" customHeight="1" x14ac:dyDescent="0.3">
      <c r="A14683" s="46" t="s">
        <v>14706</v>
      </c>
      <c r="B14683" s="47">
        <v>0.13001828744806401</v>
      </c>
      <c r="C14683" s="48">
        <v>3.4469690712783199E-3</v>
      </c>
      <c r="D14683" s="49">
        <v>4.4816901553405082E-4</v>
      </c>
      <c r="E14683" s="48">
        <v>1.86752000134261E-3</v>
      </c>
      <c r="F14683" s="49">
        <v>2.4281175234957235E-4</v>
      </c>
      <c r="G14683" s="50">
        <v>1250.1173557503901</v>
      </c>
      <c r="H14683" s="51">
        <v>162.53811770376791</v>
      </c>
      <c r="I14683" s="52">
        <v>750.07041345023595</v>
      </c>
      <c r="J14683" s="51">
        <v>97.522870622260996</v>
      </c>
      <c r="K14683" s="53">
        <v>2000.1877692006301</v>
      </c>
      <c r="L14683" s="51">
        <v>260.06098832602891</v>
      </c>
    </row>
    <row r="14684" spans="1:12" ht="21.6" customHeight="1" x14ac:dyDescent="0.3">
      <c r="A14684" s="46" t="s">
        <v>14707</v>
      </c>
      <c r="B14684" s="47">
        <v>0.13001828744806401</v>
      </c>
      <c r="C14684" s="48">
        <v>3.3231372883459499E-3</v>
      </c>
      <c r="D14684" s="49">
        <v>4.3206861918554368E-4</v>
      </c>
      <c r="E14684" s="48">
        <v>1.79145919141739E-3</v>
      </c>
      <c r="F14684" s="49">
        <v>2.3292245610118256E-4</v>
      </c>
      <c r="G14684" s="50">
        <v>1210.0360562502699</v>
      </c>
      <c r="H14684" s="51">
        <v>157.32681578406934</v>
      </c>
      <c r="I14684" s="52">
        <v>726.02163375016596</v>
      </c>
      <c r="J14684" s="51">
        <v>94.396089470442135</v>
      </c>
      <c r="K14684" s="53">
        <v>1936.0576900004401</v>
      </c>
      <c r="L14684" s="51">
        <v>251.72290525451149</v>
      </c>
    </row>
    <row r="14685" spans="1:12" ht="21.6" customHeight="1" x14ac:dyDescent="0.3">
      <c r="A14685" s="46" t="s">
        <v>14708</v>
      </c>
      <c r="B14685" s="47">
        <v>0.13001828744806401</v>
      </c>
      <c r="C14685" s="48">
        <v>3.3952783299436799E-3</v>
      </c>
      <c r="D14685" s="49">
        <v>4.4144827386880008E-4</v>
      </c>
      <c r="E14685" s="48">
        <v>1.8410637347636501E-3</v>
      </c>
      <c r="F14685" s="49">
        <v>2.3937195387670654E-4</v>
      </c>
      <c r="G14685" s="50">
        <v>1245.88682091332</v>
      </c>
      <c r="H14685" s="51">
        <v>161.98807080926269</v>
      </c>
      <c r="I14685" s="52">
        <v>747.53209254799401</v>
      </c>
      <c r="J14685" s="51">
        <v>97.192842485557875</v>
      </c>
      <c r="K14685" s="53">
        <v>1993.41891346131</v>
      </c>
      <c r="L14685" s="51">
        <v>259.18091329482058</v>
      </c>
    </row>
    <row r="14686" spans="1:12" ht="21.6" customHeight="1" x14ac:dyDescent="0.3">
      <c r="A14686" s="46" t="s">
        <v>14709</v>
      </c>
      <c r="B14686" s="47">
        <v>0.13001828744806401</v>
      </c>
      <c r="C14686" s="48">
        <v>3.2741364715344699E-3</v>
      </c>
      <c r="D14686" s="49">
        <v>4.2569761690015878E-4</v>
      </c>
      <c r="E14686" s="48">
        <v>1.7664393883644E-3</v>
      </c>
      <c r="F14686" s="49">
        <v>2.2966942415594493E-4</v>
      </c>
      <c r="G14686" s="50">
        <v>1205.93418451409</v>
      </c>
      <c r="H14686" s="51">
        <v>156.79349744559963</v>
      </c>
      <c r="I14686" s="52">
        <v>723.56051070845899</v>
      </c>
      <c r="J14686" s="51">
        <v>94.076098467360424</v>
      </c>
      <c r="K14686" s="53">
        <v>1929.49469522255</v>
      </c>
      <c r="L14686" s="51">
        <v>250.86959591296005</v>
      </c>
    </row>
    <row r="14687" spans="1:12" ht="21.6" customHeight="1" x14ac:dyDescent="0.3">
      <c r="A14687" s="46" t="s">
        <v>14710</v>
      </c>
      <c r="B14687" s="47">
        <v>0.13001828744806401</v>
      </c>
      <c r="C14687" s="48">
        <v>3.3514125915654301E-3</v>
      </c>
      <c r="D14687" s="49">
        <v>4.3574492568721526E-4</v>
      </c>
      <c r="E14687" s="48">
        <v>1.8193421354069201E-3</v>
      </c>
      <c r="F14687" s="49">
        <v>2.3654774872771154E-4</v>
      </c>
      <c r="G14687" s="50">
        <v>1220.3232059229599</v>
      </c>
      <c r="H14687" s="51">
        <v>158.66433336723441</v>
      </c>
      <c r="I14687" s="52">
        <v>732.19392355378102</v>
      </c>
      <c r="J14687" s="51">
        <v>95.198600020341303</v>
      </c>
      <c r="K14687" s="53">
        <v>1952.5171294767499</v>
      </c>
      <c r="L14687" s="51">
        <v>253.86293338757571</v>
      </c>
    </row>
    <row r="14688" spans="1:12" ht="21.6" customHeight="1" x14ac:dyDescent="0.3">
      <c r="A14688" s="46" t="s">
        <v>14711</v>
      </c>
      <c r="B14688" s="47">
        <v>0.13001828744806401</v>
      </c>
      <c r="C14688" s="48">
        <v>3.2318293078056198E-3</v>
      </c>
      <c r="D14688" s="49">
        <v>4.2019691192534883E-4</v>
      </c>
      <c r="E14688" s="48">
        <v>1.7458971801023501E-3</v>
      </c>
      <c r="F14688" s="49">
        <v>2.2699856141731174E-4</v>
      </c>
      <c r="G14688" s="50">
        <v>1181.5484241695401</v>
      </c>
      <c r="H14688" s="51">
        <v>153.62290264748233</v>
      </c>
      <c r="I14688" s="52">
        <v>708.929054501726</v>
      </c>
      <c r="J14688" s="51">
        <v>92.173741588489648</v>
      </c>
      <c r="K14688" s="53">
        <v>1890.4774786712701</v>
      </c>
      <c r="L14688" s="51">
        <v>245.796644235972</v>
      </c>
    </row>
    <row r="14689" spans="1:12" ht="21.6" customHeight="1" x14ac:dyDescent="0.3">
      <c r="A14689" s="46" t="s">
        <v>14712</v>
      </c>
      <c r="B14689" s="47">
        <v>0.13001828744806401</v>
      </c>
      <c r="C14689" s="48">
        <v>3.3013080619553698E-3</v>
      </c>
      <c r="D14689" s="49">
        <v>4.2923042055392438E-4</v>
      </c>
      <c r="E14689" s="48">
        <v>1.7936977209924499E-3</v>
      </c>
      <c r="F14689" s="49">
        <v>2.3321350588293368E-4</v>
      </c>
      <c r="G14689" s="50">
        <v>1216.22249170341</v>
      </c>
      <c r="H14689" s="51">
        <v>158.13116552709462</v>
      </c>
      <c r="I14689" s="52">
        <v>729.73349502204803</v>
      </c>
      <c r="J14689" s="51">
        <v>94.878699316257027</v>
      </c>
      <c r="K14689" s="53">
        <v>1945.95598672546</v>
      </c>
      <c r="L14689" s="51">
        <v>253.00986484335164</v>
      </c>
    </row>
    <row r="14690" spans="1:12" ht="21.6" customHeight="1" x14ac:dyDescent="0.3">
      <c r="A14690" s="46" t="s">
        <v>14713</v>
      </c>
      <c r="B14690" s="47">
        <v>0.13001828744806401</v>
      </c>
      <c r="C14690" s="48">
        <v>3.1843321581525902E-3</v>
      </c>
      <c r="D14690" s="49">
        <v>4.1402141386879751E-4</v>
      </c>
      <c r="E14690" s="48">
        <v>1.72164514907051E-3</v>
      </c>
      <c r="F14690" s="49">
        <v>2.2384535387541459E-4</v>
      </c>
      <c r="G14690" s="50">
        <v>1177.5724248212</v>
      </c>
      <c r="H14690" s="51">
        <v>153.10595002131654</v>
      </c>
      <c r="I14690" s="52">
        <v>706.54345489271998</v>
      </c>
      <c r="J14690" s="51">
        <v>91.863570012789921</v>
      </c>
      <c r="K14690" s="53">
        <v>1884.1158797139201</v>
      </c>
      <c r="L14690" s="51">
        <v>244.96952003410647</v>
      </c>
    </row>
    <row r="14691" spans="1:12" ht="21.6" customHeight="1" x14ac:dyDescent="0.3">
      <c r="A14691" s="46" t="s">
        <v>14714</v>
      </c>
      <c r="B14691" s="47">
        <v>0.13001828744806401</v>
      </c>
      <c r="C14691" s="48">
        <v>3.47653012835432E-3</v>
      </c>
      <c r="D14691" s="49">
        <v>4.5201249355022685E-4</v>
      </c>
      <c r="E14691" s="48">
        <v>1.8704352990263401E-3</v>
      </c>
      <c r="F14691" s="49">
        <v>2.4319079436181226E-4</v>
      </c>
      <c r="G14691" s="50">
        <v>1252.00827887893</v>
      </c>
      <c r="H14691" s="51">
        <v>162.78397229063663</v>
      </c>
      <c r="I14691" s="52">
        <v>751.20496732735899</v>
      </c>
      <c r="J14691" s="51">
        <v>97.670383374382098</v>
      </c>
      <c r="K14691" s="53">
        <v>2003.21324620629</v>
      </c>
      <c r="L14691" s="51">
        <v>260.45435566501874</v>
      </c>
    </row>
    <row r="14692" spans="1:12" ht="21.6" customHeight="1" x14ac:dyDescent="0.3">
      <c r="A14692" s="46" t="s">
        <v>14715</v>
      </c>
      <c r="B14692" s="47">
        <v>0.13001828744806401</v>
      </c>
      <c r="C14692" s="48">
        <v>3.3525061046042002E-3</v>
      </c>
      <c r="D14692" s="49">
        <v>4.3588710237981826E-4</v>
      </c>
      <c r="E14692" s="48">
        <v>1.7960695691132101E-3</v>
      </c>
      <c r="F14692" s="49">
        <v>2.3352188951368183E-4</v>
      </c>
      <c r="G14692" s="50">
        <v>1211.92357968785</v>
      </c>
      <c r="H14692" s="51">
        <v>157.57222834894159</v>
      </c>
      <c r="I14692" s="52">
        <v>727.15414781271102</v>
      </c>
      <c r="J14692" s="51">
        <v>94.543337009365089</v>
      </c>
      <c r="K14692" s="53">
        <v>1939.0777275005601</v>
      </c>
      <c r="L14692" s="51">
        <v>252.1155653583067</v>
      </c>
    </row>
    <row r="14693" spans="1:12" ht="21.6" customHeight="1" x14ac:dyDescent="0.3">
      <c r="A14693" s="46" t="s">
        <v>14716</v>
      </c>
      <c r="B14693" s="47">
        <v>0.13001828744806401</v>
      </c>
      <c r="C14693" s="48">
        <v>3.4249505825794898E-3</v>
      </c>
      <c r="D14693" s="49">
        <v>4.4530620934123442E-4</v>
      </c>
      <c r="E14693" s="48">
        <v>1.84503853273199E-3</v>
      </c>
      <c r="F14693" s="49">
        <v>2.3988875030150214E-4</v>
      </c>
      <c r="G14693" s="50">
        <v>1247.7963627807601</v>
      </c>
      <c r="H14693" s="51">
        <v>162.23634617267763</v>
      </c>
      <c r="I14693" s="52">
        <v>748.67781766845803</v>
      </c>
      <c r="J14693" s="51">
        <v>97.341807703606833</v>
      </c>
      <c r="K14693" s="53">
        <v>1996.4741804492201</v>
      </c>
      <c r="L14693" s="51">
        <v>259.57815387628443</v>
      </c>
    </row>
    <row r="14694" spans="1:12" ht="21.6" customHeight="1" x14ac:dyDescent="0.3">
      <c r="A14694" s="46" t="s">
        <v>14717</v>
      </c>
      <c r="B14694" s="47">
        <v>0.13001828744806401</v>
      </c>
      <c r="C14694" s="48">
        <v>3.30360406271082E-3</v>
      </c>
      <c r="D14694" s="49">
        <v>4.2952894264012751E-4</v>
      </c>
      <c r="E14694" s="48">
        <v>1.7720517399546301E-3</v>
      </c>
      <c r="F14694" s="49">
        <v>2.3039913249826307E-4</v>
      </c>
      <c r="G14694" s="50">
        <v>1207.83886570253</v>
      </c>
      <c r="H14694" s="51">
        <v>157.04114083185513</v>
      </c>
      <c r="I14694" s="52">
        <v>724.70331942151904</v>
      </c>
      <c r="J14694" s="51">
        <v>94.224684499113209</v>
      </c>
      <c r="K14694" s="53">
        <v>1932.5421851240501</v>
      </c>
      <c r="L14694" s="51">
        <v>251.26582533096834</v>
      </c>
    </row>
    <row r="14695" spans="1:12" ht="21.6" customHeight="1" x14ac:dyDescent="0.3">
      <c r="A14695" s="46" t="s">
        <v>14718</v>
      </c>
      <c r="B14695" s="47">
        <v>0.13001828744806401</v>
      </c>
      <c r="C14695" s="48">
        <v>3.38058505E-3</v>
      </c>
      <c r="D14695" s="49">
        <v>4.3953787877352784E-4</v>
      </c>
      <c r="E14695" s="48">
        <v>1.82285250747809E-3</v>
      </c>
      <c r="F14695" s="49">
        <v>2.3700416129271055E-4</v>
      </c>
      <c r="G14695" s="50">
        <v>1222.18688104792</v>
      </c>
      <c r="H14695" s="51">
        <v>158.90664521534129</v>
      </c>
      <c r="I14695" s="52">
        <v>733.31212862875395</v>
      </c>
      <c r="J14695" s="51">
        <v>95.343987129205019</v>
      </c>
      <c r="K14695" s="53">
        <v>1955.4990096766701</v>
      </c>
      <c r="L14695" s="51">
        <v>254.25063234454632</v>
      </c>
    </row>
    <row r="14696" spans="1:12" ht="21.6" customHeight="1" x14ac:dyDescent="0.3">
      <c r="A14696" s="46" t="s">
        <v>14719</v>
      </c>
      <c r="B14696" s="47">
        <v>0.13001828744806401</v>
      </c>
      <c r="C14696" s="48">
        <v>3.26083216255356E-3</v>
      </c>
      <c r="D14696" s="49">
        <v>4.2396781343078093E-4</v>
      </c>
      <c r="E14696" s="48">
        <v>1.75107032215993E-3</v>
      </c>
      <c r="F14696" s="49">
        <v>2.2767116448836383E-4</v>
      </c>
      <c r="G14696" s="50">
        <v>1183.40959168219</v>
      </c>
      <c r="H14696" s="51">
        <v>153.86488846013106</v>
      </c>
      <c r="I14696" s="52">
        <v>710.04575500931696</v>
      </c>
      <c r="J14696" s="51">
        <v>92.318933076079006</v>
      </c>
      <c r="K14696" s="53">
        <v>1893.4553466915099</v>
      </c>
      <c r="L14696" s="51">
        <v>246.18382153621008</v>
      </c>
    </row>
    <row r="14697" spans="1:12" ht="21.6" customHeight="1" x14ac:dyDescent="0.3">
      <c r="A14697" s="46" t="s">
        <v>14720</v>
      </c>
      <c r="B14697" s="47">
        <v>0.13001828744806401</v>
      </c>
      <c r="C14697" s="48">
        <v>3.3305883037390602E-3</v>
      </c>
      <c r="D14697" s="49">
        <v>4.3303738744670503E-4</v>
      </c>
      <c r="E14697" s="48">
        <v>1.7982350809150501E-3</v>
      </c>
      <c r="F14697" s="49">
        <v>2.3380344564960564E-4</v>
      </c>
      <c r="G14697" s="50">
        <v>1218.1042142219701</v>
      </c>
      <c r="H14697" s="51">
        <v>158.37582386641026</v>
      </c>
      <c r="I14697" s="52">
        <v>730.86252853318297</v>
      </c>
      <c r="J14697" s="51">
        <v>95.025494319846274</v>
      </c>
      <c r="K14697" s="53">
        <v>1948.9667427551501</v>
      </c>
      <c r="L14697" s="51">
        <v>253.40131818625653</v>
      </c>
    </row>
    <row r="14698" spans="1:12" ht="21.6" customHeight="1" x14ac:dyDescent="0.3">
      <c r="A14698" s="46" t="s">
        <v>14721</v>
      </c>
      <c r="B14698" s="47">
        <v>0.13001828744806401</v>
      </c>
      <c r="C14698" s="48">
        <v>3.2134307567548599E-3</v>
      </c>
      <c r="D14698" s="49">
        <v>4.1780476382620327E-4</v>
      </c>
      <c r="E14698" s="48">
        <v>1.7277895178771101E-3</v>
      </c>
      <c r="F14698" s="49">
        <v>2.2464423418509804E-4</v>
      </c>
      <c r="G14698" s="50">
        <v>1179.45022357213</v>
      </c>
      <c r="H14698" s="51">
        <v>153.35009819908456</v>
      </c>
      <c r="I14698" s="52">
        <v>707.67013414327698</v>
      </c>
      <c r="J14698" s="51">
        <v>92.0100589194506</v>
      </c>
      <c r="K14698" s="53">
        <v>1887.1203577153999</v>
      </c>
      <c r="L14698" s="51">
        <v>245.36015711853514</v>
      </c>
    </row>
    <row r="14699" spans="1:12" ht="21.6" customHeight="1" x14ac:dyDescent="0.3">
      <c r="A14699" s="46" t="s">
        <v>14722</v>
      </c>
      <c r="B14699" s="47">
        <v>0.13001828744806401</v>
      </c>
      <c r="C14699" s="48">
        <v>3.4709393499315301E-3</v>
      </c>
      <c r="D14699" s="49">
        <v>4.5128559011419411E-4</v>
      </c>
      <c r="E14699" s="48">
        <v>1.8600390353889901E-3</v>
      </c>
      <c r="F14699" s="49">
        <v>2.4183908996782541E-4</v>
      </c>
      <c r="G14699" s="50">
        <v>1251.6950981278701</v>
      </c>
      <c r="H14699" s="51">
        <v>162.74325306572212</v>
      </c>
      <c r="I14699" s="52">
        <v>751.01705887672199</v>
      </c>
      <c r="J14699" s="51">
        <v>97.645951839433252</v>
      </c>
      <c r="K14699" s="53">
        <v>2002.7121570045899</v>
      </c>
      <c r="L14699" s="51">
        <v>260.38920490515534</v>
      </c>
    </row>
    <row r="14700" spans="1:12" ht="21.6" customHeight="1" x14ac:dyDescent="0.3">
      <c r="A14700" s="46" t="s">
        <v>14723</v>
      </c>
      <c r="B14700" s="47">
        <v>0.13001828744806401</v>
      </c>
      <c r="C14700" s="48">
        <v>3.3467464355262299E-3</v>
      </c>
      <c r="D14700" s="49">
        <v>4.3513824007003298E-4</v>
      </c>
      <c r="E14700" s="48">
        <v>1.7853987823572301E-3</v>
      </c>
      <c r="F14700" s="49">
        <v>2.3213449209394583E-4</v>
      </c>
      <c r="G14700" s="50">
        <v>1211.60199617187</v>
      </c>
      <c r="H14700" s="51">
        <v>157.53041661092234</v>
      </c>
      <c r="I14700" s="52">
        <v>726.96119770312202</v>
      </c>
      <c r="J14700" s="51">
        <v>94.518249966553412</v>
      </c>
      <c r="K14700" s="53">
        <v>1938.56319387499</v>
      </c>
      <c r="L14700" s="51">
        <v>252.04866657747576</v>
      </c>
    </row>
    <row r="14701" spans="1:12" ht="21.6" customHeight="1" x14ac:dyDescent="0.3">
      <c r="A14701" s="46" t="s">
        <v>14724</v>
      </c>
      <c r="B14701" s="47">
        <v>0.13001828744806401</v>
      </c>
      <c r="C14701" s="48">
        <v>3.41937708778623E-3</v>
      </c>
      <c r="D14701" s="49">
        <v>4.4458155309311405E-4</v>
      </c>
      <c r="E14701" s="48">
        <v>1.8346422690946401E-3</v>
      </c>
      <c r="F14701" s="49">
        <v>2.3853704590751532E-4</v>
      </c>
      <c r="G14701" s="50">
        <v>1247.48436719287</v>
      </c>
      <c r="H14701" s="51">
        <v>162.1957810406488</v>
      </c>
      <c r="I14701" s="52">
        <v>748.49062031572203</v>
      </c>
      <c r="J14701" s="51">
        <v>97.317468624389292</v>
      </c>
      <c r="K14701" s="53">
        <v>1995.9749875085899</v>
      </c>
      <c r="L14701" s="51">
        <v>259.51324966503807</v>
      </c>
    </row>
    <row r="14702" spans="1:12" ht="21.6" customHeight="1" x14ac:dyDescent="0.3">
      <c r="A14702" s="46" t="s">
        <v>14725</v>
      </c>
      <c r="B14702" s="47">
        <v>0.13001828744806401</v>
      </c>
      <c r="C14702" s="48">
        <v>3.2978616772623899E-3</v>
      </c>
      <c r="D14702" s="49">
        <v>4.287823275182559E-4</v>
      </c>
      <c r="E14702" s="48">
        <v>1.7613809531986499E-3</v>
      </c>
      <c r="F14702" s="49">
        <v>2.2901173507852704E-4</v>
      </c>
      <c r="G14702" s="50">
        <v>1207.5184673497199</v>
      </c>
      <c r="H14702" s="51">
        <v>156.99948318672159</v>
      </c>
      <c r="I14702" s="52">
        <v>724.51108040983104</v>
      </c>
      <c r="J14702" s="51">
        <v>94.199689912032838</v>
      </c>
      <c r="K14702" s="53">
        <v>1932.02954775955</v>
      </c>
      <c r="L14702" s="51">
        <v>251.19917309875444</v>
      </c>
    </row>
    <row r="14703" spans="1:12" ht="21.6" customHeight="1" x14ac:dyDescent="0.3">
      <c r="A14703" s="46" t="s">
        <v>14726</v>
      </c>
      <c r="B14703" s="47">
        <v>0.13001828744806401</v>
      </c>
      <c r="C14703" s="48">
        <v>3.3750148606032301E-3</v>
      </c>
      <c r="D14703" s="49">
        <v>4.3881365228739849E-4</v>
      </c>
      <c r="E14703" s="48">
        <v>1.81245624384074E-3</v>
      </c>
      <c r="F14703" s="49">
        <v>2.3565245689872373E-4</v>
      </c>
      <c r="G14703" s="50">
        <v>1221.87511211578</v>
      </c>
      <c r="H14703" s="51">
        <v>158.86610955270493</v>
      </c>
      <c r="I14703" s="52">
        <v>733.12506726947299</v>
      </c>
      <c r="J14703" s="51">
        <v>95.319665731623601</v>
      </c>
      <c r="K14703" s="53">
        <v>1955.00017938526</v>
      </c>
      <c r="L14703" s="51">
        <v>254.18577528432854</v>
      </c>
    </row>
    <row r="14704" spans="1:12" ht="21.6" customHeight="1" x14ac:dyDescent="0.3">
      <c r="A14704" s="46" t="s">
        <v>14727</v>
      </c>
      <c r="B14704" s="47">
        <v>0.13001828744806401</v>
      </c>
      <c r="C14704" s="48">
        <v>3.2550930825016198E-3</v>
      </c>
      <c r="D14704" s="49">
        <v>4.2322162807090035E-4</v>
      </c>
      <c r="E14704" s="48">
        <v>1.74039953540394E-3</v>
      </c>
      <c r="F14704" s="49">
        <v>2.2628376706862653E-4</v>
      </c>
      <c r="G14704" s="50">
        <v>1183.08941998514</v>
      </c>
      <c r="H14704" s="51">
        <v>153.82326028439127</v>
      </c>
      <c r="I14704" s="52">
        <v>709.85365199108503</v>
      </c>
      <c r="J14704" s="51">
        <v>92.293956170634885</v>
      </c>
      <c r="K14704" s="53">
        <v>1892.9430719762199</v>
      </c>
      <c r="L14704" s="51">
        <v>246.11721645502615</v>
      </c>
    </row>
    <row r="14705" spans="1:12" ht="21.6" customHeight="1" x14ac:dyDescent="0.3">
      <c r="A14705" s="46" t="s">
        <v>14728</v>
      </c>
      <c r="B14705" s="47">
        <v>0.13001828744806401</v>
      </c>
      <c r="C14705" s="48">
        <v>3.3250348675964601E-3</v>
      </c>
      <c r="D14705" s="49">
        <v>4.3231533918999202E-4</v>
      </c>
      <c r="E14705" s="48">
        <v>1.7878388172776899E-3</v>
      </c>
      <c r="F14705" s="49">
        <v>2.3245174125561749E-4</v>
      </c>
      <c r="G14705" s="50">
        <v>1217.79359408441</v>
      </c>
      <c r="H14705" s="51">
        <v>158.33543756807779</v>
      </c>
      <c r="I14705" s="52">
        <v>730.67615645064598</v>
      </c>
      <c r="J14705" s="51">
        <v>95.001262540846682</v>
      </c>
      <c r="K14705" s="53">
        <v>1948.46975053505</v>
      </c>
      <c r="L14705" s="51">
        <v>253.33670010892448</v>
      </c>
    </row>
    <row r="14706" spans="1:12" ht="21.6" customHeight="1" x14ac:dyDescent="0.3">
      <c r="A14706" s="46" t="s">
        <v>14729</v>
      </c>
      <c r="B14706" s="47">
        <v>0.13001828744806401</v>
      </c>
      <c r="C14706" s="48">
        <v>3.20770842995708E-3</v>
      </c>
      <c r="D14706" s="49">
        <v>4.1706075669573772E-4</v>
      </c>
      <c r="E14706" s="48">
        <v>1.7171187311211299E-3</v>
      </c>
      <c r="F14706" s="49">
        <v>2.2325683676536202E-4</v>
      </c>
      <c r="G14706" s="50">
        <v>1179.1312006696401</v>
      </c>
      <c r="H14706" s="51">
        <v>153.3086193876461</v>
      </c>
      <c r="I14706" s="52">
        <v>707.478720401788</v>
      </c>
      <c r="J14706" s="51">
        <v>91.985171632588177</v>
      </c>
      <c r="K14706" s="53">
        <v>1886.6099210714301</v>
      </c>
      <c r="L14706" s="51">
        <v>245.29379102023427</v>
      </c>
    </row>
    <row r="14707" spans="1:12" ht="21.6" customHeight="1" x14ac:dyDescent="0.3">
      <c r="A14707" s="46" t="s">
        <v>14730</v>
      </c>
      <c r="B14707" s="47">
        <v>0.13001828744806401</v>
      </c>
      <c r="C14707" s="48">
        <v>3.4087902300550801E-3</v>
      </c>
      <c r="D14707" s="49">
        <v>4.4320506798145365E-4</v>
      </c>
      <c r="E14707" s="48">
        <v>1.76227050898131E-3</v>
      </c>
      <c r="F14707" s="49">
        <v>2.2912739359797805E-4</v>
      </c>
      <c r="G14707" s="50">
        <v>1248.0099303115001</v>
      </c>
      <c r="H14707" s="51">
        <v>162.26411385727894</v>
      </c>
      <c r="I14707" s="52">
        <v>748.80595818690301</v>
      </c>
      <c r="J14707" s="51">
        <v>97.358468314367755</v>
      </c>
      <c r="K14707" s="53">
        <v>1996.81588849841</v>
      </c>
      <c r="L14707" s="51">
        <v>259.62258217164668</v>
      </c>
    </row>
    <row r="14708" spans="1:12" ht="21.6" customHeight="1" x14ac:dyDescent="0.3">
      <c r="A14708" s="46" t="s">
        <v>14731</v>
      </c>
      <c r="B14708" s="47">
        <v>0.13001828744806401</v>
      </c>
      <c r="C14708" s="48">
        <v>3.2859693304275301E-3</v>
      </c>
      <c r="D14708" s="49">
        <v>4.2723610494904902E-4</v>
      </c>
      <c r="E14708" s="48">
        <v>1.6904526537508699E-3</v>
      </c>
      <c r="F14708" s="49">
        <v>2.1978975905272323E-4</v>
      </c>
      <c r="G14708" s="50">
        <v>1207.99233786892</v>
      </c>
      <c r="H14708" s="51">
        <v>157.06109502010011</v>
      </c>
      <c r="I14708" s="52">
        <v>724.79540272135296</v>
      </c>
      <c r="J14708" s="51">
        <v>94.236657012060192</v>
      </c>
      <c r="K14708" s="53">
        <v>1932.78774059027</v>
      </c>
      <c r="L14708" s="51">
        <v>251.2977520321603</v>
      </c>
    </row>
    <row r="14709" spans="1:12" ht="21.6" customHeight="1" x14ac:dyDescent="0.3">
      <c r="A14709" s="46" t="s">
        <v>14732</v>
      </c>
      <c r="B14709" s="47">
        <v>0.13001828744806401</v>
      </c>
      <c r="C14709" s="48">
        <v>3.3572224837752798E-3</v>
      </c>
      <c r="D14709" s="49">
        <v>4.3650031792259774E-4</v>
      </c>
      <c r="E14709" s="48">
        <v>1.73687374268696E-3</v>
      </c>
      <c r="F14709" s="49">
        <v>2.2582534953766793E-4</v>
      </c>
      <c r="G14709" s="50">
        <v>1243.7947110195801</v>
      </c>
      <c r="H14709" s="51">
        <v>161.71605826372547</v>
      </c>
      <c r="I14709" s="52">
        <v>746.27682661175197</v>
      </c>
      <c r="J14709" s="51">
        <v>97.029634958235789</v>
      </c>
      <c r="K14709" s="53">
        <v>1990.0715376313301</v>
      </c>
      <c r="L14709" s="51">
        <v>258.74569322196123</v>
      </c>
    </row>
    <row r="14710" spans="1:12" ht="21.6" customHeight="1" x14ac:dyDescent="0.3">
      <c r="A14710" s="46" t="s">
        <v>14733</v>
      </c>
      <c r="B14710" s="47">
        <v>0.13001828744806401</v>
      </c>
      <c r="C14710" s="48">
        <v>3.2370848846537902E-3</v>
      </c>
      <c r="D14710" s="49">
        <v>4.2088023302669966E-4</v>
      </c>
      <c r="E14710" s="48">
        <v>1.6664348245922899E-3</v>
      </c>
      <c r="F14710" s="49">
        <v>2.1666700203730449E-4</v>
      </c>
      <c r="G14710" s="50">
        <v>1203.9049414532999</v>
      </c>
      <c r="H14710" s="51">
        <v>156.52965873801983</v>
      </c>
      <c r="I14710" s="52">
        <v>722.34296487198503</v>
      </c>
      <c r="J14710" s="51">
        <v>93.917795242812559</v>
      </c>
      <c r="K14710" s="53">
        <v>1926.2479063252899</v>
      </c>
      <c r="L14710" s="51">
        <v>250.44745398083239</v>
      </c>
    </row>
    <row r="14711" spans="1:12" ht="21.6" customHeight="1" x14ac:dyDescent="0.3">
      <c r="A14711" s="46" t="s">
        <v>14734</v>
      </c>
      <c r="B14711" s="47">
        <v>0.13001828744806401</v>
      </c>
      <c r="C14711" s="48">
        <v>3.3142410853416902E-3</v>
      </c>
      <c r="D14711" s="49">
        <v>4.3091195010613951E-4</v>
      </c>
      <c r="E14711" s="48">
        <v>1.7168067760190201E-3</v>
      </c>
      <c r="F14711" s="49">
        <v>2.23216276897225E-4</v>
      </c>
      <c r="G14711" s="50">
        <v>1218.27088584222</v>
      </c>
      <c r="H14711" s="51">
        <v>158.39749422504133</v>
      </c>
      <c r="I14711" s="52">
        <v>730.96253150533403</v>
      </c>
      <c r="J14711" s="51">
        <v>95.038496535025061</v>
      </c>
      <c r="K14711" s="53">
        <v>1949.2334173475499</v>
      </c>
      <c r="L14711" s="51">
        <v>253.43599076006637</v>
      </c>
    </row>
    <row r="14712" spans="1:12" ht="21.6" customHeight="1" x14ac:dyDescent="0.3">
      <c r="A14712" s="46" t="s">
        <v>14735</v>
      </c>
      <c r="B14712" s="47">
        <v>0.13001828744806401</v>
      </c>
      <c r="C14712" s="48">
        <v>3.19563778869834E-3</v>
      </c>
      <c r="D14712" s="49">
        <v>4.154913525908764E-4</v>
      </c>
      <c r="E14712" s="48">
        <v>1.6474574094530699E-3</v>
      </c>
      <c r="F14712" s="49">
        <v>2.1419959102071215E-4</v>
      </c>
      <c r="G14712" s="50">
        <v>1179.55775818399</v>
      </c>
      <c r="H14712" s="51">
        <v>153.36407966516001</v>
      </c>
      <c r="I14712" s="52">
        <v>707.73465491039804</v>
      </c>
      <c r="J14712" s="51">
        <v>92.018447799096521</v>
      </c>
      <c r="K14712" s="53">
        <v>1887.29241309439</v>
      </c>
      <c r="L14712" s="51">
        <v>245.38252746425653</v>
      </c>
    </row>
    <row r="14713" spans="1:12" ht="21.6" customHeight="1" x14ac:dyDescent="0.3">
      <c r="A14713" s="46" t="s">
        <v>14736</v>
      </c>
      <c r="B14713" s="47">
        <v>0.13001828744806401</v>
      </c>
      <c r="C14713" s="48">
        <v>3.2642557764897E-3</v>
      </c>
      <c r="D14713" s="49">
        <v>4.2441294585164119E-4</v>
      </c>
      <c r="E14713" s="48">
        <v>1.69218934945597E-3</v>
      </c>
      <c r="F14713" s="49">
        <v>2.2001556125411876E-4</v>
      </c>
      <c r="G14713" s="50">
        <v>1214.18501718621</v>
      </c>
      <c r="H14713" s="51">
        <v>157.86625657964919</v>
      </c>
      <c r="I14713" s="52">
        <v>728.51101031173096</v>
      </c>
      <c r="J14713" s="51">
        <v>94.719753947790167</v>
      </c>
      <c r="K14713" s="53">
        <v>1942.6960274979499</v>
      </c>
      <c r="L14713" s="51">
        <v>252.58601052743936</v>
      </c>
    </row>
    <row r="14714" spans="1:12" ht="21.6" customHeight="1" x14ac:dyDescent="0.3">
      <c r="A14714" s="46" t="s">
        <v>14737</v>
      </c>
      <c r="B14714" s="47">
        <v>0.13001828744806401</v>
      </c>
      <c r="C14714" s="48">
        <v>3.14825343905467E-3</v>
      </c>
      <c r="D14714" s="49">
        <v>4.0933052059836613E-4</v>
      </c>
      <c r="E14714" s="48">
        <v>1.62417660517025E-3</v>
      </c>
      <c r="F14714" s="49">
        <v>2.1117266071744633E-4</v>
      </c>
      <c r="G14714" s="50">
        <v>1175.5957899582299</v>
      </c>
      <c r="H14714" s="51">
        <v>152.84895134152302</v>
      </c>
      <c r="I14714" s="52">
        <v>705.35747397493901</v>
      </c>
      <c r="J14714" s="51">
        <v>91.709370804913945</v>
      </c>
      <c r="K14714" s="53">
        <v>1880.9532639331701</v>
      </c>
      <c r="L14714" s="51">
        <v>244.55832214643698</v>
      </c>
    </row>
    <row r="14715" spans="1:12" ht="21.6" customHeight="1" x14ac:dyDescent="0.3">
      <c r="A14715" s="46" t="s">
        <v>14738</v>
      </c>
      <c r="B14715" s="47">
        <v>0.13001828744806401</v>
      </c>
      <c r="C14715" s="48">
        <v>3.4042436475695101E-3</v>
      </c>
      <c r="D14715" s="49">
        <v>4.4261392911293851E-4</v>
      </c>
      <c r="E14715" s="48">
        <v>1.7531455388077499E-3</v>
      </c>
      <c r="F14715" s="49">
        <v>2.2794098060299709E-4</v>
      </c>
      <c r="G14715" s="50">
        <v>1247.76235303764</v>
      </c>
      <c r="H14715" s="51">
        <v>162.23192428412059</v>
      </c>
      <c r="I14715" s="52">
        <v>748.65741182258796</v>
      </c>
      <c r="J14715" s="51">
        <v>97.339154570472886</v>
      </c>
      <c r="K14715" s="53">
        <v>1996.4197648602301</v>
      </c>
      <c r="L14715" s="51">
        <v>259.57107885459345</v>
      </c>
    </row>
    <row r="14716" spans="1:12" ht="21.6" customHeight="1" x14ac:dyDescent="0.3">
      <c r="A14716" s="46" t="s">
        <v>14739</v>
      </c>
      <c r="B14716" s="47">
        <v>0.13001828744806401</v>
      </c>
      <c r="C14716" s="48">
        <v>3.2812689835806899E-3</v>
      </c>
      <c r="D14716" s="49">
        <v>4.2662497390161095E-4</v>
      </c>
      <c r="E14716" s="48">
        <v>1.6810867301582E-3</v>
      </c>
      <c r="F14716" s="49">
        <v>2.1857201770683488E-4</v>
      </c>
      <c r="G14716" s="50">
        <v>1207.7371643000899</v>
      </c>
      <c r="H14716" s="51">
        <v>157.02791778967881</v>
      </c>
      <c r="I14716" s="52">
        <v>724.64229858005899</v>
      </c>
      <c r="J14716" s="51">
        <v>94.216750673807937</v>
      </c>
      <c r="K14716" s="53">
        <v>1932.37946288015</v>
      </c>
      <c r="L14716" s="51">
        <v>251.24466846348673</v>
      </c>
    </row>
    <row r="14717" spans="1:12" ht="21.6" customHeight="1" x14ac:dyDescent="0.3">
      <c r="A14717" s="46" t="s">
        <v>14740</v>
      </c>
      <c r="B14717" s="47">
        <v>0.13001828744806401</v>
      </c>
      <c r="C14717" s="48">
        <v>3.3526828753858398E-3</v>
      </c>
      <c r="D14717" s="49">
        <v>4.3591008581411788E-4</v>
      </c>
      <c r="E14717" s="48">
        <v>1.7277487725133999E-3</v>
      </c>
      <c r="F14717" s="49">
        <v>2.2463893654268698E-4</v>
      </c>
      <c r="G14717" s="50">
        <v>1243.5476119694599</v>
      </c>
      <c r="H14717" s="51">
        <v>161.68393086839882</v>
      </c>
      <c r="I14717" s="52">
        <v>746.128567181677</v>
      </c>
      <c r="J14717" s="51">
        <v>97.010358521039421</v>
      </c>
      <c r="K14717" s="53">
        <v>1989.6761791511401</v>
      </c>
      <c r="L14717" s="51">
        <v>258.69428938943827</v>
      </c>
    </row>
    <row r="14718" spans="1:12" ht="21.6" customHeight="1" x14ac:dyDescent="0.3">
      <c r="A14718" s="46" t="s">
        <v>14741</v>
      </c>
      <c r="B14718" s="47">
        <v>0.13001828744806401</v>
      </c>
      <c r="C14718" s="48">
        <v>3.2323915119030801E-3</v>
      </c>
      <c r="D14718" s="49">
        <v>4.2027000873929687E-4</v>
      </c>
      <c r="E14718" s="48">
        <v>1.65706890099962E-3</v>
      </c>
      <c r="F14718" s="49">
        <v>2.1544926069141612E-4</v>
      </c>
      <c r="G14718" s="50">
        <v>1203.65024610822</v>
      </c>
      <c r="H14718" s="51">
        <v>156.49654368543153</v>
      </c>
      <c r="I14718" s="52">
        <v>722.19014766493206</v>
      </c>
      <c r="J14718" s="51">
        <v>93.897926211258934</v>
      </c>
      <c r="K14718" s="53">
        <v>1925.84039377315</v>
      </c>
      <c r="L14718" s="51">
        <v>250.39446989669045</v>
      </c>
    </row>
    <row r="14719" spans="1:12" ht="21.6" customHeight="1" x14ac:dyDescent="0.3">
      <c r="A14719" s="46" t="s">
        <v>14742</v>
      </c>
      <c r="B14719" s="47">
        <v>0.13001828744806401</v>
      </c>
      <c r="C14719" s="48">
        <v>3.3097028107087301E-3</v>
      </c>
      <c r="D14719" s="49">
        <v>4.3032189141039304E-4</v>
      </c>
      <c r="E14719" s="48">
        <v>1.70768180584546E-3</v>
      </c>
      <c r="F14719" s="49">
        <v>2.2202986390224406E-4</v>
      </c>
      <c r="G14719" s="50">
        <v>1218.0238782496799</v>
      </c>
      <c r="H14719" s="51">
        <v>158.3653787208726</v>
      </c>
      <c r="I14719" s="52">
        <v>730.81432694981197</v>
      </c>
      <c r="J14719" s="51">
        <v>95.019227232524088</v>
      </c>
      <c r="K14719" s="53">
        <v>1948.8382051994899</v>
      </c>
      <c r="L14719" s="51">
        <v>253.38460595339669</v>
      </c>
    </row>
    <row r="14720" spans="1:12" ht="21.6" customHeight="1" x14ac:dyDescent="0.3">
      <c r="A14720" s="46" t="s">
        <v>14743</v>
      </c>
      <c r="B14720" s="47">
        <v>0.13001828744806401</v>
      </c>
      <c r="C14720" s="48">
        <v>3.1909457497041101E-3</v>
      </c>
      <c r="D14720" s="49">
        <v>4.1488130171620711E-4</v>
      </c>
      <c r="E14720" s="48">
        <v>1.6380914858604E-3</v>
      </c>
      <c r="F14720" s="49">
        <v>2.1298184967482377E-4</v>
      </c>
      <c r="G14720" s="50">
        <v>1179.30315429649</v>
      </c>
      <c r="H14720" s="51">
        <v>153.33097650372963</v>
      </c>
      <c r="I14720" s="52">
        <v>707.58189257789695</v>
      </c>
      <c r="J14720" s="51">
        <v>91.998585902238162</v>
      </c>
      <c r="K14720" s="53">
        <v>1886.8850468743899</v>
      </c>
      <c r="L14720" s="51">
        <v>245.32956240596781</v>
      </c>
    </row>
    <row r="14721" spans="1:12" ht="21.6" customHeight="1" x14ac:dyDescent="0.3">
      <c r="A14721" s="46" t="s">
        <v>14744</v>
      </c>
      <c r="B14721" s="47">
        <v>0.13001828744806401</v>
      </c>
      <c r="C14721" s="48">
        <v>3.2597242619417598E-3</v>
      </c>
      <c r="D14721" s="49">
        <v>4.2382376609057204E-4</v>
      </c>
      <c r="E14721" s="48">
        <v>1.6830643792824201E-3</v>
      </c>
      <c r="F14721" s="49">
        <v>2.1882914825913913E-4</v>
      </c>
      <c r="G14721" s="50">
        <v>1213.93847314236</v>
      </c>
      <c r="H14721" s="51">
        <v>157.83420134528728</v>
      </c>
      <c r="I14721" s="52">
        <v>728.36308388542102</v>
      </c>
      <c r="J14721" s="51">
        <v>94.700520807173035</v>
      </c>
      <c r="K14721" s="53">
        <v>1942.3015570277901</v>
      </c>
      <c r="L14721" s="51">
        <v>252.53472215246032</v>
      </c>
    </row>
    <row r="14722" spans="1:12" ht="21.6" customHeight="1" x14ac:dyDescent="0.3">
      <c r="A14722" s="46" t="s">
        <v>14745</v>
      </c>
      <c r="B14722" s="47">
        <v>0.13001828744806401</v>
      </c>
      <c r="C14722" s="48">
        <v>3.1435681601454501E-3</v>
      </c>
      <c r="D14722" s="49">
        <v>4.0872134865837286E-4</v>
      </c>
      <c r="E14722" s="48">
        <v>1.6148106815775799E-3</v>
      </c>
      <c r="F14722" s="49">
        <v>2.0995491937155796E-4</v>
      </c>
      <c r="G14722" s="50">
        <v>1175.34164961941</v>
      </c>
      <c r="H14722" s="51">
        <v>152.81590844989819</v>
      </c>
      <c r="I14722" s="52">
        <v>705.20498977164902</v>
      </c>
      <c r="J14722" s="51">
        <v>91.6895450699393</v>
      </c>
      <c r="K14722" s="53">
        <v>1880.5466393910599</v>
      </c>
      <c r="L14722" s="51">
        <v>244.50545351983749</v>
      </c>
    </row>
    <row r="14723" spans="1:12" ht="21.6" customHeight="1" x14ac:dyDescent="0.3">
      <c r="A14723" s="46" t="s">
        <v>14746</v>
      </c>
      <c r="B14723" s="47">
        <v>0.13001828744806401</v>
      </c>
      <c r="C14723" s="48">
        <v>3.59338190877611E-3</v>
      </c>
      <c r="D14723" s="49">
        <v>4.6720536192592521E-4</v>
      </c>
      <c r="E14723" s="48">
        <v>2.0667137313906399E-3</v>
      </c>
      <c r="F14723" s="49">
        <v>2.6871058000080917E-4</v>
      </c>
      <c r="G14723" s="50">
        <v>1258.36393233221</v>
      </c>
      <c r="H14723" s="51">
        <v>163.61032346824544</v>
      </c>
      <c r="I14723" s="52">
        <v>755.01835939932801</v>
      </c>
      <c r="J14723" s="51">
        <v>98.166194080947534</v>
      </c>
      <c r="K14723" s="53">
        <v>2013.3822917315399</v>
      </c>
      <c r="L14723" s="51">
        <v>261.77651754919299</v>
      </c>
    </row>
    <row r="14724" spans="1:12" ht="21.6" customHeight="1" x14ac:dyDescent="0.3">
      <c r="A14724" s="46" t="s">
        <v>14747</v>
      </c>
      <c r="B14724" s="47">
        <v>0.13001828744806401</v>
      </c>
      <c r="C14724" s="48">
        <v>3.46664591195952E-3</v>
      </c>
      <c r="D14724" s="49">
        <v>4.5072736466180888E-4</v>
      </c>
      <c r="E14724" s="48">
        <v>1.9842866807641499E-3</v>
      </c>
      <c r="F14724" s="49">
        <v>2.5799355603895808E-4</v>
      </c>
      <c r="G14724" s="50">
        <v>1218.11669027526</v>
      </c>
      <c r="H14724" s="51">
        <v>158.37744598149311</v>
      </c>
      <c r="I14724" s="52">
        <v>730.87001416515704</v>
      </c>
      <c r="J14724" s="51">
        <v>95.026467588896011</v>
      </c>
      <c r="K14724" s="53">
        <v>1948.98670444041</v>
      </c>
      <c r="L14724" s="51">
        <v>253.40391357038914</v>
      </c>
    </row>
    <row r="14725" spans="1:12" ht="21.6" customHeight="1" x14ac:dyDescent="0.3">
      <c r="A14725" s="46" t="s">
        <v>14748</v>
      </c>
      <c r="B14725" s="47">
        <v>0.13001828744806401</v>
      </c>
      <c r="C14725" s="48">
        <v>3.54151690723329E-3</v>
      </c>
      <c r="D14725" s="49">
        <v>4.6046196324683658E-4</v>
      </c>
      <c r="E14725" s="48">
        <v>2.0384360456803599E-3</v>
      </c>
      <c r="F14725" s="49">
        <v>2.6503396373176396E-4</v>
      </c>
      <c r="G14725" s="50">
        <v>1254.1312905452301</v>
      </c>
      <c r="H14725" s="51">
        <v>163.0600026317212</v>
      </c>
      <c r="I14725" s="52">
        <v>752.47877432714301</v>
      </c>
      <c r="J14725" s="51">
        <v>97.836001579033365</v>
      </c>
      <c r="K14725" s="53">
        <v>2006.61006487238</v>
      </c>
      <c r="L14725" s="51">
        <v>260.89600421075454</v>
      </c>
    </row>
    <row r="14726" spans="1:12" ht="21.6" customHeight="1" x14ac:dyDescent="0.3">
      <c r="A14726" s="46" t="s">
        <v>14749</v>
      </c>
      <c r="B14726" s="47">
        <v>0.13001828744806401</v>
      </c>
      <c r="C14726" s="48">
        <v>3.4174365163620402E-3</v>
      </c>
      <c r="D14726" s="49">
        <v>4.4432924331987025E-4</v>
      </c>
      <c r="E14726" s="48">
        <v>1.95754435394513E-3</v>
      </c>
      <c r="F14726" s="49">
        <v>2.5451656450357267E-4</v>
      </c>
      <c r="G14726" s="50">
        <v>1214.0107136332799</v>
      </c>
      <c r="H14726" s="51">
        <v>157.84359393020111</v>
      </c>
      <c r="I14726" s="52">
        <v>728.406428179969</v>
      </c>
      <c r="J14726" s="51">
        <v>94.706156358120808</v>
      </c>
      <c r="K14726" s="53">
        <v>1942.4171418132501</v>
      </c>
      <c r="L14726" s="51">
        <v>252.54975028832192</v>
      </c>
    </row>
    <row r="14727" spans="1:12" ht="21.6" customHeight="1" x14ac:dyDescent="0.3">
      <c r="A14727" s="46" t="s">
        <v>14750</v>
      </c>
      <c r="B14727" s="47">
        <v>0.13001828744806401</v>
      </c>
      <c r="C14727" s="48">
        <v>3.4943174254034202E-3</v>
      </c>
      <c r="D14727" s="49">
        <v>4.5432516745088085E-4</v>
      </c>
      <c r="E14727" s="48">
        <v>2.0140447572753002E-3</v>
      </c>
      <c r="F14727" s="49">
        <v>2.6186265018468628E-4</v>
      </c>
      <c r="G14727" s="50">
        <v>1228.3734239353801</v>
      </c>
      <c r="H14727" s="51">
        <v>159.71100892679283</v>
      </c>
      <c r="I14727" s="52">
        <v>737.02405436123001</v>
      </c>
      <c r="J14727" s="51">
        <v>95.826605356075959</v>
      </c>
      <c r="K14727" s="53">
        <v>1965.39747829661</v>
      </c>
      <c r="L14727" s="51">
        <v>255.53761428286879</v>
      </c>
    </row>
    <row r="14728" spans="1:12" ht="21.6" customHeight="1" x14ac:dyDescent="0.3">
      <c r="A14728" s="46" t="s">
        <v>14751</v>
      </c>
      <c r="B14728" s="47">
        <v>0.13001828744806401</v>
      </c>
      <c r="C14728" s="48">
        <v>3.3719493867220098E-3</v>
      </c>
      <c r="D14728" s="49">
        <v>4.3841508462314546E-4</v>
      </c>
      <c r="E14728" s="48">
        <v>1.93447740947351E-3</v>
      </c>
      <c r="F14728" s="49">
        <v>2.5151743988671303E-4</v>
      </c>
      <c r="G14728" s="50">
        <v>1189.4392963177199</v>
      </c>
      <c r="H14728" s="51">
        <v>154.64886033066028</v>
      </c>
      <c r="I14728" s="52">
        <v>713.66357779063503</v>
      </c>
      <c r="J14728" s="51">
        <v>92.789316198396577</v>
      </c>
      <c r="K14728" s="53">
        <v>1903.1028741083601</v>
      </c>
      <c r="L14728" s="51">
        <v>247.43817652905688</v>
      </c>
    </row>
    <row r="14729" spans="1:12" ht="21.6" customHeight="1" x14ac:dyDescent="0.3">
      <c r="A14729" s="46" t="s">
        <v>14752</v>
      </c>
      <c r="B14729" s="47">
        <v>0.13001828744806401</v>
      </c>
      <c r="C14729" s="48">
        <v>3.44404398303385E-3</v>
      </c>
      <c r="D14729" s="49">
        <v>4.4778870056987042E-4</v>
      </c>
      <c r="E14729" s="48">
        <v>1.9866348168412502E-3</v>
      </c>
      <c r="F14729" s="49">
        <v>2.5829885667039766E-4</v>
      </c>
      <c r="G14729" s="50">
        <v>1224.2706674209901</v>
      </c>
      <c r="H14729" s="51">
        <v>159.17757555097546</v>
      </c>
      <c r="I14729" s="52">
        <v>734.56240045259699</v>
      </c>
      <c r="J14729" s="51">
        <v>95.506545330585666</v>
      </c>
      <c r="K14729" s="53">
        <v>1958.8330678735899</v>
      </c>
      <c r="L14729" s="51">
        <v>254.68412088156111</v>
      </c>
    </row>
    <row r="14730" spans="1:12" ht="21.6" customHeight="1" x14ac:dyDescent="0.3">
      <c r="A14730" s="46" t="s">
        <v>14753</v>
      </c>
      <c r="B14730" s="47">
        <v>0.13001828744806401</v>
      </c>
      <c r="C14730" s="48">
        <v>3.3242500588511999E-3</v>
      </c>
      <c r="D14730" s="49">
        <v>4.3221329970095901E-4</v>
      </c>
      <c r="E14730" s="48">
        <v>1.90855571302752E-3</v>
      </c>
      <c r="F14730" s="49">
        <v>2.4814714530705685E-4</v>
      </c>
      <c r="G14730" s="50">
        <v>1185.4593180290699</v>
      </c>
      <c r="H14730" s="51">
        <v>154.13139036948954</v>
      </c>
      <c r="I14730" s="52">
        <v>711.275590817443</v>
      </c>
      <c r="J14730" s="51">
        <v>92.478834221693859</v>
      </c>
      <c r="K14730" s="53">
        <v>1896.7349088465101</v>
      </c>
      <c r="L14730" s="51">
        <v>246.6102245911834</v>
      </c>
    </row>
    <row r="14731" spans="1:12" ht="21.6" customHeight="1" x14ac:dyDescent="0.3">
      <c r="A14731" s="46" t="s">
        <v>14754</v>
      </c>
      <c r="B14731" s="47">
        <v>0.13001828744806401</v>
      </c>
      <c r="C14731" s="48">
        <v>3.5867939273293201E-3</v>
      </c>
      <c r="D14731" s="49">
        <v>4.6634880386047396E-4</v>
      </c>
      <c r="E14731" s="48">
        <v>2.0553249962114999E-3</v>
      </c>
      <c r="F14731" s="49">
        <v>2.6722983615661786E-4</v>
      </c>
      <c r="G14731" s="50">
        <v>1257.9902443595199</v>
      </c>
      <c r="H14731" s="51">
        <v>163.56173719799634</v>
      </c>
      <c r="I14731" s="52">
        <v>754.79414661571695</v>
      </c>
      <c r="J14731" s="51">
        <v>98.137042318798464</v>
      </c>
      <c r="K14731" s="53">
        <v>2012.7843909752401</v>
      </c>
      <c r="L14731" s="51">
        <v>261.69877951679479</v>
      </c>
    </row>
    <row r="14732" spans="1:12" ht="21.6" customHeight="1" x14ac:dyDescent="0.3">
      <c r="A14732" s="46" t="s">
        <v>14755</v>
      </c>
      <c r="B14732" s="47">
        <v>0.13001828744806401</v>
      </c>
      <c r="C14732" s="48">
        <v>3.4598648568804099E-3</v>
      </c>
      <c r="D14732" s="49">
        <v>4.4984570349333199E-4</v>
      </c>
      <c r="E14732" s="48">
        <v>1.9725972153219399E-3</v>
      </c>
      <c r="F14732" s="49">
        <v>2.5647371176097862E-4</v>
      </c>
      <c r="G14732" s="50">
        <v>1217.7334749756999</v>
      </c>
      <c r="H14732" s="51">
        <v>158.32762098452042</v>
      </c>
      <c r="I14732" s="52">
        <v>730.64008498542205</v>
      </c>
      <c r="J14732" s="51">
        <v>94.996572590712518</v>
      </c>
      <c r="K14732" s="53">
        <v>1948.37355996112</v>
      </c>
      <c r="L14732" s="51">
        <v>253.32419357523293</v>
      </c>
    </row>
    <row r="14733" spans="1:12" ht="21.6" customHeight="1" x14ac:dyDescent="0.3">
      <c r="A14733" s="46" t="s">
        <v>14756</v>
      </c>
      <c r="B14733" s="47">
        <v>0.13001828744806401</v>
      </c>
      <c r="C14733" s="48">
        <v>3.5349555370891199E-3</v>
      </c>
      <c r="D14733" s="49">
        <v>4.596088651373787E-4</v>
      </c>
      <c r="E14733" s="48">
        <v>2.0270473105012199E-3</v>
      </c>
      <c r="F14733" s="49">
        <v>2.635532198875727E-4</v>
      </c>
      <c r="G14733" s="50">
        <v>1253.75942734758</v>
      </c>
      <c r="H14733" s="51">
        <v>163.01165361559777</v>
      </c>
      <c r="I14733" s="52">
        <v>752.25565640855302</v>
      </c>
      <c r="J14733" s="51">
        <v>97.806992169359319</v>
      </c>
      <c r="K14733" s="53">
        <v>2006.01508375614</v>
      </c>
      <c r="L14733" s="51">
        <v>260.81864578495708</v>
      </c>
    </row>
    <row r="14734" spans="1:12" ht="21.6" customHeight="1" x14ac:dyDescent="0.3">
      <c r="A14734" s="46" t="s">
        <v>14757</v>
      </c>
      <c r="B14734" s="47">
        <v>0.13001828744806401</v>
      </c>
      <c r="C14734" s="48">
        <v>3.4106820725855499E-3</v>
      </c>
      <c r="D14734" s="49">
        <v>4.4345104210738678E-4</v>
      </c>
      <c r="E14734" s="48">
        <v>1.94585488850292E-3</v>
      </c>
      <c r="F14734" s="49">
        <v>2.5299672022559321E-4</v>
      </c>
      <c r="G14734" s="50">
        <v>1213.62932310876</v>
      </c>
      <c r="H14734" s="51">
        <v>157.79400618735411</v>
      </c>
      <c r="I14734" s="52">
        <v>728.17759386525597</v>
      </c>
      <c r="J14734" s="51">
        <v>94.676403712412466</v>
      </c>
      <c r="K14734" s="53">
        <v>1941.8069169740099</v>
      </c>
      <c r="L14734" s="51">
        <v>252.47040989976659</v>
      </c>
    </row>
    <row r="14735" spans="1:12" ht="21.6" customHeight="1" x14ac:dyDescent="0.3">
      <c r="A14735" s="46" t="s">
        <v>14758</v>
      </c>
      <c r="B14735" s="47">
        <v>0.13001828744806401</v>
      </c>
      <c r="C14735" s="48">
        <v>3.4877611445205199E-3</v>
      </c>
      <c r="D14735" s="49">
        <v>4.534727310384577E-4</v>
      </c>
      <c r="E14735" s="48">
        <v>2.0026560220961602E-3</v>
      </c>
      <c r="F14735" s="49">
        <v>2.6038190634049502E-4</v>
      </c>
      <c r="G14735" s="50">
        <v>1228.0019097156501</v>
      </c>
      <c r="H14735" s="51">
        <v>159.66270528418093</v>
      </c>
      <c r="I14735" s="52">
        <v>736.80114582938995</v>
      </c>
      <c r="J14735" s="51">
        <v>95.797623170508558</v>
      </c>
      <c r="K14735" s="53">
        <v>1964.80305554504</v>
      </c>
      <c r="L14735" s="51">
        <v>255.46032845468949</v>
      </c>
    </row>
    <row r="14736" spans="1:12" ht="21.6" customHeight="1" x14ac:dyDescent="0.3">
      <c r="A14736" s="46" t="s">
        <v>14759</v>
      </c>
      <c r="B14736" s="47">
        <v>0.13001828744806401</v>
      </c>
      <c r="C14736" s="48">
        <v>3.3652000322067898E-3</v>
      </c>
      <c r="D14736" s="49">
        <v>4.3753754510769666E-4</v>
      </c>
      <c r="E14736" s="48">
        <v>1.9227879440313E-3</v>
      </c>
      <c r="F14736" s="49">
        <v>2.4999759560873357E-4</v>
      </c>
      <c r="G14736" s="50">
        <v>1189.0582547711199</v>
      </c>
      <c r="H14736" s="51">
        <v>154.5993179613248</v>
      </c>
      <c r="I14736" s="52">
        <v>713.43495286267205</v>
      </c>
      <c r="J14736" s="51">
        <v>92.759590776794894</v>
      </c>
      <c r="K14736" s="53">
        <v>1902.49320763379</v>
      </c>
      <c r="L14736" s="51">
        <v>247.35890873811968</v>
      </c>
    </row>
    <row r="14737" spans="1:12" ht="21.6" customHeight="1" x14ac:dyDescent="0.3">
      <c r="A14737" s="46" t="s">
        <v>14760</v>
      </c>
      <c r="B14737" s="47">
        <v>0.13001828744806401</v>
      </c>
      <c r="C14737" s="48">
        <v>3.43751349684387E-3</v>
      </c>
      <c r="D14737" s="49">
        <v>4.4693961793924598E-4</v>
      </c>
      <c r="E14737" s="48">
        <v>1.9752460816621002E-3</v>
      </c>
      <c r="F14737" s="49">
        <v>2.5681811282620505E-4</v>
      </c>
      <c r="G14737" s="50">
        <v>1223.9009219802001</v>
      </c>
      <c r="H14737" s="51">
        <v>159.12950188197223</v>
      </c>
      <c r="I14737" s="52">
        <v>734.34055318812204</v>
      </c>
      <c r="J14737" s="51">
        <v>95.477701129183586</v>
      </c>
      <c r="K14737" s="53">
        <v>1958.24147516832</v>
      </c>
      <c r="L14737" s="51">
        <v>254.60720301115583</v>
      </c>
    </row>
    <row r="14738" spans="1:12" ht="21.6" customHeight="1" x14ac:dyDescent="0.3">
      <c r="A14738" s="46" t="s">
        <v>14761</v>
      </c>
      <c r="B14738" s="47">
        <v>0.13001828744806401</v>
      </c>
      <c r="C14738" s="48">
        <v>3.3175264990289001E-3</v>
      </c>
      <c r="D14738" s="49">
        <v>4.3133911396730899E-4</v>
      </c>
      <c r="E14738" s="48">
        <v>1.8968662475853E-3</v>
      </c>
      <c r="F14738" s="49">
        <v>2.4662730102907609E-4</v>
      </c>
      <c r="G14738" s="50">
        <v>1185.0800452614101</v>
      </c>
      <c r="H14738" s="51">
        <v>154.08207797376272</v>
      </c>
      <c r="I14738" s="52">
        <v>711.04802715684605</v>
      </c>
      <c r="J14738" s="51">
        <v>92.449246784257639</v>
      </c>
      <c r="K14738" s="53">
        <v>1896.12807241825</v>
      </c>
      <c r="L14738" s="51">
        <v>246.53132475802036</v>
      </c>
    </row>
    <row r="14739" spans="1:12" ht="21.6" customHeight="1" x14ac:dyDescent="0.3">
      <c r="A14739" s="46" t="s">
        <v>14762</v>
      </c>
      <c r="B14739" s="47">
        <v>0.13001828744806401</v>
      </c>
      <c r="C14739" s="48">
        <v>3.5260281527803999E-3</v>
      </c>
      <c r="D14739" s="49">
        <v>4.5844814191816822E-4</v>
      </c>
      <c r="E14739" s="48">
        <v>1.9482230704666399E-3</v>
      </c>
      <c r="F14739" s="49">
        <v>2.5330462718888144E-4</v>
      </c>
      <c r="G14739" s="50">
        <v>1254.3751283822101</v>
      </c>
      <c r="H14739" s="51">
        <v>163.09170600970037</v>
      </c>
      <c r="I14739" s="52">
        <v>752.62507702933101</v>
      </c>
      <c r="J14739" s="51">
        <v>97.855023605820875</v>
      </c>
      <c r="K14739" s="53">
        <v>2007.00020541155</v>
      </c>
      <c r="L14739" s="51">
        <v>260.94672961552124</v>
      </c>
    </row>
    <row r="14740" spans="1:12" ht="21.6" customHeight="1" x14ac:dyDescent="0.3">
      <c r="A14740" s="46" t="s">
        <v>14763</v>
      </c>
      <c r="B14740" s="47">
        <v>0.13001828744806401</v>
      </c>
      <c r="C14740" s="48">
        <v>3.4005059894727501E-3</v>
      </c>
      <c r="D14740" s="49">
        <v>4.4212796520813136E-4</v>
      </c>
      <c r="E14740" s="48">
        <v>1.8685871254760799E-3</v>
      </c>
      <c r="F14740" s="49">
        <v>2.4295049800190062E-4</v>
      </c>
      <c r="G14740" s="50">
        <v>1214.1965289744101</v>
      </c>
      <c r="H14740" s="51">
        <v>157.86775332263642</v>
      </c>
      <c r="I14740" s="52">
        <v>728.51791738464897</v>
      </c>
      <c r="J14740" s="51">
        <v>94.720651993582237</v>
      </c>
      <c r="K14740" s="53">
        <v>1942.71444635906</v>
      </c>
      <c r="L14740" s="51">
        <v>252.58840531621865</v>
      </c>
    </row>
    <row r="14741" spans="1:12" ht="21.6" customHeight="1" x14ac:dyDescent="0.3">
      <c r="A14741" s="46" t="s">
        <v>14764</v>
      </c>
      <c r="B14741" s="47">
        <v>0.13001828744806401</v>
      </c>
      <c r="C14741" s="48">
        <v>3.47411931948567E-3</v>
      </c>
      <c r="D14741" s="49">
        <v>4.5169904430976036E-4</v>
      </c>
      <c r="E14741" s="48">
        <v>1.91994538475636E-3</v>
      </c>
      <c r="F14741" s="49">
        <v>2.4962801091983627E-4</v>
      </c>
      <c r="G14741" s="50">
        <v>1250.1373176919501</v>
      </c>
      <c r="H14741" s="51">
        <v>162.54071312122369</v>
      </c>
      <c r="I14741" s="52">
        <v>750.08239061517099</v>
      </c>
      <c r="J14741" s="51">
        <v>97.524427872734336</v>
      </c>
      <c r="K14741" s="53">
        <v>2000.2197083071201</v>
      </c>
      <c r="L14741" s="51">
        <v>260.06514099395804</v>
      </c>
    </row>
    <row r="14742" spans="1:12" ht="21.6" customHeight="1" x14ac:dyDescent="0.3">
      <c r="A14742" s="46" t="s">
        <v>14765</v>
      </c>
      <c r="B14742" s="47">
        <v>0.13001828744806401</v>
      </c>
      <c r="C14742" s="48">
        <v>3.3512609662147202E-3</v>
      </c>
      <c r="D14742" s="49">
        <v>4.3572521161878221E-4</v>
      </c>
      <c r="E14742" s="48">
        <v>1.84184479865706E-3</v>
      </c>
      <c r="F14742" s="49">
        <v>2.3947350646651521E-4</v>
      </c>
      <c r="G14742" s="50">
        <v>1210.0860634533201</v>
      </c>
      <c r="H14742" s="51">
        <v>157.33331763497</v>
      </c>
      <c r="I14742" s="52">
        <v>726.05163807199301</v>
      </c>
      <c r="J14742" s="51">
        <v>94.39999058098212</v>
      </c>
      <c r="K14742" s="53">
        <v>1936.1377015253099</v>
      </c>
      <c r="L14742" s="51">
        <v>251.73330821595212</v>
      </c>
    </row>
    <row r="14743" spans="1:12" ht="21.6" customHeight="1" x14ac:dyDescent="0.3">
      <c r="A14743" s="46" t="s">
        <v>14766</v>
      </c>
      <c r="B14743" s="47">
        <v>0.13001828744806401</v>
      </c>
      <c r="C14743" s="48">
        <v>3.4283233690328E-3</v>
      </c>
      <c r="D14743" s="49">
        <v>4.4574473325982182E-4</v>
      </c>
      <c r="E14743" s="48">
        <v>1.8978754492821599E-3</v>
      </c>
      <c r="F14743" s="49">
        <v>2.467585157053915E-4</v>
      </c>
      <c r="G14743" s="50">
        <v>1224.4654233082999</v>
      </c>
      <c r="H14743" s="51">
        <v>159.20289737791393</v>
      </c>
      <c r="I14743" s="52">
        <v>734.67925398498403</v>
      </c>
      <c r="J14743" s="51">
        <v>95.521738426748882</v>
      </c>
      <c r="K14743" s="53">
        <v>1959.14467729329</v>
      </c>
      <c r="L14743" s="51">
        <v>254.7246358046628</v>
      </c>
    </row>
    <row r="14744" spans="1:12" ht="21.6" customHeight="1" x14ac:dyDescent="0.3">
      <c r="A14744" s="46" t="s">
        <v>14767</v>
      </c>
      <c r="B14744" s="47">
        <v>0.13001828744806401</v>
      </c>
      <c r="C14744" s="48">
        <v>3.3071154778966899E-3</v>
      </c>
      <c r="D14744" s="49">
        <v>4.2998549082911343E-4</v>
      </c>
      <c r="E14744" s="48">
        <v>1.8209731674573701E-3</v>
      </c>
      <c r="F14744" s="49">
        <v>2.3675981272168394E-4</v>
      </c>
      <c r="G14744" s="50">
        <v>1185.5969320880499</v>
      </c>
      <c r="H14744" s="51">
        <v>154.14928271376689</v>
      </c>
      <c r="I14744" s="52">
        <v>711.35815925283396</v>
      </c>
      <c r="J14744" s="51">
        <v>92.489569628260668</v>
      </c>
      <c r="K14744" s="53">
        <v>1896.95509134089</v>
      </c>
      <c r="L14744" s="51">
        <v>246.63885234202758</v>
      </c>
    </row>
    <row r="14745" spans="1:12" ht="21.6" customHeight="1" x14ac:dyDescent="0.3">
      <c r="A14745" s="46" t="s">
        <v>14768</v>
      </c>
      <c r="B14745" s="47">
        <v>0.13001828744806401</v>
      </c>
      <c r="C14745" s="48">
        <v>3.3780074399575801E-3</v>
      </c>
      <c r="D14745" s="49">
        <v>4.392027423301035E-4</v>
      </c>
      <c r="E14745" s="48">
        <v>1.8704655088480999E-3</v>
      </c>
      <c r="F14745" s="49">
        <v>2.4319472219110159E-4</v>
      </c>
      <c r="G14745" s="50">
        <v>1220.35765650655</v>
      </c>
      <c r="H14745" s="51">
        <v>158.66881257311439</v>
      </c>
      <c r="I14745" s="52">
        <v>732.21459390393397</v>
      </c>
      <c r="J14745" s="51">
        <v>95.201287543869142</v>
      </c>
      <c r="K14745" s="53">
        <v>1952.5722504104899</v>
      </c>
      <c r="L14745" s="51">
        <v>253.87010011698354</v>
      </c>
    </row>
    <row r="14746" spans="1:12" ht="21.6" customHeight="1" x14ac:dyDescent="0.3">
      <c r="A14746" s="46" t="s">
        <v>14769</v>
      </c>
      <c r="B14746" s="47">
        <v>0.13001828744806401</v>
      </c>
      <c r="C14746" s="48">
        <v>3.2593816156561402E-3</v>
      </c>
      <c r="D14746" s="49">
        <v>4.2377921580731532E-4</v>
      </c>
      <c r="E14746" s="48">
        <v>1.7950514710113801E-3</v>
      </c>
      <c r="F14746" s="49">
        <v>2.3338951814202776E-4</v>
      </c>
      <c r="G14746" s="50">
        <v>1181.6126026685999</v>
      </c>
      <c r="H14746" s="51">
        <v>153.63124702602107</v>
      </c>
      <c r="I14746" s="52">
        <v>708.96756160116502</v>
      </c>
      <c r="J14746" s="51">
        <v>92.178748215613297</v>
      </c>
      <c r="K14746" s="53">
        <v>1890.58016426977</v>
      </c>
      <c r="L14746" s="51">
        <v>245.80999524163437</v>
      </c>
    </row>
    <row r="14747" spans="1:12" ht="21.6" customHeight="1" x14ac:dyDescent="0.3">
      <c r="A14747" s="46" t="s">
        <v>14770</v>
      </c>
      <c r="B14747" s="47">
        <v>0.13001828744806401</v>
      </c>
      <c r="C14747" s="48">
        <v>3.52046973203925E-3</v>
      </c>
      <c r="D14747" s="49">
        <v>4.5772544557248811E-4</v>
      </c>
      <c r="E14747" s="48">
        <v>1.93822699183212E-3</v>
      </c>
      <c r="F14747" s="49">
        <v>2.5200495416362502E-4</v>
      </c>
      <c r="G14747" s="50">
        <v>1254.0656430484401</v>
      </c>
      <c r="H14747" s="51">
        <v>163.05146725661331</v>
      </c>
      <c r="I14747" s="52">
        <v>752.43938582906401</v>
      </c>
      <c r="J14747" s="51">
        <v>97.830880353967984</v>
      </c>
      <c r="K14747" s="53">
        <v>2006.5050288775001</v>
      </c>
      <c r="L14747" s="51">
        <v>260.88234761058129</v>
      </c>
    </row>
    <row r="14748" spans="1:12" ht="21.6" customHeight="1" x14ac:dyDescent="0.3">
      <c r="A14748" s="46" t="s">
        <v>14771</v>
      </c>
      <c r="B14748" s="47">
        <v>0.13001828744806401</v>
      </c>
      <c r="C14748" s="48">
        <v>3.3947694611578599E-3</v>
      </c>
      <c r="D14748" s="49">
        <v>4.4138211162073201E-4</v>
      </c>
      <c r="E14748" s="48">
        <v>1.8583270909842901E-3</v>
      </c>
      <c r="F14748" s="49">
        <v>2.4161650588812002E-4</v>
      </c>
      <c r="G14748" s="50">
        <v>1213.8783356025399</v>
      </c>
      <c r="H14748" s="51">
        <v>157.82638236534854</v>
      </c>
      <c r="I14748" s="52">
        <v>728.32700136152596</v>
      </c>
      <c r="J14748" s="51">
        <v>94.695829419209389</v>
      </c>
      <c r="K14748" s="53">
        <v>1942.2053369640601</v>
      </c>
      <c r="L14748" s="51">
        <v>252.52221178455792</v>
      </c>
    </row>
    <row r="14749" spans="1:12" ht="21.6" customHeight="1" x14ac:dyDescent="0.3">
      <c r="A14749" s="46" t="s">
        <v>14772</v>
      </c>
      <c r="B14749" s="47">
        <v>0.13001828744806401</v>
      </c>
      <c r="C14749" s="48">
        <v>3.4685781823740598E-3</v>
      </c>
      <c r="D14749" s="49">
        <v>4.5097859515199392E-4</v>
      </c>
      <c r="E14749" s="48">
        <v>1.9099493061218401E-3</v>
      </c>
      <c r="F14749" s="49">
        <v>2.483283378945798E-4</v>
      </c>
      <c r="G14749" s="50">
        <v>1249.8290175213399</v>
      </c>
      <c r="H14749" s="51">
        <v>162.50062846102099</v>
      </c>
      <c r="I14749" s="52">
        <v>749.89741051280396</v>
      </c>
      <c r="J14749" s="51">
        <v>97.500377076612608</v>
      </c>
      <c r="K14749" s="53">
        <v>1999.7264280341401</v>
      </c>
      <c r="L14749" s="51">
        <v>260.0010055376336</v>
      </c>
    </row>
    <row r="14750" spans="1:12" ht="21.6" customHeight="1" x14ac:dyDescent="0.3">
      <c r="A14750" s="46" t="s">
        <v>14773</v>
      </c>
      <c r="B14750" s="47">
        <v>0.13001828744806401</v>
      </c>
      <c r="C14750" s="48">
        <v>3.3455417215293702E-3</v>
      </c>
      <c r="D14750" s="49">
        <v>4.3498160521929658E-4</v>
      </c>
      <c r="E14750" s="48">
        <v>1.8315847641652699E-3</v>
      </c>
      <c r="F14750" s="49">
        <v>2.3813951435273459E-4</v>
      </c>
      <c r="G14750" s="50">
        <v>1209.7690552446099</v>
      </c>
      <c r="H14750" s="51">
        <v>157.29210077056652</v>
      </c>
      <c r="I14750" s="52">
        <v>725.86143314677099</v>
      </c>
      <c r="J14750" s="51">
        <v>94.375260462340577</v>
      </c>
      <c r="K14750" s="53">
        <v>1935.6304883913899</v>
      </c>
      <c r="L14750" s="51">
        <v>251.6673612329071</v>
      </c>
    </row>
    <row r="14751" spans="1:12" ht="21.6" customHeight="1" x14ac:dyDescent="0.3">
      <c r="A14751" s="46" t="s">
        <v>14774</v>
      </c>
      <c r="B14751" s="47">
        <v>0.13001828744806401</v>
      </c>
      <c r="C14751" s="48">
        <v>3.4227855373176702E-3</v>
      </c>
      <c r="D14751" s="49">
        <v>4.4502471386404505E-4</v>
      </c>
      <c r="E14751" s="48">
        <v>1.88787937064764E-3</v>
      </c>
      <c r="F14751" s="49">
        <v>2.4545884268013503E-4</v>
      </c>
      <c r="G14751" s="50">
        <v>1224.1573497934501</v>
      </c>
      <c r="H14751" s="51">
        <v>159.16284218710504</v>
      </c>
      <c r="I14751" s="52">
        <v>734.49440987607295</v>
      </c>
      <c r="J14751" s="51">
        <v>95.497705312263406</v>
      </c>
      <c r="K14751" s="53">
        <v>1958.6517596695201</v>
      </c>
      <c r="L14751" s="51">
        <v>254.66054749936845</v>
      </c>
    </row>
    <row r="14752" spans="1:12" ht="21.6" customHeight="1" x14ac:dyDescent="0.3">
      <c r="A14752" s="46" t="s">
        <v>14775</v>
      </c>
      <c r="B14752" s="47">
        <v>0.13001828744806401</v>
      </c>
      <c r="C14752" s="48">
        <v>3.3013995386078302E-3</v>
      </c>
      <c r="D14752" s="49">
        <v>4.2924231419161877E-4</v>
      </c>
      <c r="E14752" s="48">
        <v>1.81071313296559E-3</v>
      </c>
      <c r="F14752" s="49">
        <v>2.3542582060790462E-4</v>
      </c>
      <c r="G14752" s="50">
        <v>1185.2801505351099</v>
      </c>
      <c r="H14752" s="51">
        <v>154.1080953187585</v>
      </c>
      <c r="I14752" s="52">
        <v>711.16809032106698</v>
      </c>
      <c r="J14752" s="51">
        <v>92.464857191255234</v>
      </c>
      <c r="K14752" s="53">
        <v>1896.4482408561701</v>
      </c>
      <c r="L14752" s="51">
        <v>246.57295251001375</v>
      </c>
    </row>
    <row r="14753" spans="1:12" ht="21.6" customHeight="1" x14ac:dyDescent="0.3">
      <c r="A14753" s="46" t="s">
        <v>14776</v>
      </c>
      <c r="B14753" s="47">
        <v>0.13001828744806401</v>
      </c>
      <c r="C14753" s="48">
        <v>3.37248636149663E-3</v>
      </c>
      <c r="D14753" s="49">
        <v>4.3848490116374437E-4</v>
      </c>
      <c r="E14753" s="48">
        <v>1.86046943021359E-3</v>
      </c>
      <c r="F14753" s="49">
        <v>2.4189504916584642E-4</v>
      </c>
      <c r="G14753" s="50">
        <v>1220.05073178627</v>
      </c>
      <c r="H14753" s="51">
        <v>158.6289067466081</v>
      </c>
      <c r="I14753" s="52">
        <v>732.03043907176595</v>
      </c>
      <c r="J14753" s="51">
        <v>95.177344047965377</v>
      </c>
      <c r="K14753" s="53">
        <v>1952.08117085804</v>
      </c>
      <c r="L14753" s="51">
        <v>253.80625079457349</v>
      </c>
    </row>
    <row r="14754" spans="1:12" ht="21.6" customHeight="1" x14ac:dyDescent="0.3">
      <c r="A14754" s="46" t="s">
        <v>14777</v>
      </c>
      <c r="B14754" s="47">
        <v>0.13001828744806401</v>
      </c>
      <c r="C14754" s="48">
        <v>3.2536824296214499E-3</v>
      </c>
      <c r="D14754" s="49">
        <v>4.23038217399237E-4</v>
      </c>
      <c r="E14754" s="48">
        <v>1.78479143651959E-3</v>
      </c>
      <c r="F14754" s="49">
        <v>2.3205552602824714E-4</v>
      </c>
      <c r="G14754" s="50">
        <v>1181.29696991023</v>
      </c>
      <c r="H14754" s="51">
        <v>153.59020899531532</v>
      </c>
      <c r="I14754" s="52">
        <v>708.77818194614099</v>
      </c>
      <c r="J14754" s="51">
        <v>92.154125397189574</v>
      </c>
      <c r="K14754" s="53">
        <v>1890.07515185637</v>
      </c>
      <c r="L14754" s="51">
        <v>245.7443343925049</v>
      </c>
    </row>
    <row r="14755" spans="1:12" ht="21.6" customHeight="1" x14ac:dyDescent="0.3">
      <c r="A14755" s="46" t="s">
        <v>14778</v>
      </c>
      <c r="B14755" s="47">
        <v>0.13001828744806401</v>
      </c>
      <c r="C14755" s="48">
        <v>3.54789934091019E-3</v>
      </c>
      <c r="D14755" s="49">
        <v>4.6129179634325795E-4</v>
      </c>
      <c r="E14755" s="48">
        <v>1.9485851306199999E-3</v>
      </c>
      <c r="F14755" s="49">
        <v>2.5335170162997452E-4</v>
      </c>
      <c r="G14755" s="50">
        <v>1255.8688333472401</v>
      </c>
      <c r="H14755" s="51">
        <v>163.28591497120627</v>
      </c>
      <c r="I14755" s="52">
        <v>753.52130000834597</v>
      </c>
      <c r="J14755" s="51">
        <v>97.971548982724002</v>
      </c>
      <c r="K14755" s="53">
        <v>2009.39013335559</v>
      </c>
      <c r="L14755" s="51">
        <v>261.25746395393026</v>
      </c>
    </row>
    <row r="14756" spans="1:12" ht="21.6" customHeight="1" x14ac:dyDescent="0.3">
      <c r="A14756" s="46" t="s">
        <v>14779</v>
      </c>
      <c r="B14756" s="47">
        <v>0.13001828744806401</v>
      </c>
      <c r="C14756" s="48">
        <v>3.4220023645178E-3</v>
      </c>
      <c r="D14756" s="49">
        <v>4.4492288707783002E-4</v>
      </c>
      <c r="E14756" s="48">
        <v>1.86997619495031E-3</v>
      </c>
      <c r="F14756" s="49">
        <v>2.4313110243608639E-4</v>
      </c>
      <c r="G14756" s="50">
        <v>1215.6762703756301</v>
      </c>
      <c r="H14756" s="51">
        <v>158.06014676548907</v>
      </c>
      <c r="I14756" s="52">
        <v>729.40576222538004</v>
      </c>
      <c r="J14756" s="51">
        <v>94.836088059293701</v>
      </c>
      <c r="K14756" s="53">
        <v>1945.08203260101</v>
      </c>
      <c r="L14756" s="51">
        <v>252.89623482478277</v>
      </c>
    </row>
    <row r="14757" spans="1:12" ht="21.6" customHeight="1" x14ac:dyDescent="0.3">
      <c r="A14757" s="46" t="s">
        <v>14780</v>
      </c>
      <c r="B14757" s="47">
        <v>0.13001828744806401</v>
      </c>
      <c r="C14757" s="48">
        <v>3.4961083491970701E-3</v>
      </c>
      <c r="D14757" s="49">
        <v>4.545580202954812E-4</v>
      </c>
      <c r="E14757" s="48">
        <v>1.92117521686472E-3</v>
      </c>
      <c r="F14757" s="49">
        <v>2.4978791158441387E-4</v>
      </c>
      <c r="G14757" s="50">
        <v>1251.6478296729999</v>
      </c>
      <c r="H14757" s="51">
        <v>162.73710730216956</v>
      </c>
      <c r="I14757" s="52">
        <v>750.98869780380301</v>
      </c>
      <c r="J14757" s="51">
        <v>97.642264381302141</v>
      </c>
      <c r="K14757" s="53">
        <v>2002.6365274768</v>
      </c>
      <c r="L14757" s="51">
        <v>260.37937168347173</v>
      </c>
    </row>
    <row r="14758" spans="1:12" ht="21.6" customHeight="1" x14ac:dyDescent="0.3">
      <c r="A14758" s="46" t="s">
        <v>14781</v>
      </c>
      <c r="B14758" s="47">
        <v>0.13001828744806401</v>
      </c>
      <c r="C14758" s="48">
        <v>3.37286495926245E-3</v>
      </c>
      <c r="D14758" s="49">
        <v>4.3853412579688796E-4</v>
      </c>
      <c r="E14758" s="48">
        <v>1.84405452373454E-3</v>
      </c>
      <c r="F14758" s="49">
        <v>2.397608111368202E-4</v>
      </c>
      <c r="G14758" s="50">
        <v>1211.5813799033699</v>
      </c>
      <c r="H14758" s="51">
        <v>157.5277361189984</v>
      </c>
      <c r="I14758" s="52">
        <v>726.94882794202294</v>
      </c>
      <c r="J14758" s="51">
        <v>94.516641671399171</v>
      </c>
      <c r="K14758" s="53">
        <v>1938.5302078453899</v>
      </c>
      <c r="L14758" s="51">
        <v>252.04437779039756</v>
      </c>
    </row>
    <row r="14759" spans="1:12" ht="21.6" customHeight="1" x14ac:dyDescent="0.3">
      <c r="A14759" s="46" t="s">
        <v>14782</v>
      </c>
      <c r="B14759" s="47">
        <v>0.13001828744806401</v>
      </c>
      <c r="C14759" s="48">
        <v>3.4498813297446098E-3</v>
      </c>
      <c r="D14759" s="49">
        <v>4.48547662392444E-4</v>
      </c>
      <c r="E14759" s="48">
        <v>1.8986041885336201E-3</v>
      </c>
      <c r="F14759" s="49">
        <v>2.4685326513486253E-4</v>
      </c>
      <c r="G14759" s="50">
        <v>1225.93530013085</v>
      </c>
      <c r="H14759" s="51">
        <v>159.39400824514149</v>
      </c>
      <c r="I14759" s="52">
        <v>735.56118007851501</v>
      </c>
      <c r="J14759" s="51">
        <v>95.636404947085538</v>
      </c>
      <c r="K14759" s="53">
        <v>1961.49648020937</v>
      </c>
      <c r="L14759" s="51">
        <v>255.03041319222703</v>
      </c>
    </row>
    <row r="14760" spans="1:12" ht="21.6" customHeight="1" x14ac:dyDescent="0.3">
      <c r="A14760" s="46" t="s">
        <v>14783</v>
      </c>
      <c r="B14760" s="47">
        <v>0.13001828744806401</v>
      </c>
      <c r="C14760" s="48">
        <v>3.32832096336151E-3</v>
      </c>
      <c r="D14760" s="49">
        <v>4.3274259173375413E-4</v>
      </c>
      <c r="E14760" s="48">
        <v>1.8227090069035E-3</v>
      </c>
      <c r="F14760" s="49">
        <v>2.3698550359375456E-4</v>
      </c>
      <c r="G14760" s="50">
        <v>1187.0537769226901</v>
      </c>
      <c r="H14760" s="51">
        <v>154.33869918424438</v>
      </c>
      <c r="I14760" s="52">
        <v>712.232266153615</v>
      </c>
      <c r="J14760" s="51">
        <v>92.603219510546751</v>
      </c>
      <c r="K14760" s="53">
        <v>1899.2860430763001</v>
      </c>
      <c r="L14760" s="51">
        <v>246.94191869479113</v>
      </c>
    </row>
    <row r="14761" spans="1:12" ht="21.6" customHeight="1" x14ac:dyDescent="0.3">
      <c r="A14761" s="46" t="s">
        <v>14784</v>
      </c>
      <c r="B14761" s="47">
        <v>0.13001828744806401</v>
      </c>
      <c r="C14761" s="48">
        <v>3.3996796260966698E-3</v>
      </c>
      <c r="D14761" s="49">
        <v>4.420205228571636E-4</v>
      </c>
      <c r="E14761" s="48">
        <v>1.8720353911068301E-3</v>
      </c>
      <c r="F14761" s="49">
        <v>2.4339883559387675E-4</v>
      </c>
      <c r="G14761" s="50">
        <v>1221.8438245954001</v>
      </c>
      <c r="H14761" s="51">
        <v>158.86204160288662</v>
      </c>
      <c r="I14761" s="52">
        <v>733.10629475724397</v>
      </c>
      <c r="J14761" s="51">
        <v>95.317224961732492</v>
      </c>
      <c r="K14761" s="53">
        <v>1954.9501193526501</v>
      </c>
      <c r="L14761" s="51">
        <v>254.17926656461913</v>
      </c>
    </row>
    <row r="14762" spans="1:12" ht="21.6" customHeight="1" x14ac:dyDescent="0.3">
      <c r="A14762" s="46" t="s">
        <v>14785</v>
      </c>
      <c r="B14762" s="47">
        <v>0.13001828744806401</v>
      </c>
      <c r="C14762" s="48">
        <v>3.2806914166959101E-3</v>
      </c>
      <c r="D14762" s="49">
        <v>4.2654987964436519E-4</v>
      </c>
      <c r="E14762" s="48">
        <v>1.7975827829524E-3</v>
      </c>
      <c r="F14762" s="49">
        <v>2.3371863498559601E-4</v>
      </c>
      <c r="G14762" s="50">
        <v>1183.0845446071901</v>
      </c>
      <c r="H14762" s="51">
        <v>153.82262639609954</v>
      </c>
      <c r="I14762" s="52">
        <v>709.85072676431696</v>
      </c>
      <c r="J14762" s="51">
        <v>92.293575837660114</v>
      </c>
      <c r="K14762" s="53">
        <v>1892.93527137151</v>
      </c>
      <c r="L14762" s="51">
        <v>246.11620223375965</v>
      </c>
    </row>
    <row r="14763" spans="1:12" ht="21.6" customHeight="1" x14ac:dyDescent="0.3">
      <c r="A14763" s="46" t="s">
        <v>14786</v>
      </c>
      <c r="B14763" s="47">
        <v>0.13001828744806401</v>
      </c>
      <c r="C14763" s="48">
        <v>3.54181525259185E-3</v>
      </c>
      <c r="D14763" s="49">
        <v>4.6050075359942459E-4</v>
      </c>
      <c r="E14763" s="48">
        <v>1.9381888669826499E-3</v>
      </c>
      <c r="F14763" s="49">
        <v>2.5199999723598767E-4</v>
      </c>
      <c r="G14763" s="50">
        <v>1255.52125592894</v>
      </c>
      <c r="H14763" s="51">
        <v>163.24072355052326</v>
      </c>
      <c r="I14763" s="52">
        <v>753.31275355736705</v>
      </c>
      <c r="J14763" s="51">
        <v>97.944434130314349</v>
      </c>
      <c r="K14763" s="53">
        <v>2008.8340094863099</v>
      </c>
      <c r="L14763" s="51">
        <v>261.18515768083762</v>
      </c>
    </row>
    <row r="14764" spans="1:12" ht="21.6" customHeight="1" x14ac:dyDescent="0.3">
      <c r="A14764" s="46" t="s">
        <v>14787</v>
      </c>
      <c r="B14764" s="47">
        <v>0.13001828744806401</v>
      </c>
      <c r="C14764" s="48">
        <v>3.41573385685721E-3</v>
      </c>
      <c r="D14764" s="49">
        <v>4.4410786644694507E-4</v>
      </c>
      <c r="E14764" s="48">
        <v>1.85930540819433E-3</v>
      </c>
      <c r="F14764" s="49">
        <v>2.4174370501635039E-4</v>
      </c>
      <c r="G14764" s="50">
        <v>1215.3196690449299</v>
      </c>
      <c r="H14764" s="51">
        <v>158.01378207116971</v>
      </c>
      <c r="I14764" s="52">
        <v>729.19180142695996</v>
      </c>
      <c r="J14764" s="51">
        <v>94.808269242702096</v>
      </c>
      <c r="K14764" s="53">
        <v>1944.5114704718901</v>
      </c>
      <c r="L14764" s="51">
        <v>252.82205131387181</v>
      </c>
    </row>
    <row r="14765" spans="1:12" ht="21.6" customHeight="1" x14ac:dyDescent="0.3">
      <c r="A14765" s="46" t="s">
        <v>14788</v>
      </c>
      <c r="B14765" s="47">
        <v>0.13001828744806401</v>
      </c>
      <c r="C14765" s="48">
        <v>3.49004767082164E-3</v>
      </c>
      <c r="D14765" s="49">
        <v>4.537700212723343E-4</v>
      </c>
      <c r="E14765" s="48">
        <v>1.91077895322737E-3</v>
      </c>
      <c r="F14765" s="49">
        <v>2.4843620719042708E-4</v>
      </c>
      <c r="G14765" s="50">
        <v>1251.3019489753499</v>
      </c>
      <c r="H14765" s="51">
        <v>162.69213648619976</v>
      </c>
      <c r="I14765" s="52">
        <v>750.78116938521305</v>
      </c>
      <c r="J14765" s="51">
        <v>97.615281891720272</v>
      </c>
      <c r="K14765" s="53">
        <v>2002.0831183605601</v>
      </c>
      <c r="L14765" s="51">
        <v>260.30741837792004</v>
      </c>
    </row>
    <row r="14766" spans="1:12" ht="21.6" customHeight="1" x14ac:dyDescent="0.3">
      <c r="A14766" s="46" t="s">
        <v>14789</v>
      </c>
      <c r="B14766" s="47">
        <v>0.13001828744806401</v>
      </c>
      <c r="C14766" s="48">
        <v>3.3666198615447699E-3</v>
      </c>
      <c r="D14766" s="49">
        <v>4.3772214888668936E-4</v>
      </c>
      <c r="E14766" s="48">
        <v>1.8333837369785601E-3</v>
      </c>
      <c r="F14766" s="49">
        <v>2.3837341371708422E-4</v>
      </c>
      <c r="G14766" s="50">
        <v>1211.2264752933199</v>
      </c>
      <c r="H14766" s="51">
        <v>157.48159202939229</v>
      </c>
      <c r="I14766" s="52">
        <v>726.73588517599205</v>
      </c>
      <c r="J14766" s="51">
        <v>94.488955217635379</v>
      </c>
      <c r="K14766" s="53">
        <v>1937.9623604693099</v>
      </c>
      <c r="L14766" s="51">
        <v>251.97054724702767</v>
      </c>
    </row>
    <row r="14767" spans="1:12" ht="21.6" customHeight="1" x14ac:dyDescent="0.3">
      <c r="A14767" s="46" t="s">
        <v>14790</v>
      </c>
      <c r="B14767" s="47">
        <v>0.13001828744806401</v>
      </c>
      <c r="C14767" s="48">
        <v>3.4438251283884901E-3</v>
      </c>
      <c r="D14767" s="49">
        <v>4.4776024546368064E-4</v>
      </c>
      <c r="E14767" s="48">
        <v>1.8882079248962701E-3</v>
      </c>
      <c r="F14767" s="49">
        <v>2.4550156074087568E-4</v>
      </c>
      <c r="G14767" s="50">
        <v>1225.58974392144</v>
      </c>
      <c r="H14767" s="51">
        <v>159.34907961857695</v>
      </c>
      <c r="I14767" s="52">
        <v>735.35384635286698</v>
      </c>
      <c r="J14767" s="51">
        <v>95.609447771146563</v>
      </c>
      <c r="K14767" s="53">
        <v>1960.9435902743101</v>
      </c>
      <c r="L14767" s="51">
        <v>254.95852738972351</v>
      </c>
    </row>
    <row r="14768" spans="1:12" ht="21.6" customHeight="1" x14ac:dyDescent="0.3">
      <c r="A14768" s="46" t="s">
        <v>14791</v>
      </c>
      <c r="B14768" s="47">
        <v>0.13001828744806401</v>
      </c>
      <c r="C14768" s="48">
        <v>3.3220803426631299E-3</v>
      </c>
      <c r="D14768" s="49">
        <v>4.3193119691793783E-4</v>
      </c>
      <c r="E14768" s="48">
        <v>1.81203822014752E-3</v>
      </c>
      <c r="F14768" s="49">
        <v>2.3559810617401855E-4</v>
      </c>
      <c r="G14768" s="50">
        <v>1186.6991968008699</v>
      </c>
      <c r="H14768" s="51">
        <v>154.29259728404219</v>
      </c>
      <c r="I14768" s="52">
        <v>712.01951808052604</v>
      </c>
      <c r="J14768" s="51">
        <v>92.575558370425853</v>
      </c>
      <c r="K14768" s="53">
        <v>1898.7187148814</v>
      </c>
      <c r="L14768" s="51">
        <v>246.86815565446804</v>
      </c>
    </row>
    <row r="14769" spans="1:12" ht="21.6" customHeight="1" x14ac:dyDescent="0.3">
      <c r="A14769" s="46" t="s">
        <v>14792</v>
      </c>
      <c r="B14769" s="47">
        <v>0.13001828744806401</v>
      </c>
      <c r="C14769" s="48">
        <v>3.3936461163125201E-3</v>
      </c>
      <c r="D14769" s="49">
        <v>4.412360562477273E-4</v>
      </c>
      <c r="E14769" s="48">
        <v>1.8616391274694801E-3</v>
      </c>
      <c r="F14769" s="49">
        <v>2.4204713119988994E-4</v>
      </c>
      <c r="G14769" s="50">
        <v>1221.49991304009</v>
      </c>
      <c r="H14769" s="51">
        <v>158.8173268114316</v>
      </c>
      <c r="I14769" s="52">
        <v>732.89994782405904</v>
      </c>
      <c r="J14769" s="51">
        <v>95.29039608685963</v>
      </c>
      <c r="K14769" s="53">
        <v>1954.39986086416</v>
      </c>
      <c r="L14769" s="51">
        <v>254.10772289829123</v>
      </c>
    </row>
    <row r="14770" spans="1:12" ht="21.6" customHeight="1" x14ac:dyDescent="0.3">
      <c r="A14770" s="46" t="s">
        <v>14793</v>
      </c>
      <c r="B14770" s="47">
        <v>0.13001828744806401</v>
      </c>
      <c r="C14770" s="48">
        <v>3.2744734875695099E-3</v>
      </c>
      <c r="D14770" s="49">
        <v>4.2574143514787719E-4</v>
      </c>
      <c r="E14770" s="48">
        <v>1.78691199619642E-3</v>
      </c>
      <c r="F14770" s="49">
        <v>2.3233123756586001E-4</v>
      </c>
      <c r="G14770" s="50">
        <v>1182.73160913948</v>
      </c>
      <c r="H14770" s="51">
        <v>153.7767383310082</v>
      </c>
      <c r="I14770" s="52">
        <v>709.638965483692</v>
      </c>
      <c r="J14770" s="51">
        <v>92.266042998605442</v>
      </c>
      <c r="K14770" s="53">
        <v>1892.3705746231799</v>
      </c>
      <c r="L14770" s="51">
        <v>246.04278132961366</v>
      </c>
    </row>
    <row r="14771" spans="1:12" ht="21.6" customHeight="1" x14ac:dyDescent="0.3">
      <c r="A14771" s="46" t="s">
        <v>14794</v>
      </c>
      <c r="B14771" s="47">
        <v>0.13001828744806401</v>
      </c>
      <c r="C14771" s="48">
        <v>3.4849749632742898E-3</v>
      </c>
      <c r="D14771" s="49">
        <v>4.5311047652430293E-4</v>
      </c>
      <c r="E14771" s="48">
        <v>1.8404203405749701E-3</v>
      </c>
      <c r="F14771" s="49">
        <v>2.3928830086614034E-4</v>
      </c>
      <c r="G14771" s="50">
        <v>1252.11915975691</v>
      </c>
      <c r="H14771" s="51">
        <v>162.7983888325023</v>
      </c>
      <c r="I14771" s="52">
        <v>751.27149585414895</v>
      </c>
      <c r="J14771" s="51">
        <v>97.679033299501768</v>
      </c>
      <c r="K14771" s="53">
        <v>2003.3906556110601</v>
      </c>
      <c r="L14771" s="51">
        <v>260.47742213200405</v>
      </c>
    </row>
    <row r="14772" spans="1:12" ht="21.6" customHeight="1" x14ac:dyDescent="0.3">
      <c r="A14772" s="46" t="s">
        <v>14795</v>
      </c>
      <c r="B14772" s="47">
        <v>0.13001828744806401</v>
      </c>
      <c r="C14772" s="48">
        <v>3.3602290997792501E-3</v>
      </c>
      <c r="D14772" s="49">
        <v>4.3689123298644791E-4</v>
      </c>
      <c r="E14772" s="48">
        <v>1.76435927958797E-3</v>
      </c>
      <c r="F14772" s="49">
        <v>2.2939897197512784E-4</v>
      </c>
      <c r="G14772" s="50">
        <v>1211.9912712242699</v>
      </c>
      <c r="H14772" s="51">
        <v>157.58102948658163</v>
      </c>
      <c r="I14772" s="52">
        <v>727.194762734562</v>
      </c>
      <c r="J14772" s="51">
        <v>94.548617691948991</v>
      </c>
      <c r="K14772" s="53">
        <v>1939.18603395883</v>
      </c>
      <c r="L14772" s="51">
        <v>252.1296471785306</v>
      </c>
    </row>
    <row r="14773" spans="1:12" ht="21.6" customHeight="1" x14ac:dyDescent="0.3">
      <c r="A14773" s="46" t="s">
        <v>14796</v>
      </c>
      <c r="B14773" s="47">
        <v>0.13001828744806401</v>
      </c>
      <c r="C14773" s="48">
        <v>3.4331545214227998E-3</v>
      </c>
      <c r="D14773" s="49">
        <v>4.463728714199702E-4</v>
      </c>
      <c r="E14773" s="48">
        <v>1.8130104268196899E-3</v>
      </c>
      <c r="F14773" s="49">
        <v>2.3572451082057966E-4</v>
      </c>
      <c r="G14773" s="50">
        <v>1247.89356244392</v>
      </c>
      <c r="H14773" s="51">
        <v>162.24898390642221</v>
      </c>
      <c r="I14773" s="52">
        <v>748.73613746635601</v>
      </c>
      <c r="J14773" s="51">
        <v>97.349390343853841</v>
      </c>
      <c r="K14773" s="53">
        <v>1996.6296999102799</v>
      </c>
      <c r="L14773" s="51">
        <v>259.59837425027604</v>
      </c>
    </row>
    <row r="14774" spans="1:12" ht="21.6" customHeight="1" x14ac:dyDescent="0.3">
      <c r="A14774" s="46" t="s">
        <v>14797</v>
      </c>
      <c r="B14774" s="47">
        <v>0.13001828744806401</v>
      </c>
      <c r="C14774" s="48">
        <v>3.31106896695889E-3</v>
      </c>
      <c r="D14774" s="49">
        <v>4.3049951670642535E-4</v>
      </c>
      <c r="E14774" s="48">
        <v>1.7384376083722001E-3</v>
      </c>
      <c r="F14774" s="49">
        <v>2.2602868067586165E-4</v>
      </c>
      <c r="G14774" s="50">
        <v>1207.89240787671</v>
      </c>
      <c r="H14774" s="51">
        <v>157.04810229364827</v>
      </c>
      <c r="I14774" s="52">
        <v>724.73544472602998</v>
      </c>
      <c r="J14774" s="51">
        <v>94.228861376189471</v>
      </c>
      <c r="K14774" s="53">
        <v>1932.6278526027399</v>
      </c>
      <c r="L14774" s="51">
        <v>251.27696366983776</v>
      </c>
    </row>
    <row r="14775" spans="1:12" ht="21.6" customHeight="1" x14ac:dyDescent="0.3">
      <c r="A14775" s="46" t="s">
        <v>14798</v>
      </c>
      <c r="B14775" s="47">
        <v>0.13001828744806401</v>
      </c>
      <c r="C14775" s="48">
        <v>3.3882236150950102E-3</v>
      </c>
      <c r="D14775" s="49">
        <v>4.4053103192574165E-4</v>
      </c>
      <c r="E14775" s="48">
        <v>1.79255845707455E-3</v>
      </c>
      <c r="F14775" s="49">
        <v>2.3306538073937695E-4</v>
      </c>
      <c r="G14775" s="50">
        <v>1222.2614946318199</v>
      </c>
      <c r="H14775" s="51">
        <v>158.91634634574032</v>
      </c>
      <c r="I14775" s="52">
        <v>733.356896779095</v>
      </c>
      <c r="J14775" s="51">
        <v>95.349807807444577</v>
      </c>
      <c r="K14775" s="53">
        <v>1955.6183914109199</v>
      </c>
      <c r="L14775" s="51">
        <v>254.26615415318491</v>
      </c>
    </row>
    <row r="14776" spans="1:12" ht="21.6" customHeight="1" x14ac:dyDescent="0.3">
      <c r="A14776" s="46" t="s">
        <v>14799</v>
      </c>
      <c r="B14776" s="47">
        <v>0.13001828744806401</v>
      </c>
      <c r="C14776" s="48">
        <v>3.2677633042870599E-3</v>
      </c>
      <c r="D14776" s="49">
        <v>4.2486898860903043E-4</v>
      </c>
      <c r="E14776" s="48">
        <v>1.7190960941966501E-3</v>
      </c>
      <c r="F14776" s="49">
        <v>2.2351393012610417E-4</v>
      </c>
      <c r="G14776" s="50">
        <v>1183.4418106589101</v>
      </c>
      <c r="H14776" s="51">
        <v>153.86907751630753</v>
      </c>
      <c r="I14776" s="52">
        <v>710.06508639534798</v>
      </c>
      <c r="J14776" s="51">
        <v>92.321446509784764</v>
      </c>
      <c r="K14776" s="53">
        <v>1893.50689705426</v>
      </c>
      <c r="L14776" s="51">
        <v>246.19052402609231</v>
      </c>
    </row>
    <row r="14777" spans="1:12" ht="21.6" customHeight="1" x14ac:dyDescent="0.3">
      <c r="A14777" s="46" t="s">
        <v>14800</v>
      </c>
      <c r="B14777" s="47">
        <v>0.13001828744806401</v>
      </c>
      <c r="C14777" s="48">
        <v>3.3379933650325199E-3</v>
      </c>
      <c r="D14777" s="49">
        <v>4.3400018083452864E-4</v>
      </c>
      <c r="E14777" s="48">
        <v>1.76598965964776E-3</v>
      </c>
      <c r="F14777" s="49">
        <v>2.2961095119839118E-4</v>
      </c>
      <c r="G14777" s="50">
        <v>1218.1655664206501</v>
      </c>
      <c r="H14777" s="51">
        <v>158.3838007742138</v>
      </c>
      <c r="I14777" s="52">
        <v>730.89933985239395</v>
      </c>
      <c r="J14777" s="51">
        <v>95.030280464528786</v>
      </c>
      <c r="K14777" s="53">
        <v>1949.0649062730499</v>
      </c>
      <c r="L14777" s="51">
        <v>253.4140812387426</v>
      </c>
    </row>
    <row r="14778" spans="1:12" ht="21.6" customHeight="1" x14ac:dyDescent="0.3">
      <c r="A14778" s="46" t="s">
        <v>14801</v>
      </c>
      <c r="B14778" s="47">
        <v>0.13001828744806401</v>
      </c>
      <c r="C14778" s="48">
        <v>3.2201117274875302E-3</v>
      </c>
      <c r="D14778" s="49">
        <v>4.1867341219935564E-4</v>
      </c>
      <c r="E14778" s="48">
        <v>1.6939698702455499E-3</v>
      </c>
      <c r="F14778" s="49">
        <v>2.202470615179456E-4</v>
      </c>
      <c r="G14778" s="50">
        <v>1179.46872738205</v>
      </c>
      <c r="H14778" s="51">
        <v>153.35250403276163</v>
      </c>
      <c r="I14778" s="52">
        <v>707.68123642923297</v>
      </c>
      <c r="J14778" s="51">
        <v>92.011502419657361</v>
      </c>
      <c r="K14778" s="53">
        <v>1887.14996381128</v>
      </c>
      <c r="L14778" s="51">
        <v>245.36400645241901</v>
      </c>
    </row>
    <row r="14779" spans="1:12" ht="21.6" customHeight="1" x14ac:dyDescent="0.3">
      <c r="A14779" s="46" t="s">
        <v>14802</v>
      </c>
      <c r="B14779" s="47">
        <v>0.13001828744806401</v>
      </c>
      <c r="C14779" s="48">
        <v>3.4798344187447301E-3</v>
      </c>
      <c r="D14779" s="49">
        <v>4.5244211172801909E-4</v>
      </c>
      <c r="E14779" s="48">
        <v>1.83129537040141E-3</v>
      </c>
      <c r="F14779" s="49">
        <v>2.3810188787115938E-4</v>
      </c>
      <c r="G14779" s="50">
        <v>1251.8316161223599</v>
      </c>
      <c r="H14779" s="51">
        <v>162.76100290157152</v>
      </c>
      <c r="I14779" s="52">
        <v>751.09896967341899</v>
      </c>
      <c r="J14779" s="51">
        <v>97.656601740943302</v>
      </c>
      <c r="K14779" s="53">
        <v>2002.93058579578</v>
      </c>
      <c r="L14779" s="51">
        <v>260.41760464251479</v>
      </c>
    </row>
    <row r="14780" spans="1:12" ht="21.6" customHeight="1" x14ac:dyDescent="0.3">
      <c r="A14780" s="46" t="s">
        <v>14803</v>
      </c>
      <c r="B14780" s="47">
        <v>0.13001828744806401</v>
      </c>
      <c r="C14780" s="48">
        <v>3.3549184610247701E-3</v>
      </c>
      <c r="D14780" s="49">
        <v>4.362007528303351E-4</v>
      </c>
      <c r="E14780" s="48">
        <v>1.7549933559952999E-3</v>
      </c>
      <c r="F14780" s="49">
        <v>2.2818123062923944E-4</v>
      </c>
      <c r="G14780" s="50">
        <v>1211.6954781002</v>
      </c>
      <c r="H14780" s="51">
        <v>157.54257097115115</v>
      </c>
      <c r="I14780" s="52">
        <v>727.01728686012495</v>
      </c>
      <c r="J14780" s="51">
        <v>94.525542582691344</v>
      </c>
      <c r="K14780" s="53">
        <v>1938.7127649603301</v>
      </c>
      <c r="L14780" s="51">
        <v>252.06811355384249</v>
      </c>
    </row>
    <row r="14781" spans="1:12" ht="21.6" customHeight="1" x14ac:dyDescent="0.3">
      <c r="A14781" s="46" t="s">
        <v>14804</v>
      </c>
      <c r="B14781" s="47">
        <v>0.13001828744806401</v>
      </c>
      <c r="C14781" s="48">
        <v>3.4280291812891499E-3</v>
      </c>
      <c r="D14781" s="49">
        <v>4.4570648347320421E-4</v>
      </c>
      <c r="E14781" s="48">
        <v>1.8038854566461301E-3</v>
      </c>
      <c r="F14781" s="49">
        <v>2.3453809782559876E-4</v>
      </c>
      <c r="G14781" s="50">
        <v>1247.6071208031999</v>
      </c>
      <c r="H14781" s="51">
        <v>162.21174125484197</v>
      </c>
      <c r="I14781" s="52">
        <v>748.56427248192006</v>
      </c>
      <c r="J14781" s="51">
        <v>97.327044752905195</v>
      </c>
      <c r="K14781" s="53">
        <v>1996.1713932851201</v>
      </c>
      <c r="L14781" s="51">
        <v>259.53878600774715</v>
      </c>
    </row>
    <row r="14782" spans="1:12" ht="21.6" customHeight="1" x14ac:dyDescent="0.3">
      <c r="A14782" s="46" t="s">
        <v>14805</v>
      </c>
      <c r="B14782" s="47">
        <v>0.13001828744806401</v>
      </c>
      <c r="C14782" s="48">
        <v>3.3057735326003199E-3</v>
      </c>
      <c r="D14782" s="49">
        <v>4.2981101339983039E-4</v>
      </c>
      <c r="E14782" s="48">
        <v>1.7290716847795299E-3</v>
      </c>
      <c r="F14782" s="49">
        <v>2.2481093932997324E-4</v>
      </c>
      <c r="G14782" s="50">
        <v>1207.59771674647</v>
      </c>
      <c r="H14782" s="51">
        <v>157.00978705756833</v>
      </c>
      <c r="I14782" s="52">
        <v>724.55863004788705</v>
      </c>
      <c r="J14782" s="51">
        <v>94.205872234541644</v>
      </c>
      <c r="K14782" s="53">
        <v>1932.1563467943599</v>
      </c>
      <c r="L14782" s="51">
        <v>251.21565929210999</v>
      </c>
    </row>
    <row r="14783" spans="1:12" ht="21.6" customHeight="1" x14ac:dyDescent="0.3">
      <c r="A14783" s="46" t="s">
        <v>14806</v>
      </c>
      <c r="B14783" s="47">
        <v>0.13001828744806401</v>
      </c>
      <c r="C14783" s="48">
        <v>3.3831011827161698E-3</v>
      </c>
      <c r="D14783" s="49">
        <v>4.3986502204027629E-4</v>
      </c>
      <c r="E14783" s="48">
        <v>1.7834334869009901E-3</v>
      </c>
      <c r="F14783" s="49">
        <v>2.3187896774439604E-4</v>
      </c>
      <c r="G14783" s="50">
        <v>1221.97526374119</v>
      </c>
      <c r="H14783" s="51">
        <v>158.87913109552588</v>
      </c>
      <c r="I14783" s="52">
        <v>733.18515824471399</v>
      </c>
      <c r="J14783" s="51">
        <v>95.327478657315524</v>
      </c>
      <c r="K14783" s="53">
        <v>1955.1604219859</v>
      </c>
      <c r="L14783" s="51">
        <v>254.20660975284142</v>
      </c>
    </row>
    <row r="14784" spans="1:12" ht="21.6" customHeight="1" x14ac:dyDescent="0.3">
      <c r="A14784" s="46" t="s">
        <v>14807</v>
      </c>
      <c r="B14784" s="47">
        <v>0.13001828744806401</v>
      </c>
      <c r="C14784" s="48">
        <v>3.2624707776833001E-3</v>
      </c>
      <c r="D14784" s="49">
        <v>4.2418086336373626E-4</v>
      </c>
      <c r="E14784" s="48">
        <v>1.70973017060398E-3</v>
      </c>
      <c r="F14784" s="49">
        <v>2.222961887802158E-4</v>
      </c>
      <c r="G14784" s="50">
        <v>1183.1473302787599</v>
      </c>
      <c r="H14784" s="51">
        <v>153.83078968159333</v>
      </c>
      <c r="I14784" s="52">
        <v>709.88839816725999</v>
      </c>
      <c r="J14784" s="51">
        <v>92.29847380895653</v>
      </c>
      <c r="K14784" s="53">
        <v>1893.0357284460199</v>
      </c>
      <c r="L14784" s="51">
        <v>246.12926349054987</v>
      </c>
    </row>
    <row r="14785" spans="1:12" ht="21.6" customHeight="1" x14ac:dyDescent="0.3">
      <c r="A14785" s="46" t="s">
        <v>14808</v>
      </c>
      <c r="B14785" s="47">
        <v>0.13001828744806401</v>
      </c>
      <c r="C14785" s="48">
        <v>3.33288567047878E-3</v>
      </c>
      <c r="D14785" s="49">
        <v>4.3333608713584356E-4</v>
      </c>
      <c r="E14785" s="48">
        <v>1.7568646894742001E-3</v>
      </c>
      <c r="F14785" s="49">
        <v>2.2842453820341027E-4</v>
      </c>
      <c r="G14785" s="50">
        <v>1217.8804037074301</v>
      </c>
      <c r="H14785" s="51">
        <v>158.34672440659691</v>
      </c>
      <c r="I14785" s="52">
        <v>730.728242224459</v>
      </c>
      <c r="J14785" s="51">
        <v>95.008034643958254</v>
      </c>
      <c r="K14785" s="53">
        <v>1948.6086459318899</v>
      </c>
      <c r="L14785" s="51">
        <v>253.35475905055517</v>
      </c>
    </row>
    <row r="14786" spans="1:12" ht="21.6" customHeight="1" x14ac:dyDescent="0.3">
      <c r="A14786" s="46" t="s">
        <v>14809</v>
      </c>
      <c r="B14786" s="47">
        <v>0.13001828744806401</v>
      </c>
      <c r="C14786" s="48">
        <v>3.21483393870887E-3</v>
      </c>
      <c r="D14786" s="49">
        <v>4.1798720314084169E-4</v>
      </c>
      <c r="E14786" s="48">
        <v>1.68460394665288E-3</v>
      </c>
      <c r="F14786" s="49">
        <v>2.1902932017205725E-4</v>
      </c>
      <c r="G14786" s="50">
        <v>1179.17531517931</v>
      </c>
      <c r="H14786" s="51">
        <v>153.31435508064502</v>
      </c>
      <c r="I14786" s="52">
        <v>707.50518910759001</v>
      </c>
      <c r="J14786" s="51">
        <v>91.988613048387521</v>
      </c>
      <c r="K14786" s="53">
        <v>1886.6805042869</v>
      </c>
      <c r="L14786" s="51">
        <v>245.30296812903254</v>
      </c>
    </row>
    <row r="14787" spans="1:12" ht="21.6" customHeight="1" x14ac:dyDescent="0.3">
      <c r="A14787" s="46" t="s">
        <v>14810</v>
      </c>
      <c r="B14787" s="47">
        <v>0.13001828744806401</v>
      </c>
      <c r="C14787" s="48">
        <v>3.4879869586842598E-3</v>
      </c>
      <c r="D14787" s="49">
        <v>4.5350209100930865E-4</v>
      </c>
      <c r="E14787" s="48">
        <v>1.9690264418985599E-3</v>
      </c>
      <c r="F14787" s="49">
        <v>2.5600944591560568E-4</v>
      </c>
      <c r="G14787" s="50">
        <v>1252.6835902565199</v>
      </c>
      <c r="H14787" s="51">
        <v>162.87177511944503</v>
      </c>
      <c r="I14787" s="52">
        <v>751.61015415391398</v>
      </c>
      <c r="J14787" s="51">
        <v>97.723065071667293</v>
      </c>
      <c r="K14787" s="53">
        <v>2004.29374441043</v>
      </c>
      <c r="L14787" s="51">
        <v>260.59484019111233</v>
      </c>
    </row>
    <row r="14788" spans="1:12" ht="21.6" customHeight="1" x14ac:dyDescent="0.3">
      <c r="A14788" s="46" t="s">
        <v>14811</v>
      </c>
      <c r="B14788" s="47">
        <v>0.13001828744806401</v>
      </c>
      <c r="C14788" s="48">
        <v>3.3641767291904502E-3</v>
      </c>
      <c r="D14788" s="49">
        <v>4.3740449700197177E-4</v>
      </c>
      <c r="E14788" s="48">
        <v>1.8919033984677799E-3</v>
      </c>
      <c r="F14788" s="49">
        <v>2.45982039885953E-4</v>
      </c>
      <c r="G14788" s="50">
        <v>1212.5937376172999</v>
      </c>
      <c r="H14788" s="51">
        <v>157.65936113524842</v>
      </c>
      <c r="I14788" s="52">
        <v>727.55624257038505</v>
      </c>
      <c r="J14788" s="51">
        <v>94.595616681149707</v>
      </c>
      <c r="K14788" s="53">
        <v>1940.1499801876901</v>
      </c>
      <c r="L14788" s="51">
        <v>252.25497781639814</v>
      </c>
    </row>
    <row r="14789" spans="1:12" ht="21.6" customHeight="1" x14ac:dyDescent="0.3">
      <c r="A14789" s="46" t="s">
        <v>14812</v>
      </c>
      <c r="B14789" s="47">
        <v>0.13001828744806401</v>
      </c>
      <c r="C14789" s="48">
        <v>3.4368304481422799E-3</v>
      </c>
      <c r="D14789" s="49">
        <v>4.468508091168216E-4</v>
      </c>
      <c r="E14789" s="48">
        <v>1.9432651905144499E-3</v>
      </c>
      <c r="F14789" s="49">
        <v>2.5266001212812461E-4</v>
      </c>
      <c r="G14789" s="50">
        <v>1248.47692014723</v>
      </c>
      <c r="H14789" s="51">
        <v>162.32483107597622</v>
      </c>
      <c r="I14789" s="52">
        <v>749.08615208833805</v>
      </c>
      <c r="J14789" s="51">
        <v>97.394898645585727</v>
      </c>
      <c r="K14789" s="53">
        <v>1997.56307223557</v>
      </c>
      <c r="L14789" s="51">
        <v>259.71972972156198</v>
      </c>
    </row>
    <row r="14790" spans="1:12" ht="21.6" customHeight="1" x14ac:dyDescent="0.3">
      <c r="A14790" s="46" t="s">
        <v>14813</v>
      </c>
      <c r="B14790" s="47">
        <v>0.13001828744806401</v>
      </c>
      <c r="C14790" s="48">
        <v>3.3156533649052501E-3</v>
      </c>
      <c r="D14790" s="49">
        <v>4.3109557227639147E-4</v>
      </c>
      <c r="E14790" s="48">
        <v>1.86754087422025E-3</v>
      </c>
      <c r="F14790" s="49">
        <v>2.4281446620537722E-4</v>
      </c>
      <c r="G14790" s="50">
        <v>1208.5129128624801</v>
      </c>
      <c r="H14790" s="51">
        <v>157.12877928925107</v>
      </c>
      <c r="I14790" s="52">
        <v>725.10774771749095</v>
      </c>
      <c r="J14790" s="51">
        <v>94.277267573551015</v>
      </c>
      <c r="K14790" s="53">
        <v>1933.62066057997</v>
      </c>
      <c r="L14790" s="51">
        <v>251.4060468628021</v>
      </c>
    </row>
    <row r="14791" spans="1:12" ht="21.6" customHeight="1" x14ac:dyDescent="0.3">
      <c r="A14791" s="46" t="s">
        <v>14814</v>
      </c>
      <c r="B14791" s="47">
        <v>0.13001828744806401</v>
      </c>
      <c r="C14791" s="48">
        <v>3.39191686740684E-3</v>
      </c>
      <c r="D14791" s="49">
        <v>4.4101122226643935E-4</v>
      </c>
      <c r="E14791" s="48">
        <v>1.9193551559558901E-3</v>
      </c>
      <c r="F14791" s="49">
        <v>2.4955127038199667E-4</v>
      </c>
      <c r="G14791" s="50">
        <v>1222.8523085019301</v>
      </c>
      <c r="H14791" s="51">
        <v>158.99316295333261</v>
      </c>
      <c r="I14791" s="52">
        <v>733.71138510116305</v>
      </c>
      <c r="J14791" s="51">
        <v>95.395897772000211</v>
      </c>
      <c r="K14791" s="53">
        <v>1956.5636936031001</v>
      </c>
      <c r="L14791" s="51">
        <v>254.38906072533283</v>
      </c>
    </row>
    <row r="14792" spans="1:12" ht="21.6" customHeight="1" x14ac:dyDescent="0.3">
      <c r="A14792" s="46" t="s">
        <v>14815</v>
      </c>
      <c r="B14792" s="47">
        <v>0.13001828744806401</v>
      </c>
      <c r="C14792" s="48">
        <v>3.27237401998482E-3</v>
      </c>
      <c r="D14792" s="49">
        <v>4.2546846596796308E-4</v>
      </c>
      <c r="E14792" s="48">
        <v>1.84492905354404E-3</v>
      </c>
      <c r="F14792" s="49">
        <v>2.3987451600497367E-4</v>
      </c>
      <c r="G14792" s="50">
        <v>1184.0703087885099</v>
      </c>
      <c r="H14792" s="51">
        <v>153.9507937667824</v>
      </c>
      <c r="I14792" s="52">
        <v>710.44218527310795</v>
      </c>
      <c r="J14792" s="51">
        <v>92.370476260069694</v>
      </c>
      <c r="K14792" s="53">
        <v>1894.5124940616199</v>
      </c>
      <c r="L14792" s="51">
        <v>246.32127002685209</v>
      </c>
    </row>
    <row r="14793" spans="1:12" ht="21.6" customHeight="1" x14ac:dyDescent="0.3">
      <c r="A14793" s="46" t="s">
        <v>14816</v>
      </c>
      <c r="B14793" s="47">
        <v>0.13001828744806401</v>
      </c>
      <c r="C14793" s="48">
        <v>3.3423301748770401E-3</v>
      </c>
      <c r="D14793" s="49">
        <v>4.3456404542350103E-4</v>
      </c>
      <c r="E14793" s="48">
        <v>1.89438442910151E-3</v>
      </c>
      <c r="F14793" s="49">
        <v>2.4630461924005678E-4</v>
      </c>
      <c r="G14793" s="50">
        <v>1218.7747266834399</v>
      </c>
      <c r="H14793" s="51">
        <v>158.46300274836315</v>
      </c>
      <c r="I14793" s="52">
        <v>731.26483601006498</v>
      </c>
      <c r="J14793" s="51">
        <v>95.077801649018014</v>
      </c>
      <c r="K14793" s="53">
        <v>1950.0395626935001</v>
      </c>
      <c r="L14793" s="51">
        <v>253.54080439738118</v>
      </c>
    </row>
    <row r="14794" spans="1:12" ht="21.6" customHeight="1" x14ac:dyDescent="0.3">
      <c r="A14794" s="46" t="s">
        <v>14817</v>
      </c>
      <c r="B14794" s="47">
        <v>0.13001828744806401</v>
      </c>
      <c r="C14794" s="48">
        <v>3.2253396714761102E-3</v>
      </c>
      <c r="D14794" s="49">
        <v>4.1935314052362526E-4</v>
      </c>
      <c r="E14794" s="48">
        <v>1.8213141316834E-3</v>
      </c>
      <c r="F14794" s="49">
        <v>2.3680414430643341E-4</v>
      </c>
      <c r="G14794" s="50">
        <v>1180.1147105617799</v>
      </c>
      <c r="H14794" s="51">
        <v>153.43649365951038</v>
      </c>
      <c r="I14794" s="52">
        <v>708.06882633707198</v>
      </c>
      <c r="J14794" s="51">
        <v>92.061896195706737</v>
      </c>
      <c r="K14794" s="53">
        <v>1888.18353689886</v>
      </c>
      <c r="L14794" s="51">
        <v>245.49838985521711</v>
      </c>
    </row>
    <row r="14795" spans="1:12" ht="21.6" customHeight="1" x14ac:dyDescent="0.3">
      <c r="A14795" s="46" t="s">
        <v>14818</v>
      </c>
      <c r="B14795" s="47">
        <v>0.13001828744806401</v>
      </c>
      <c r="C14795" s="48">
        <v>3.4812058430057401E-3</v>
      </c>
      <c r="D14795" s="49">
        <v>4.5262042196180034E-4</v>
      </c>
      <c r="E14795" s="48">
        <v>1.9576377067194199E-3</v>
      </c>
      <c r="F14795" s="49">
        <v>2.5452870207141436E-4</v>
      </c>
      <c r="G14795" s="50">
        <v>1252.29777309312</v>
      </c>
      <c r="H14795" s="51">
        <v>162.82161183259171</v>
      </c>
      <c r="I14795" s="52">
        <v>751.37866385587301</v>
      </c>
      <c r="J14795" s="51">
        <v>97.692967099555162</v>
      </c>
      <c r="K14795" s="53">
        <v>2003.6764369489899</v>
      </c>
      <c r="L14795" s="51">
        <v>260.51457893214689</v>
      </c>
    </row>
    <row r="14796" spans="1:12" ht="21.6" customHeight="1" x14ac:dyDescent="0.3">
      <c r="A14796" s="46" t="s">
        <v>14819</v>
      </c>
      <c r="B14796" s="47">
        <v>0.13001828744806401</v>
      </c>
      <c r="C14796" s="48">
        <v>3.35721015105703E-3</v>
      </c>
      <c r="D14796" s="49">
        <v>4.3649871444369134E-4</v>
      </c>
      <c r="E14796" s="48">
        <v>1.8802139330255699E-3</v>
      </c>
      <c r="F14796" s="49">
        <v>2.4446219560797354E-4</v>
      </c>
      <c r="G14796" s="50">
        <v>1212.1986975741299</v>
      </c>
      <c r="H14796" s="51">
        <v>157.60799870536204</v>
      </c>
      <c r="I14796" s="52">
        <v>727.31921854447899</v>
      </c>
      <c r="J14796" s="51">
        <v>94.564799223217364</v>
      </c>
      <c r="K14796" s="53">
        <v>1939.5179161186099</v>
      </c>
      <c r="L14796" s="51">
        <v>252.1727979285794</v>
      </c>
    </row>
    <row r="14797" spans="1:12" ht="21.6" customHeight="1" x14ac:dyDescent="0.3">
      <c r="A14797" s="46" t="s">
        <v>14820</v>
      </c>
      <c r="B14797" s="47">
        <v>0.13001828744806401</v>
      </c>
      <c r="C14797" s="48">
        <v>3.4300819463158401E-3</v>
      </c>
      <c r="D14797" s="49">
        <v>4.4597338046650775E-4</v>
      </c>
      <c r="E14797" s="48">
        <v>1.9318764553353099E-3</v>
      </c>
      <c r="F14797" s="49">
        <v>2.5117926828393335E-4</v>
      </c>
      <c r="G14797" s="50">
        <v>1248.09324789483</v>
      </c>
      <c r="H14797" s="51">
        <v>162.27494666677782</v>
      </c>
      <c r="I14797" s="52">
        <v>748.85594873690195</v>
      </c>
      <c r="J14797" s="51">
        <v>97.364968000067208</v>
      </c>
      <c r="K14797" s="53">
        <v>1996.9491966317401</v>
      </c>
      <c r="L14797" s="51">
        <v>259.63991466684502</v>
      </c>
    </row>
    <row r="14798" spans="1:12" ht="21.6" customHeight="1" x14ac:dyDescent="0.3">
      <c r="A14798" s="46" t="s">
        <v>14821</v>
      </c>
      <c r="B14798" s="47">
        <v>0.13001828744806401</v>
      </c>
      <c r="C14798" s="48">
        <v>3.3087194006239098E-3</v>
      </c>
      <c r="D14798" s="49">
        <v>4.301940301153056E-4</v>
      </c>
      <c r="E14798" s="48">
        <v>1.85585140877804E-3</v>
      </c>
      <c r="F14798" s="49">
        <v>2.4129462192739776E-4</v>
      </c>
      <c r="G14798" s="50">
        <v>1208.1200177303101</v>
      </c>
      <c r="H14798" s="51">
        <v>157.07769573701964</v>
      </c>
      <c r="I14798" s="52">
        <v>724.87201063818998</v>
      </c>
      <c r="J14798" s="51">
        <v>94.246617442212298</v>
      </c>
      <c r="K14798" s="53">
        <v>1932.9920283685001</v>
      </c>
      <c r="L14798" s="51">
        <v>251.32431317923192</v>
      </c>
    </row>
    <row r="14799" spans="1:12" ht="21.6" customHeight="1" x14ac:dyDescent="0.3">
      <c r="A14799" s="46" t="s">
        <v>14822</v>
      </c>
      <c r="B14799" s="47">
        <v>0.13001828744806401</v>
      </c>
      <c r="C14799" s="48">
        <v>3.3851746027953301E-3</v>
      </c>
      <c r="D14799" s="49">
        <v>4.4013460456812913E-4</v>
      </c>
      <c r="E14799" s="48">
        <v>1.9079664207767499E-3</v>
      </c>
      <c r="F14799" s="49">
        <v>2.480705265378053E-4</v>
      </c>
      <c r="G14799" s="50">
        <v>1222.46904645165</v>
      </c>
      <c r="H14799" s="51">
        <v>158.94333187791136</v>
      </c>
      <c r="I14799" s="52">
        <v>733.481427870993</v>
      </c>
      <c r="J14799" s="51">
        <v>95.365999126747198</v>
      </c>
      <c r="K14799" s="53">
        <v>1955.9504743226501</v>
      </c>
      <c r="L14799" s="51">
        <v>254.30933100465856</v>
      </c>
    </row>
    <row r="14800" spans="1:12" ht="21.6" customHeight="1" x14ac:dyDescent="0.3">
      <c r="A14800" s="46" t="s">
        <v>14823</v>
      </c>
      <c r="B14800" s="47">
        <v>0.13001828744806401</v>
      </c>
      <c r="C14800" s="48">
        <v>3.26544629291842E-3</v>
      </c>
      <c r="D14800" s="49">
        <v>4.2456773475888214E-4</v>
      </c>
      <c r="E14800" s="48">
        <v>1.83323958810183E-3</v>
      </c>
      <c r="F14800" s="49">
        <v>2.3835467172699421E-4</v>
      </c>
      <c r="G14800" s="50">
        <v>1183.67782385845</v>
      </c>
      <c r="H14800" s="51">
        <v>153.89976354832683</v>
      </c>
      <c r="I14800" s="52">
        <v>710.20669431507395</v>
      </c>
      <c r="J14800" s="51">
        <v>92.33985812899661</v>
      </c>
      <c r="K14800" s="53">
        <v>1893.8845181735301</v>
      </c>
      <c r="L14800" s="51">
        <v>246.23962167732344</v>
      </c>
    </row>
    <row r="14801" spans="1:12" ht="21.6" customHeight="1" x14ac:dyDescent="0.3">
      <c r="A14801" s="46" t="s">
        <v>14824</v>
      </c>
      <c r="B14801" s="47">
        <v>0.13001828744806401</v>
      </c>
      <c r="C14801" s="48">
        <v>3.3356195233102499E-3</v>
      </c>
      <c r="D14801" s="49">
        <v>4.3369153799912631E-4</v>
      </c>
      <c r="E14801" s="48">
        <v>1.88299569392237E-3</v>
      </c>
      <c r="F14801" s="49">
        <v>2.4482387539586547E-4</v>
      </c>
      <c r="G14801" s="50">
        <v>1218.3935437241901</v>
      </c>
      <c r="H14801" s="51">
        <v>158.41344199279709</v>
      </c>
      <c r="I14801" s="52">
        <v>731.03612623451897</v>
      </c>
      <c r="J14801" s="51">
        <v>95.048065195678902</v>
      </c>
      <c r="K14801" s="53">
        <v>1949.4296699587101</v>
      </c>
      <c r="L14801" s="51">
        <v>253.46150718847599</v>
      </c>
    </row>
    <row r="14802" spans="1:12" ht="21.6" customHeight="1" x14ac:dyDescent="0.3">
      <c r="A14802" s="46" t="s">
        <v>14825</v>
      </c>
      <c r="B14802" s="47">
        <v>0.13001828744806401</v>
      </c>
      <c r="C14802" s="48">
        <v>3.2184435574544199E-3</v>
      </c>
      <c r="D14802" s="49">
        <v>4.1845651958847852E-4</v>
      </c>
      <c r="E14802" s="48">
        <v>1.8096246662411899E-3</v>
      </c>
      <c r="F14802" s="49">
        <v>2.3528430002845392E-4</v>
      </c>
      <c r="G14802" s="50">
        <v>1179.7243047227601</v>
      </c>
      <c r="H14802" s="51">
        <v>153.38573376091128</v>
      </c>
      <c r="I14802" s="52">
        <v>707.83458283366099</v>
      </c>
      <c r="J14802" s="51">
        <v>92.031440256547413</v>
      </c>
      <c r="K14802" s="53">
        <v>1887.5588875564299</v>
      </c>
      <c r="L14802" s="51">
        <v>245.41717401745871</v>
      </c>
    </row>
    <row r="14803" spans="1:12" ht="21.6" customHeight="1" x14ac:dyDescent="0.3">
      <c r="A14803" s="46" t="s">
        <v>14826</v>
      </c>
      <c r="B14803" s="47">
        <v>0.13001828744806401</v>
      </c>
      <c r="C14803" s="48">
        <v>3.41581768202521E-3</v>
      </c>
      <c r="D14803" s="49">
        <v>4.4411876525173347E-4</v>
      </c>
      <c r="E14803" s="48">
        <v>1.8505357809745599E-3</v>
      </c>
      <c r="F14803" s="49">
        <v>2.4060349310367797E-4</v>
      </c>
      <c r="G14803" s="50">
        <v>1248.4461113294301</v>
      </c>
      <c r="H14803" s="51">
        <v>162.32082536624756</v>
      </c>
      <c r="I14803" s="52">
        <v>749.06766679765803</v>
      </c>
      <c r="J14803" s="51">
        <v>97.39249521974854</v>
      </c>
      <c r="K14803" s="53">
        <v>1997.5137781270901</v>
      </c>
      <c r="L14803" s="51">
        <v>259.71332058599609</v>
      </c>
    </row>
    <row r="14804" spans="1:12" ht="21.6" customHeight="1" x14ac:dyDescent="0.3">
      <c r="A14804" s="46" t="s">
        <v>14827</v>
      </c>
      <c r="B14804" s="47">
        <v>0.13001828744806401</v>
      </c>
      <c r="C14804" s="48">
        <v>3.29327329726556E-3</v>
      </c>
      <c r="D14804" s="49">
        <v>4.2818575420890717E-4</v>
      </c>
      <c r="E14804" s="48">
        <v>1.7762038431797099E-3</v>
      </c>
      <c r="F14804" s="49">
        <v>2.3093898184889554E-4</v>
      </c>
      <c r="G14804" s="50">
        <v>1208.42733364889</v>
      </c>
      <c r="H14804" s="51">
        <v>157.11765242645893</v>
      </c>
      <c r="I14804" s="52">
        <v>725.05640018933798</v>
      </c>
      <c r="J14804" s="51">
        <v>94.270591455875874</v>
      </c>
      <c r="K14804" s="53">
        <v>1933.4837338382299</v>
      </c>
      <c r="L14804" s="51">
        <v>251.38824388233479</v>
      </c>
    </row>
    <row r="14805" spans="1:12" ht="21.6" customHeight="1" x14ac:dyDescent="0.3">
      <c r="A14805" s="46" t="s">
        <v>14828</v>
      </c>
      <c r="B14805" s="47">
        <v>0.13001828744806401</v>
      </c>
      <c r="C14805" s="48">
        <v>3.3646585893647302E-3</v>
      </c>
      <c r="D14805" s="49">
        <v>4.3746714763662106E-4</v>
      </c>
      <c r="E14805" s="48">
        <v>1.82477452959045E-3</v>
      </c>
      <c r="F14805" s="49">
        <v>2.3725405931619692E-4</v>
      </c>
      <c r="G14805" s="50">
        <v>1244.2355627618399</v>
      </c>
      <c r="H14805" s="51">
        <v>161.77337705227259</v>
      </c>
      <c r="I14805" s="52">
        <v>746.54133765710696</v>
      </c>
      <c r="J14805" s="51">
        <v>97.064026231363954</v>
      </c>
      <c r="K14805" s="53">
        <v>1990.7769004189499</v>
      </c>
      <c r="L14805" s="51">
        <v>258.83740328363655</v>
      </c>
    </row>
    <row r="14806" spans="1:12" ht="21.6" customHeight="1" x14ac:dyDescent="0.3">
      <c r="A14806" s="46" t="s">
        <v>14829</v>
      </c>
      <c r="B14806" s="47">
        <v>0.13001828744806401</v>
      </c>
      <c r="C14806" s="48">
        <v>3.2447546290044599E-3</v>
      </c>
      <c r="D14806" s="49">
        <v>4.2187744005233818E-4</v>
      </c>
      <c r="E14806" s="48">
        <v>1.75184131893217E-3</v>
      </c>
      <c r="F14806" s="49">
        <v>2.2777140816831846E-4</v>
      </c>
      <c r="G14806" s="50">
        <v>1204.3433104599501</v>
      </c>
      <c r="H14806" s="51">
        <v>156.5866547255348</v>
      </c>
      <c r="I14806" s="52">
        <v>722.60598627597506</v>
      </c>
      <c r="J14806" s="51">
        <v>93.951992835321519</v>
      </c>
      <c r="K14806" s="53">
        <v>1926.9492967359299</v>
      </c>
      <c r="L14806" s="51">
        <v>250.5386475608563</v>
      </c>
    </row>
    <row r="14807" spans="1:12" ht="21.6" customHeight="1" x14ac:dyDescent="0.3">
      <c r="A14807" s="46" t="s">
        <v>14830</v>
      </c>
      <c r="B14807" s="47">
        <v>0.13001828744806401</v>
      </c>
      <c r="C14807" s="48">
        <v>3.3212365610275E-3</v>
      </c>
      <c r="D14807" s="49">
        <v>4.318214898746931E-4</v>
      </c>
      <c r="E14807" s="48">
        <v>1.80318584796275E-3</v>
      </c>
      <c r="F14807" s="49">
        <v>2.3444713590270189E-4</v>
      </c>
      <c r="G14807" s="50">
        <v>1218.7021181681901</v>
      </c>
      <c r="H14807" s="51">
        <v>158.4535623135562</v>
      </c>
      <c r="I14807" s="52">
        <v>731.22127090091601</v>
      </c>
      <c r="J14807" s="51">
        <v>95.072137388133982</v>
      </c>
      <c r="K14807" s="53">
        <v>1949.92338906911</v>
      </c>
      <c r="L14807" s="51">
        <v>253.5256997016902</v>
      </c>
    </row>
    <row r="14808" spans="1:12" ht="21.6" customHeight="1" x14ac:dyDescent="0.3">
      <c r="A14808" s="46" t="s">
        <v>14831</v>
      </c>
      <c r="B14808" s="47">
        <v>0.13001828744806401</v>
      </c>
      <c r="C14808" s="48">
        <v>3.2029033963787302E-3</v>
      </c>
      <c r="D14808" s="49">
        <v>4.1643601445875023E-4</v>
      </c>
      <c r="E14808" s="48">
        <v>1.7314248115279001E-3</v>
      </c>
      <c r="F14808" s="49">
        <v>2.2511688883994458E-4</v>
      </c>
      <c r="G14808" s="50">
        <v>1179.9880773244199</v>
      </c>
      <c r="H14808" s="51">
        <v>153.42002902285481</v>
      </c>
      <c r="I14808" s="52">
        <v>707.99284639465498</v>
      </c>
      <c r="J14808" s="51">
        <v>92.052017413713287</v>
      </c>
      <c r="K14808" s="53">
        <v>1887.98092371908</v>
      </c>
      <c r="L14808" s="51">
        <v>245.47204643656809</v>
      </c>
    </row>
    <row r="14809" spans="1:12" ht="21.6" customHeight="1" x14ac:dyDescent="0.3">
      <c r="A14809" s="46" t="s">
        <v>14832</v>
      </c>
      <c r="B14809" s="47">
        <v>0.13001828744806401</v>
      </c>
      <c r="C14809" s="48">
        <v>3.2716473656155699E-3</v>
      </c>
      <c r="D14809" s="49">
        <v>4.2537398761130653E-4</v>
      </c>
      <c r="E14809" s="48">
        <v>1.77821512110837E-3</v>
      </c>
      <c r="F14809" s="49">
        <v>2.31200484760762E-4</v>
      </c>
      <c r="G14809" s="50">
        <v>1214.6207769079999</v>
      </c>
      <c r="H14809" s="51">
        <v>157.92291331241518</v>
      </c>
      <c r="I14809" s="52">
        <v>728.77246614479895</v>
      </c>
      <c r="J14809" s="51">
        <v>94.753747987448975</v>
      </c>
      <c r="K14809" s="53">
        <v>1943.39324305279</v>
      </c>
      <c r="L14809" s="51">
        <v>252.67666129986415</v>
      </c>
    </row>
    <row r="14810" spans="1:12" ht="21.6" customHeight="1" x14ac:dyDescent="0.3">
      <c r="A14810" s="46" t="s">
        <v>14833</v>
      </c>
      <c r="B14810" s="47">
        <v>0.13001828744806401</v>
      </c>
      <c r="C14810" s="48">
        <v>3.15587359978923E-3</v>
      </c>
      <c r="D14810" s="49">
        <v>4.1032128084715261E-4</v>
      </c>
      <c r="E14810" s="48">
        <v>1.70780988966726E-3</v>
      </c>
      <c r="F14810" s="49">
        <v>2.2204651714140429E-4</v>
      </c>
      <c r="G14810" s="50">
        <v>1176.02937881256</v>
      </c>
      <c r="H14810" s="51">
        <v>152.90532582181959</v>
      </c>
      <c r="I14810" s="52">
        <v>705.61762728754002</v>
      </c>
      <c r="J14810" s="51">
        <v>91.743195493092273</v>
      </c>
      <c r="K14810" s="53">
        <v>1881.6470061001</v>
      </c>
      <c r="L14810" s="51">
        <v>244.64852131491187</v>
      </c>
    </row>
    <row r="14811" spans="1:12" ht="21.6" customHeight="1" x14ac:dyDescent="0.3">
      <c r="A14811" s="46" t="s">
        <v>14834</v>
      </c>
      <c r="B14811" s="47">
        <v>0.13001828744806401</v>
      </c>
      <c r="C14811" s="48">
        <v>3.4101667792007699E-3</v>
      </c>
      <c r="D14811" s="49">
        <v>4.4338404454396434E-4</v>
      </c>
      <c r="E14811" s="48">
        <v>1.8405397023400401E-3</v>
      </c>
      <c r="F14811" s="49">
        <v>2.3930382007842149E-4</v>
      </c>
      <c r="G14811" s="50">
        <v>1248.1300664983901</v>
      </c>
      <c r="H14811" s="51">
        <v>162.27973375855893</v>
      </c>
      <c r="I14811" s="52">
        <v>748.87803989903398</v>
      </c>
      <c r="J14811" s="51">
        <v>97.367840255135349</v>
      </c>
      <c r="K14811" s="53">
        <v>1997.0081063974201</v>
      </c>
      <c r="L14811" s="51">
        <v>259.64757401369428</v>
      </c>
    </row>
    <row r="14812" spans="1:12" ht="21.6" customHeight="1" x14ac:dyDescent="0.3">
      <c r="A14812" s="46" t="s">
        <v>14835</v>
      </c>
      <c r="B14812" s="47">
        <v>0.13001828744806401</v>
      </c>
      <c r="C14812" s="48">
        <v>3.2874526992213902E-3</v>
      </c>
      <c r="D14812" s="49">
        <v>4.2742897001928065E-4</v>
      </c>
      <c r="E14812" s="48">
        <v>1.7659438086879201E-3</v>
      </c>
      <c r="F14812" s="49">
        <v>2.2960498973511494E-4</v>
      </c>
      <c r="G14812" s="50">
        <v>1208.10291727392</v>
      </c>
      <c r="H14812" s="51">
        <v>157.07547236496524</v>
      </c>
      <c r="I14812" s="52">
        <v>724.86175036435395</v>
      </c>
      <c r="J14812" s="51">
        <v>94.245283418979398</v>
      </c>
      <c r="K14812" s="53">
        <v>1932.9646676382699</v>
      </c>
      <c r="L14812" s="51">
        <v>251.32075578394463</v>
      </c>
    </row>
    <row r="14813" spans="1:12" ht="21.6" customHeight="1" x14ac:dyDescent="0.3">
      <c r="A14813" s="46" t="s">
        <v>14836</v>
      </c>
      <c r="B14813" s="47">
        <v>0.13001828744806401</v>
      </c>
      <c r="C14813" s="48">
        <v>3.3590288687328799E-3</v>
      </c>
      <c r="D14813" s="49">
        <v>4.3673518100125684E-4</v>
      </c>
      <c r="E14813" s="48">
        <v>1.8147784509559299E-3</v>
      </c>
      <c r="F14813" s="49">
        <v>2.3595438629094042E-4</v>
      </c>
      <c r="G14813" s="50">
        <v>1243.9209110173299</v>
      </c>
      <c r="H14813" s="51">
        <v>161.73246657130886</v>
      </c>
      <c r="I14813" s="52">
        <v>746.35254661040199</v>
      </c>
      <c r="J14813" s="51">
        <v>97.039479942785846</v>
      </c>
      <c r="K14813" s="53">
        <v>1990.2734576277401</v>
      </c>
      <c r="L14813" s="51">
        <v>258.77194651409468</v>
      </c>
    </row>
    <row r="14814" spans="1:12" ht="21.6" customHeight="1" x14ac:dyDescent="0.3">
      <c r="A14814" s="46" t="s">
        <v>14837</v>
      </c>
      <c r="B14814" s="47">
        <v>0.13001828744806401</v>
      </c>
      <c r="C14814" s="48">
        <v>3.2389552131528799E-3</v>
      </c>
      <c r="D14814" s="49">
        <v>4.2112340993511659E-4</v>
      </c>
      <c r="E14814" s="48">
        <v>1.7415812844403899E-3</v>
      </c>
      <c r="F14814" s="49">
        <v>2.2643741605453914E-4</v>
      </c>
      <c r="G14814" s="50">
        <v>1204.0202871715101</v>
      </c>
      <c r="H14814" s="51">
        <v>156.54465579076597</v>
      </c>
      <c r="I14814" s="52">
        <v>722.41217230290999</v>
      </c>
      <c r="J14814" s="51">
        <v>93.926793474460098</v>
      </c>
      <c r="K14814" s="53">
        <v>1926.4324594744201</v>
      </c>
      <c r="L14814" s="51">
        <v>250.47144926522606</v>
      </c>
    </row>
    <row r="14815" spans="1:12" ht="21.6" customHeight="1" x14ac:dyDescent="0.3">
      <c r="A14815" s="46" t="s">
        <v>14838</v>
      </c>
      <c r="B14815" s="47">
        <v>0.13001828744806401</v>
      </c>
      <c r="C14815" s="48">
        <v>3.3156108913703001E-3</v>
      </c>
      <c r="D14815" s="49">
        <v>4.3109004994011543E-4</v>
      </c>
      <c r="E14815" s="48">
        <v>1.79318976932823E-3</v>
      </c>
      <c r="F14815" s="49">
        <v>2.3314746287744539E-4</v>
      </c>
      <c r="G14815" s="50">
        <v>1218.3877328436099</v>
      </c>
      <c r="H14815" s="51">
        <v>158.4126864720555</v>
      </c>
      <c r="I14815" s="52">
        <v>731.03263970616797</v>
      </c>
      <c r="J14815" s="51">
        <v>95.047611883233557</v>
      </c>
      <c r="K14815" s="53">
        <v>1949.42037254978</v>
      </c>
      <c r="L14815" s="51">
        <v>253.46029835528907</v>
      </c>
    </row>
    <row r="14816" spans="1:12" ht="21.6" customHeight="1" x14ac:dyDescent="0.3">
      <c r="A14816" s="46" t="s">
        <v>14839</v>
      </c>
      <c r="B14816" s="47">
        <v>0.13001828744806401</v>
      </c>
      <c r="C14816" s="48">
        <v>3.1971080315018E-3</v>
      </c>
      <c r="D14816" s="49">
        <v>4.1568251104231514E-4</v>
      </c>
      <c r="E14816" s="48">
        <v>1.72116477703611E-3</v>
      </c>
      <c r="F14816" s="49">
        <v>2.2378289672616395E-4</v>
      </c>
      <c r="G14816" s="50">
        <v>1179.66532045591</v>
      </c>
      <c r="H14816" s="51">
        <v>153.37806472754906</v>
      </c>
      <c r="I14816" s="52">
        <v>707.79919227354696</v>
      </c>
      <c r="J14816" s="51">
        <v>92.026838836529564</v>
      </c>
      <c r="K14816" s="53">
        <v>1887.46451272945</v>
      </c>
      <c r="L14816" s="51">
        <v>245.40490356407861</v>
      </c>
    </row>
    <row r="14817" spans="1:12" ht="21.6" customHeight="1" x14ac:dyDescent="0.3">
      <c r="A14817" s="46" t="s">
        <v>14840</v>
      </c>
      <c r="B14817" s="47">
        <v>0.13001828744806401</v>
      </c>
      <c r="C14817" s="48">
        <v>3.2660422281420502E-3</v>
      </c>
      <c r="D14817" s="49">
        <v>4.2464521723608857E-4</v>
      </c>
      <c r="E14817" s="48">
        <v>1.7682190424738501E-3</v>
      </c>
      <c r="F14817" s="49">
        <v>2.2990081173550556E-4</v>
      </c>
      <c r="G14817" s="50">
        <v>1214.3077419208901</v>
      </c>
      <c r="H14817" s="51">
        <v>157.88221303947981</v>
      </c>
      <c r="I14817" s="52">
        <v>728.58464515253797</v>
      </c>
      <c r="J14817" s="51">
        <v>94.729327823688408</v>
      </c>
      <c r="K14817" s="53">
        <v>1942.89238707343</v>
      </c>
      <c r="L14817" s="51">
        <v>252.61154086316822</v>
      </c>
    </row>
    <row r="14818" spans="1:12" ht="21.6" customHeight="1" x14ac:dyDescent="0.3">
      <c r="A14818" s="46" t="s">
        <v>14841</v>
      </c>
      <c r="B14818" s="47">
        <v>0.13001828744806401</v>
      </c>
      <c r="C14818" s="48">
        <v>3.1500987670959801E-3</v>
      </c>
      <c r="D14818" s="49">
        <v>4.0957044699007716E-4</v>
      </c>
      <c r="E14818" s="48">
        <v>1.69754985517547E-3</v>
      </c>
      <c r="F14818" s="49">
        <v>2.207125250276237E-4</v>
      </c>
      <c r="G14818" s="50">
        <v>1175.7079722815299</v>
      </c>
      <c r="H14818" s="51">
        <v>152.86353709508043</v>
      </c>
      <c r="I14818" s="52">
        <v>705.42478336891895</v>
      </c>
      <c r="J14818" s="51">
        <v>91.718122257048392</v>
      </c>
      <c r="K14818" s="53">
        <v>1881.13275565045</v>
      </c>
      <c r="L14818" s="51">
        <v>244.58165935212884</v>
      </c>
    </row>
    <row r="14819" spans="1:12" ht="21.6" customHeight="1" x14ac:dyDescent="0.3">
      <c r="A14819" s="46" t="s">
        <v>14842</v>
      </c>
      <c r="B14819" s="47">
        <v>0.13001828744806401</v>
      </c>
      <c r="C14819" s="48">
        <v>3.4425043908183398E-3</v>
      </c>
      <c r="D14819" s="49">
        <v>4.4758852542664139E-4</v>
      </c>
      <c r="E14819" s="48">
        <v>1.8508978411279299E-3</v>
      </c>
      <c r="F14819" s="49">
        <v>2.406505675447723E-4</v>
      </c>
      <c r="G14819" s="50">
        <v>1250.18849127155</v>
      </c>
      <c r="H14819" s="51">
        <v>162.54736662240586</v>
      </c>
      <c r="I14819" s="52">
        <v>750.11309476293104</v>
      </c>
      <c r="J14819" s="51">
        <v>97.528419973443647</v>
      </c>
      <c r="K14819" s="53">
        <v>2000.3015860344799</v>
      </c>
      <c r="L14819" s="51">
        <v>260.07578659584954</v>
      </c>
    </row>
    <row r="14820" spans="1:12" ht="21.6" customHeight="1" x14ac:dyDescent="0.3">
      <c r="A14820" s="46" t="s">
        <v>14843</v>
      </c>
      <c r="B14820" s="47">
        <v>0.13001828744806401</v>
      </c>
      <c r="C14820" s="48">
        <v>3.3195331817487302E-3</v>
      </c>
      <c r="D14820" s="49">
        <v>4.316000194179929E-4</v>
      </c>
      <c r="E14820" s="48">
        <v>1.77759291265394E-3</v>
      </c>
      <c r="F14820" s="49">
        <v>2.3111958628308131E-4</v>
      </c>
      <c r="G14820" s="50">
        <v>1210.15331771768</v>
      </c>
      <c r="H14820" s="51">
        <v>157.34206191924565</v>
      </c>
      <c r="I14820" s="52">
        <v>726.09199063060805</v>
      </c>
      <c r="J14820" s="51">
        <v>94.405237151547396</v>
      </c>
      <c r="K14820" s="53">
        <v>1936.2453083482801</v>
      </c>
      <c r="L14820" s="51">
        <v>251.74729907079305</v>
      </c>
    </row>
    <row r="14821" spans="1:12" ht="21.6" customHeight="1" x14ac:dyDescent="0.3">
      <c r="A14821" s="46" t="s">
        <v>14844</v>
      </c>
      <c r="B14821" s="47">
        <v>0.13001828744806401</v>
      </c>
      <c r="C14821" s="48">
        <v>3.39142189010606E-3</v>
      </c>
      <c r="D14821" s="49">
        <v>4.4094686616546629E-4</v>
      </c>
      <c r="E14821" s="48">
        <v>1.82600436169881E-3</v>
      </c>
      <c r="F14821" s="49">
        <v>2.3741395998077452E-4</v>
      </c>
      <c r="G14821" s="50">
        <v>1245.9934592749901</v>
      </c>
      <c r="H14821" s="51">
        <v>162.0019357464233</v>
      </c>
      <c r="I14821" s="52">
        <v>747.59607556499896</v>
      </c>
      <c r="J14821" s="51">
        <v>97.201161447854616</v>
      </c>
      <c r="K14821" s="53">
        <v>1993.5895348399899</v>
      </c>
      <c r="L14821" s="51">
        <v>259.20309719427792</v>
      </c>
    </row>
    <row r="14822" spans="1:12" ht="21.6" customHeight="1" x14ac:dyDescent="0.3">
      <c r="A14822" s="46" t="s">
        <v>14845</v>
      </c>
      <c r="B14822" s="47">
        <v>0.13001828744806401</v>
      </c>
      <c r="C14822" s="48">
        <v>3.2710818078056599E-3</v>
      </c>
      <c r="D14822" s="49">
        <v>4.2530045475340917E-4</v>
      </c>
      <c r="E14822" s="48">
        <v>1.7540510440096501E-3</v>
      </c>
      <c r="F14822" s="49">
        <v>2.2805871283862347E-4</v>
      </c>
      <c r="G14822" s="50">
        <v>1206.0835791325701</v>
      </c>
      <c r="H14822" s="51">
        <v>156.81292147804837</v>
      </c>
      <c r="I14822" s="52">
        <v>723.65014747954399</v>
      </c>
      <c r="J14822" s="51">
        <v>94.087752886829264</v>
      </c>
      <c r="K14822" s="53">
        <v>1929.7337266121101</v>
      </c>
      <c r="L14822" s="51">
        <v>250.90067436487763</v>
      </c>
    </row>
    <row r="14823" spans="1:12" ht="21.6" customHeight="1" x14ac:dyDescent="0.3">
      <c r="A14823" s="46" t="s">
        <v>14846</v>
      </c>
      <c r="B14823" s="47">
        <v>0.13001828744806401</v>
      </c>
      <c r="C14823" s="48">
        <v>3.34748077174802E-3</v>
      </c>
      <c r="D14823" s="49">
        <v>4.352337172080012E-4</v>
      </c>
      <c r="E14823" s="48">
        <v>1.80391458721421E-3</v>
      </c>
      <c r="F14823" s="49">
        <v>2.3454188533217289E-4</v>
      </c>
      <c r="G14823" s="50">
        <v>1220.4141846974101</v>
      </c>
      <c r="H14823" s="51">
        <v>158.67616227168256</v>
      </c>
      <c r="I14823" s="52">
        <v>732.24851081844702</v>
      </c>
      <c r="J14823" s="51">
        <v>95.205697363009662</v>
      </c>
      <c r="K14823" s="53">
        <v>1952.6626955158599</v>
      </c>
      <c r="L14823" s="51">
        <v>253.8818596346922</v>
      </c>
    </row>
    <row r="14824" spans="1:12" ht="21.6" customHeight="1" x14ac:dyDescent="0.3">
      <c r="A14824" s="46" t="s">
        <v>14847</v>
      </c>
      <c r="B14824" s="47">
        <v>0.13001828744806401</v>
      </c>
      <c r="C14824" s="48">
        <v>3.2287455966243102E-3</v>
      </c>
      <c r="D14824" s="49">
        <v>4.1979597307857051E-4</v>
      </c>
      <c r="E14824" s="48">
        <v>1.73316065097403E-3</v>
      </c>
      <c r="F14824" s="49">
        <v>2.2534257971201517E-4</v>
      </c>
      <c r="G14824" s="50">
        <v>1181.6847893934801</v>
      </c>
      <c r="H14824" s="51">
        <v>153.64063262036649</v>
      </c>
      <c r="I14824" s="52">
        <v>709.01087363608804</v>
      </c>
      <c r="J14824" s="51">
        <v>92.184379572219882</v>
      </c>
      <c r="K14824" s="53">
        <v>1890.6956630295599</v>
      </c>
      <c r="L14824" s="51">
        <v>245.82501219258637</v>
      </c>
    </row>
    <row r="14825" spans="1:12" ht="21.6" customHeight="1" x14ac:dyDescent="0.3">
      <c r="A14825" s="46" t="s">
        <v>14848</v>
      </c>
      <c r="B14825" s="47">
        <v>0.13001828744806401</v>
      </c>
      <c r="C14825" s="48">
        <v>3.2979658179398599E-3</v>
      </c>
      <c r="D14825" s="49">
        <v>4.2879586771079427E-4</v>
      </c>
      <c r="E14825" s="48">
        <v>1.7797850033671001E-3</v>
      </c>
      <c r="F14825" s="49">
        <v>2.314045981635372E-4</v>
      </c>
      <c r="G14825" s="50">
        <v>1216.3478838578501</v>
      </c>
      <c r="H14825" s="51">
        <v>158.14746880027434</v>
      </c>
      <c r="I14825" s="52">
        <v>729.80873031471197</v>
      </c>
      <c r="J14825" s="51">
        <v>94.888481280164854</v>
      </c>
      <c r="K14825" s="53">
        <v>1946.15661417256</v>
      </c>
      <c r="L14825" s="51">
        <v>253.03595008043919</v>
      </c>
    </row>
    <row r="14826" spans="1:12" ht="21.6" customHeight="1" x14ac:dyDescent="0.3">
      <c r="A14826" s="46" t="s">
        <v>14849</v>
      </c>
      <c r="B14826" s="47">
        <v>0.13001828744806401</v>
      </c>
      <c r="C14826" s="48">
        <v>3.1817810293208199E-3</v>
      </c>
      <c r="D14826" s="49">
        <v>4.1368972046703137E-4</v>
      </c>
      <c r="E14826" s="48">
        <v>1.7103412016082899E-3</v>
      </c>
      <c r="F14826" s="49">
        <v>2.2237563398497384E-4</v>
      </c>
      <c r="G14826" s="50">
        <v>1177.7399371399099</v>
      </c>
      <c r="H14826" s="51">
        <v>153.12772968612165</v>
      </c>
      <c r="I14826" s="52">
        <v>706.64396228394605</v>
      </c>
      <c r="J14826" s="51">
        <v>91.876637811673007</v>
      </c>
      <c r="K14826" s="53">
        <v>1884.3838994238499</v>
      </c>
      <c r="L14826" s="51">
        <v>245.00436749779465</v>
      </c>
    </row>
    <row r="14827" spans="1:12" ht="21.6" customHeight="1" x14ac:dyDescent="0.3">
      <c r="A14827" s="46" t="s">
        <v>14850</v>
      </c>
      <c r="B14827" s="47">
        <v>0.13001828744806401</v>
      </c>
      <c r="C14827" s="48">
        <v>3.43622716826827E-3</v>
      </c>
      <c r="D14827" s="49">
        <v>4.4677237170075097E-4</v>
      </c>
      <c r="E14827" s="48">
        <v>1.8405015774905699E-3</v>
      </c>
      <c r="F14827" s="49">
        <v>2.3929886315078418E-4</v>
      </c>
      <c r="G14827" s="50">
        <v>1249.8287846625301</v>
      </c>
      <c r="H14827" s="51">
        <v>162.50059818511733</v>
      </c>
      <c r="I14827" s="52">
        <v>749.89727079752299</v>
      </c>
      <c r="J14827" s="51">
        <v>97.500358911071046</v>
      </c>
      <c r="K14827" s="53">
        <v>1999.72605546006</v>
      </c>
      <c r="L14827" s="51">
        <v>260.00095709618836</v>
      </c>
    </row>
    <row r="14828" spans="1:12" ht="21.6" customHeight="1" x14ac:dyDescent="0.3">
      <c r="A14828" s="46" t="s">
        <v>14851</v>
      </c>
      <c r="B14828" s="47">
        <v>0.13001828744806401</v>
      </c>
      <c r="C14828" s="48">
        <v>3.31307915103384E-3</v>
      </c>
      <c r="D14828" s="49">
        <v>4.3076087739730572E-4</v>
      </c>
      <c r="E14828" s="48">
        <v>1.76692212589796E-3</v>
      </c>
      <c r="F14828" s="49">
        <v>2.2973218886334531E-4</v>
      </c>
      <c r="G14828" s="50">
        <v>1209.78489164336</v>
      </c>
      <c r="H14828" s="51">
        <v>157.29415979201136</v>
      </c>
      <c r="I14828" s="52">
        <v>725.87093498601701</v>
      </c>
      <c r="J14828" s="51">
        <v>94.376495875206942</v>
      </c>
      <c r="K14828" s="53">
        <v>1935.65582662938</v>
      </c>
      <c r="L14828" s="51">
        <v>251.67065566721828</v>
      </c>
    </row>
    <row r="14829" spans="1:12" ht="21.6" customHeight="1" x14ac:dyDescent="0.3">
      <c r="A14829" s="46" t="s">
        <v>14852</v>
      </c>
      <c r="B14829" s="47">
        <v>0.13001828744806401</v>
      </c>
      <c r="C14829" s="48">
        <v>3.3851740800483498E-3</v>
      </c>
      <c r="D14829" s="49">
        <v>4.4013453660146201E-4</v>
      </c>
      <c r="E14829" s="48">
        <v>1.81560809806145E-3</v>
      </c>
      <c r="F14829" s="49">
        <v>2.360622555867864E-4</v>
      </c>
      <c r="G14829" s="50">
        <v>1245.6357695226</v>
      </c>
      <c r="H14829" s="51">
        <v>161.95542953737981</v>
      </c>
      <c r="I14829" s="52">
        <v>747.38146171356198</v>
      </c>
      <c r="J14829" s="51">
        <v>97.173257722428147</v>
      </c>
      <c r="K14829" s="53">
        <v>1993.0172312361599</v>
      </c>
      <c r="L14829" s="51">
        <v>259.12868725980798</v>
      </c>
    </row>
    <row r="14830" spans="1:12" ht="21.6" customHeight="1" x14ac:dyDescent="0.3">
      <c r="A14830" s="46" t="s">
        <v>14853</v>
      </c>
      <c r="B14830" s="47">
        <v>0.13001828744806401</v>
      </c>
      <c r="C14830" s="48">
        <v>3.2646571895831298E-3</v>
      </c>
      <c r="D14830" s="49">
        <v>4.2446513689460818E-4</v>
      </c>
      <c r="E14830" s="48">
        <v>1.7433802572536701E-3</v>
      </c>
      <c r="F14830" s="49">
        <v>2.2667131541888747E-4</v>
      </c>
      <c r="G14830" s="50">
        <v>1205.7171699148701</v>
      </c>
      <c r="H14830" s="51">
        <v>156.76528157905781</v>
      </c>
      <c r="I14830" s="52">
        <v>723.43030194892503</v>
      </c>
      <c r="J14830" s="51">
        <v>94.059168947435083</v>
      </c>
      <c r="K14830" s="53">
        <v>1929.1474718638001</v>
      </c>
      <c r="L14830" s="51">
        <v>250.82445052649291</v>
      </c>
    </row>
    <row r="14831" spans="1:12" ht="21.6" customHeight="1" x14ac:dyDescent="0.3">
      <c r="A14831" s="46" t="s">
        <v>14854</v>
      </c>
      <c r="B14831" s="47">
        <v>0.13001828744806401</v>
      </c>
      <c r="C14831" s="48">
        <v>3.3412385866632998E-3</v>
      </c>
      <c r="D14831" s="49">
        <v>4.3442211899335207E-4</v>
      </c>
      <c r="E14831" s="48">
        <v>1.79351832357686E-3</v>
      </c>
      <c r="F14831" s="49">
        <v>2.3319018093818607E-4</v>
      </c>
      <c r="G14831" s="50">
        <v>1220.0568806574499</v>
      </c>
      <c r="H14831" s="51">
        <v>158.62970621230866</v>
      </c>
      <c r="I14831" s="52">
        <v>732.03412839447105</v>
      </c>
      <c r="J14831" s="51">
        <v>95.177823727385331</v>
      </c>
      <c r="K14831" s="53">
        <v>1952.0910090519201</v>
      </c>
      <c r="L14831" s="51">
        <v>253.80752993969401</v>
      </c>
    </row>
    <row r="14832" spans="1:12" ht="21.6" customHeight="1" x14ac:dyDescent="0.3">
      <c r="A14832" s="46" t="s">
        <v>14855</v>
      </c>
      <c r="B14832" s="47">
        <v>0.13001828744806401</v>
      </c>
      <c r="C14832" s="48">
        <v>3.22232660337477E-3</v>
      </c>
      <c r="D14832" s="49">
        <v>4.1896138656912461E-4</v>
      </c>
      <c r="E14832" s="48">
        <v>1.72248986421805E-3</v>
      </c>
      <c r="F14832" s="49">
        <v>2.2395518229227916E-4</v>
      </c>
      <c r="G14832" s="50">
        <v>1181.31876588821</v>
      </c>
      <c r="H14832" s="51">
        <v>153.59304287104553</v>
      </c>
      <c r="I14832" s="52">
        <v>708.79125953292805</v>
      </c>
      <c r="J14832" s="51">
        <v>92.155825722627583</v>
      </c>
      <c r="K14832" s="53">
        <v>1890.1100254211401</v>
      </c>
      <c r="L14832" s="51">
        <v>245.74886859367311</v>
      </c>
    </row>
    <row r="14833" spans="1:12" ht="21.6" customHeight="1" x14ac:dyDescent="0.3">
      <c r="A14833" s="46" t="s">
        <v>14856</v>
      </c>
      <c r="B14833" s="47">
        <v>0.13001828744806401</v>
      </c>
      <c r="C14833" s="48">
        <v>3.2917521427789E-3</v>
      </c>
      <c r="D14833" s="49">
        <v>4.2798797630760768E-4</v>
      </c>
      <c r="E14833" s="48">
        <v>1.7693887397297501E-3</v>
      </c>
      <c r="F14833" s="49">
        <v>2.3005289376955038E-4</v>
      </c>
      <c r="G14833" s="50">
        <v>1215.9925347840899</v>
      </c>
      <c r="H14833" s="51">
        <v>158.10126692225779</v>
      </c>
      <c r="I14833" s="52">
        <v>729.59552087045597</v>
      </c>
      <c r="J14833" s="51">
        <v>94.860760153354931</v>
      </c>
      <c r="K14833" s="53">
        <v>1945.5880556545501</v>
      </c>
      <c r="L14833" s="51">
        <v>252.96202707561272</v>
      </c>
    </row>
    <row r="14834" spans="1:12" ht="21.6" customHeight="1" x14ac:dyDescent="0.3">
      <c r="A14834" s="46" t="s">
        <v>14857</v>
      </c>
      <c r="B14834" s="47">
        <v>0.13001828744806401</v>
      </c>
      <c r="C14834" s="48">
        <v>3.1753905459950302E-3</v>
      </c>
      <c r="D14834" s="49">
        <v>4.1285884076904677E-4</v>
      </c>
      <c r="E14834" s="48">
        <v>1.6996704148523E-3</v>
      </c>
      <c r="F14834" s="49">
        <v>2.2098823656523656E-4</v>
      </c>
      <c r="G14834" s="50">
        <v>1177.37586860084</v>
      </c>
      <c r="H14834" s="51">
        <v>153.08039411815807</v>
      </c>
      <c r="I14834" s="52">
        <v>706.42552116050695</v>
      </c>
      <c r="J14834" s="51">
        <v>91.848236470895216</v>
      </c>
      <c r="K14834" s="53">
        <v>1883.80138976135</v>
      </c>
      <c r="L14834" s="51">
        <v>244.92863058905328</v>
      </c>
    </row>
    <row r="14835" spans="1:12" ht="21.6" customHeight="1" x14ac:dyDescent="0.3">
      <c r="A14835" s="46" t="s">
        <v>14858</v>
      </c>
      <c r="B14835" s="47">
        <v>0.13001828744806401</v>
      </c>
      <c r="C14835" s="48">
        <v>3.3747644925190999E-3</v>
      </c>
      <c r="D14835" s="49">
        <v>4.3878109985786819E-4</v>
      </c>
      <c r="E14835" s="48">
        <v>1.7427330510828901E-3</v>
      </c>
      <c r="F14835" s="49">
        <v>2.2658716678093682E-4</v>
      </c>
      <c r="G14835" s="50">
        <v>1246.19014270412</v>
      </c>
      <c r="H14835" s="51">
        <v>162.02750818904818</v>
      </c>
      <c r="I14835" s="52">
        <v>747.71408562247495</v>
      </c>
      <c r="J14835" s="51">
        <v>97.21650491342929</v>
      </c>
      <c r="K14835" s="53">
        <v>1993.9042283266001</v>
      </c>
      <c r="L14835" s="51">
        <v>259.24401310247748</v>
      </c>
    </row>
    <row r="14836" spans="1:12" ht="21.6" customHeight="1" x14ac:dyDescent="0.3">
      <c r="A14836" s="46" t="s">
        <v>14859</v>
      </c>
      <c r="B14836" s="47">
        <v>0.13001828744806401</v>
      </c>
      <c r="C14836" s="48">
        <v>3.2529964075720601E-3</v>
      </c>
      <c r="D14836" s="49">
        <v>4.2294902198722372E-4</v>
      </c>
      <c r="E14836" s="48">
        <v>1.6719759972916E-3</v>
      </c>
      <c r="F14836" s="49">
        <v>2.1738745582212276E-4</v>
      </c>
      <c r="G14836" s="50">
        <v>1206.2220758987501</v>
      </c>
      <c r="H14836" s="51">
        <v>156.83092859040417</v>
      </c>
      <c r="I14836" s="52">
        <v>723.73324553924999</v>
      </c>
      <c r="J14836" s="51">
        <v>94.098557154242499</v>
      </c>
      <c r="K14836" s="53">
        <v>1929.9553214380001</v>
      </c>
      <c r="L14836" s="51">
        <v>250.92948574464668</v>
      </c>
    </row>
    <row r="14837" spans="1:12" ht="21.6" customHeight="1" x14ac:dyDescent="0.3">
      <c r="A14837" s="46" t="s">
        <v>14860</v>
      </c>
      <c r="B14837" s="47">
        <v>0.13001828744806401</v>
      </c>
      <c r="C14837" s="48">
        <v>3.32369379130185E-3</v>
      </c>
      <c r="D14837" s="49">
        <v>4.321409747468296E-4</v>
      </c>
      <c r="E14837" s="48">
        <v>1.71783957165378E-3</v>
      </c>
      <c r="F14837" s="49">
        <v>2.2335055921694031E-4</v>
      </c>
      <c r="G14837" s="50">
        <v>1241.99180751382</v>
      </c>
      <c r="H14837" s="51">
        <v>161.48164783747245</v>
      </c>
      <c r="I14837" s="52">
        <v>745.19508450829198</v>
      </c>
      <c r="J14837" s="51">
        <v>96.888988702483459</v>
      </c>
      <c r="K14837" s="53">
        <v>1987.18689202211</v>
      </c>
      <c r="L14837" s="51">
        <v>258.37063653995591</v>
      </c>
    </row>
    <row r="14838" spans="1:12" ht="21.6" customHeight="1" x14ac:dyDescent="0.3">
      <c r="A14838" s="46" t="s">
        <v>14861</v>
      </c>
      <c r="B14838" s="47">
        <v>0.13001828744806401</v>
      </c>
      <c r="C14838" s="48">
        <v>3.2045626297486302E-3</v>
      </c>
      <c r="D14838" s="49">
        <v>4.1665174513998133E-4</v>
      </c>
      <c r="E14838" s="48">
        <v>1.6484341286473101E-3</v>
      </c>
      <c r="F14838" s="49">
        <v>2.143265823776649E-4</v>
      </c>
      <c r="G14838" s="50">
        <v>1202.14965488335</v>
      </c>
      <c r="H14838" s="51">
        <v>156.30143938421435</v>
      </c>
      <c r="I14838" s="52">
        <v>721.289792930011</v>
      </c>
      <c r="J14838" s="51">
        <v>93.780863630528742</v>
      </c>
      <c r="K14838" s="53">
        <v>1923.4394478133599</v>
      </c>
      <c r="L14838" s="51">
        <v>250.0823030147431</v>
      </c>
    </row>
    <row r="14839" spans="1:12" ht="21.6" customHeight="1" x14ac:dyDescent="0.3">
      <c r="A14839" s="46" t="s">
        <v>14862</v>
      </c>
      <c r="B14839" s="47">
        <v>0.13001828744806401</v>
      </c>
      <c r="C14839" s="48">
        <v>3.2811368070897102E-3</v>
      </c>
      <c r="D14839" s="49">
        <v>4.2660778854061292E-4</v>
      </c>
      <c r="E14839" s="48">
        <v>1.6978688557551401E-3</v>
      </c>
      <c r="F14839" s="49">
        <v>2.2075400093668734E-4</v>
      </c>
      <c r="G14839" s="50">
        <v>1216.49818949171</v>
      </c>
      <c r="H14839" s="51">
        <v>158.1670112813826</v>
      </c>
      <c r="I14839" s="52">
        <v>729.898913695028</v>
      </c>
      <c r="J14839" s="51">
        <v>94.900206768829818</v>
      </c>
      <c r="K14839" s="53">
        <v>1946.39710318674</v>
      </c>
      <c r="L14839" s="51">
        <v>253.06721805021243</v>
      </c>
    </row>
    <row r="14840" spans="1:12" ht="21.6" customHeight="1" x14ac:dyDescent="0.3">
      <c r="A14840" s="46" t="s">
        <v>14863</v>
      </c>
      <c r="B14840" s="47">
        <v>0.13001828744806401</v>
      </c>
      <c r="C14840" s="48">
        <v>3.1635512227691002E-3</v>
      </c>
      <c r="D14840" s="49">
        <v>4.1131951223866728E-4</v>
      </c>
      <c r="E14840" s="48">
        <v>1.6295477382671801E-3</v>
      </c>
      <c r="F14840" s="49">
        <v>2.1187100624436481E-4</v>
      </c>
      <c r="G14840" s="50">
        <v>1177.8329558952801</v>
      </c>
      <c r="H14840" s="51">
        <v>153.13982382539544</v>
      </c>
      <c r="I14840" s="52">
        <v>706.69977353716899</v>
      </c>
      <c r="J14840" s="51">
        <v>91.883894295237383</v>
      </c>
      <c r="K14840" s="53">
        <v>1884.53272943245</v>
      </c>
      <c r="L14840" s="51">
        <v>245.02371812063282</v>
      </c>
    </row>
    <row r="14841" spans="1:12" ht="21.6" customHeight="1" x14ac:dyDescent="0.3">
      <c r="A14841" s="46" t="s">
        <v>14864</v>
      </c>
      <c r="B14841" s="47">
        <v>0.13001828744806401</v>
      </c>
      <c r="C14841" s="48">
        <v>3.2316332906905101E-3</v>
      </c>
      <c r="D14841" s="49">
        <v>4.2017142611573173E-4</v>
      </c>
      <c r="E14841" s="48">
        <v>1.67373927190803E-3</v>
      </c>
      <c r="F14841" s="49">
        <v>2.1761671376805162E-4</v>
      </c>
      <c r="G14841" s="50">
        <v>1212.4286868221</v>
      </c>
      <c r="H14841" s="51">
        <v>157.63790151351458</v>
      </c>
      <c r="I14841" s="52">
        <v>727.45721209325995</v>
      </c>
      <c r="J14841" s="51">
        <v>94.582740908108747</v>
      </c>
      <c r="K14841" s="53">
        <v>1939.88589891536</v>
      </c>
      <c r="L14841" s="51">
        <v>252.22064242162332</v>
      </c>
    </row>
    <row r="14842" spans="1:12" ht="21.6" customHeight="1" x14ac:dyDescent="0.3">
      <c r="A14842" s="46" t="s">
        <v>14865</v>
      </c>
      <c r="B14842" s="47">
        <v>0.13001828744806401</v>
      </c>
      <c r="C14842" s="48">
        <v>3.11660371162062E-3</v>
      </c>
      <c r="D14842" s="49">
        <v>4.0521547723919299E-4</v>
      </c>
      <c r="E14842" s="48">
        <v>1.6067282889014301E-3</v>
      </c>
      <c r="F14842" s="49">
        <v>2.0890406051732218E-4</v>
      </c>
      <c r="G14842" s="50">
        <v>1173.8855035260101</v>
      </c>
      <c r="H14842" s="51">
        <v>152.62658282856015</v>
      </c>
      <c r="I14842" s="52">
        <v>704.33130211560797</v>
      </c>
      <c r="J14842" s="51">
        <v>91.575949697136338</v>
      </c>
      <c r="K14842" s="53">
        <v>1878.2168056416201</v>
      </c>
      <c r="L14842" s="51">
        <v>244.20253252569648</v>
      </c>
    </row>
    <row r="14843" spans="1:12" ht="21.6" customHeight="1" x14ac:dyDescent="0.3">
      <c r="A14843" s="46" t="s">
        <v>14866</v>
      </c>
      <c r="B14843" s="47">
        <v>0.13001828744806401</v>
      </c>
      <c r="C14843" s="48">
        <v>3.36953146590626E-3</v>
      </c>
      <c r="D14843" s="49">
        <v>4.3810071069949662E-4</v>
      </c>
      <c r="E14843" s="48">
        <v>1.73360808090934E-3</v>
      </c>
      <c r="F14843" s="49">
        <v>2.2540075378595719E-4</v>
      </c>
      <c r="G14843" s="50">
        <v>1245.89603957231</v>
      </c>
      <c r="H14843" s="51">
        <v>161.98926940351714</v>
      </c>
      <c r="I14843" s="52">
        <v>747.53762374338896</v>
      </c>
      <c r="J14843" s="51">
        <v>97.193561642110666</v>
      </c>
      <c r="K14843" s="53">
        <v>1993.4336633157</v>
      </c>
      <c r="L14843" s="51">
        <v>259.18283104562784</v>
      </c>
    </row>
    <row r="14844" spans="1:12" ht="21.6" customHeight="1" x14ac:dyDescent="0.3">
      <c r="A14844" s="46" t="s">
        <v>14867</v>
      </c>
      <c r="B14844" s="47">
        <v>0.13001828744806401</v>
      </c>
      <c r="C14844" s="48">
        <v>3.2476016990883E-3</v>
      </c>
      <c r="D14844" s="49">
        <v>4.2224761122888369E-4</v>
      </c>
      <c r="E14844" s="48">
        <v>1.6626100736989299E-3</v>
      </c>
      <c r="F14844" s="49">
        <v>2.1616971447623436E-4</v>
      </c>
      <c r="G14844" s="50">
        <v>1205.9200597715901</v>
      </c>
      <c r="H14844" s="51">
        <v>156.79166097076913</v>
      </c>
      <c r="I14844" s="52">
        <v>723.55203586295397</v>
      </c>
      <c r="J14844" s="51">
        <v>94.074996582461466</v>
      </c>
      <c r="K14844" s="53">
        <v>1929.47209563454</v>
      </c>
      <c r="L14844" s="51">
        <v>250.8666575532306</v>
      </c>
    </row>
    <row r="14845" spans="1:12" ht="21.6" customHeight="1" x14ac:dyDescent="0.3">
      <c r="A14845" s="46" t="s">
        <v>14868</v>
      </c>
      <c r="B14845" s="47">
        <v>0.13001828744806401</v>
      </c>
      <c r="C14845" s="48">
        <v>3.31847986764797E-3</v>
      </c>
      <c r="D14845" s="49">
        <v>4.3146306932246719E-4</v>
      </c>
      <c r="E14845" s="48">
        <v>1.7087146014802201E-3</v>
      </c>
      <c r="F14845" s="49">
        <v>2.2216414622195941E-4</v>
      </c>
      <c r="G14845" s="50">
        <v>1241.6990142991899</v>
      </c>
      <c r="H14845" s="51">
        <v>161.44357936512981</v>
      </c>
      <c r="I14845" s="52">
        <v>745.01940857951695</v>
      </c>
      <c r="J14845" s="51">
        <v>96.866147619078276</v>
      </c>
      <c r="K14845" s="53">
        <v>1986.71842287871</v>
      </c>
      <c r="L14845" s="51">
        <v>258.30972698420806</v>
      </c>
    </row>
    <row r="14846" spans="1:12" ht="21.6" customHeight="1" x14ac:dyDescent="0.3">
      <c r="A14846" s="46" t="s">
        <v>14869</v>
      </c>
      <c r="B14846" s="47">
        <v>0.13001828744806401</v>
      </c>
      <c r="C14846" s="48">
        <v>3.19918702422383E-3</v>
      </c>
      <c r="D14846" s="49">
        <v>4.1595281811565045E-4</v>
      </c>
      <c r="E14846" s="48">
        <v>1.63906820505464E-3</v>
      </c>
      <c r="F14846" s="49">
        <v>2.131088410317765E-4</v>
      </c>
      <c r="G14846" s="50">
        <v>1201.8489486733699</v>
      </c>
      <c r="H14846" s="51">
        <v>156.26234207776776</v>
      </c>
      <c r="I14846" s="52">
        <v>721.10936920402503</v>
      </c>
      <c r="J14846" s="51">
        <v>93.757405246661051</v>
      </c>
      <c r="K14846" s="53">
        <v>1922.9583178774001</v>
      </c>
      <c r="L14846" s="51">
        <v>250.01974732442881</v>
      </c>
    </row>
    <row r="14847" spans="1:12" ht="21.6" customHeight="1" x14ac:dyDescent="0.3">
      <c r="A14847" s="46" t="s">
        <v>14870</v>
      </c>
      <c r="B14847" s="47">
        <v>0.13001828744806401</v>
      </c>
      <c r="C14847" s="48">
        <v>3.2759265367687902E-3</v>
      </c>
      <c r="D14847" s="49">
        <v>4.2593035811634543E-4</v>
      </c>
      <c r="E14847" s="48">
        <v>1.68874388558158E-3</v>
      </c>
      <c r="F14847" s="49">
        <v>2.1956758794170638E-4</v>
      </c>
      <c r="G14847" s="50">
        <v>1216.2056467913401</v>
      </c>
      <c r="H14847" s="51">
        <v>158.12897538047505</v>
      </c>
      <c r="I14847" s="52">
        <v>729.72338807480901</v>
      </c>
      <c r="J14847" s="51">
        <v>94.877385228285689</v>
      </c>
      <c r="K14847" s="53">
        <v>1945.92903486615</v>
      </c>
      <c r="L14847" s="51">
        <v>253.00636060876076</v>
      </c>
    </row>
    <row r="14848" spans="1:12" ht="21.6" customHeight="1" x14ac:dyDescent="0.3">
      <c r="A14848" s="46" t="s">
        <v>14871</v>
      </c>
      <c r="B14848" s="47">
        <v>0.13001828744806401</v>
      </c>
      <c r="C14848" s="48">
        <v>3.1581792705772599E-3</v>
      </c>
      <c r="D14848" s="49">
        <v>4.1062106021443133E-4</v>
      </c>
      <c r="E14848" s="48">
        <v>1.62018181467451E-3</v>
      </c>
      <c r="F14848" s="49">
        <v>2.1065326489847641E-4</v>
      </c>
      <c r="G14848" s="50">
        <v>1177.53250019956</v>
      </c>
      <c r="H14848" s="51">
        <v>153.10075909038389</v>
      </c>
      <c r="I14848" s="52">
        <v>706.51950011973997</v>
      </c>
      <c r="J14848" s="51">
        <v>91.860455454230845</v>
      </c>
      <c r="K14848" s="53">
        <v>1884.0520003193001</v>
      </c>
      <c r="L14848" s="51">
        <v>244.96121454461473</v>
      </c>
    </row>
    <row r="14849" spans="1:12" ht="21.6" customHeight="1" x14ac:dyDescent="0.3">
      <c r="A14849" s="46" t="s">
        <v>14872</v>
      </c>
      <c r="B14849" s="47">
        <v>0.13001828744806401</v>
      </c>
      <c r="C14849" s="48">
        <v>3.2264415371242002E-3</v>
      </c>
      <c r="D14849" s="49">
        <v>4.1949640320818775E-4</v>
      </c>
      <c r="E14849" s="48">
        <v>1.6646143017344699E-3</v>
      </c>
      <c r="F14849" s="49">
        <v>2.1643030077307066E-4</v>
      </c>
      <c r="G14849" s="50">
        <v>1212.1374138420499</v>
      </c>
      <c r="H14849" s="51">
        <v>157.60003069946856</v>
      </c>
      <c r="I14849" s="52">
        <v>727.28244830523101</v>
      </c>
      <c r="J14849" s="51">
        <v>94.560018419681285</v>
      </c>
      <c r="K14849" s="53">
        <v>1939.4198621472799</v>
      </c>
      <c r="L14849" s="51">
        <v>252.16004911914985</v>
      </c>
    </row>
    <row r="14850" spans="1:12" ht="21.6" customHeight="1" x14ac:dyDescent="0.3">
      <c r="A14850" s="46" t="s">
        <v>14873</v>
      </c>
      <c r="B14850" s="47">
        <v>0.13001828744806401</v>
      </c>
      <c r="C14850" s="48">
        <v>3.1112502761833998E-3</v>
      </c>
      <c r="D14850" s="49">
        <v>4.0451943273168181E-4</v>
      </c>
      <c r="E14850" s="48">
        <v>1.59736236530876E-3</v>
      </c>
      <c r="F14850" s="49">
        <v>2.0768631917143378E-4</v>
      </c>
      <c r="G14850" s="50">
        <v>1173.5863175506099</v>
      </c>
      <c r="H14850" s="51">
        <v>152.58768318041012</v>
      </c>
      <c r="I14850" s="52">
        <v>704.15179053036798</v>
      </c>
      <c r="J14850" s="51">
        <v>91.552609908246339</v>
      </c>
      <c r="K14850" s="53">
        <v>1877.7381080809801</v>
      </c>
      <c r="L14850" s="51">
        <v>244.14029308865645</v>
      </c>
    </row>
    <row r="14851" spans="1:12" ht="21.6" customHeight="1" x14ac:dyDescent="0.3">
      <c r="A14851" s="46" t="s">
        <v>14874</v>
      </c>
      <c r="B14851" s="47">
        <v>0.13001828744806401</v>
      </c>
      <c r="C14851" s="48">
        <v>3.04599750676761E-3</v>
      </c>
      <c r="D14851" s="49">
        <v>3.9603537940099742E-4</v>
      </c>
      <c r="E14851" s="48">
        <v>1.4632964814103599E-3</v>
      </c>
      <c r="F14851" s="49">
        <v>1.9025530254175284E-4</v>
      </c>
      <c r="G14851" s="50">
        <v>1218.5793687181399</v>
      </c>
      <c r="H14851" s="51">
        <v>158.43760264027549</v>
      </c>
      <c r="I14851" s="52">
        <v>731.14762123088406</v>
      </c>
      <c r="J14851" s="51">
        <v>95.062561584165309</v>
      </c>
      <c r="K14851" s="53">
        <v>1949.72698994902</v>
      </c>
      <c r="L14851" s="51">
        <v>253.50016422444079</v>
      </c>
    </row>
    <row r="14852" spans="1:12" ht="21.6" customHeight="1" x14ac:dyDescent="0.3">
      <c r="A14852" s="46" t="s">
        <v>14875</v>
      </c>
      <c r="B14852" s="47">
        <v>0.13001828744806401</v>
      </c>
      <c r="C14852" s="48">
        <v>2.9301863221450502E-3</v>
      </c>
      <c r="D14852" s="49">
        <v>3.8097780750904065E-4</v>
      </c>
      <c r="E14852" s="48">
        <v>1.4053484531447401E-3</v>
      </c>
      <c r="F14852" s="49">
        <v>1.8272099914566495E-4</v>
      </c>
      <c r="G14852" s="50">
        <v>1178.78691521102</v>
      </c>
      <c r="H14852" s="51">
        <v>153.26385598192306</v>
      </c>
      <c r="I14852" s="52">
        <v>707.27214912661304</v>
      </c>
      <c r="J14852" s="51">
        <v>91.958313589153974</v>
      </c>
      <c r="K14852" s="53">
        <v>1886.0590643376299</v>
      </c>
      <c r="L14852" s="51">
        <v>245.22216957107702</v>
      </c>
    </row>
    <row r="14853" spans="1:12" ht="21.6" customHeight="1" x14ac:dyDescent="0.3">
      <c r="A14853" s="46" t="s">
        <v>14876</v>
      </c>
      <c r="B14853" s="47">
        <v>0.13001828744806401</v>
      </c>
      <c r="C14853" s="48">
        <v>2.99741105399246E-3</v>
      </c>
      <c r="D14853" s="49">
        <v>3.8971825201799621E-4</v>
      </c>
      <c r="E14853" s="48">
        <v>1.44474656184595E-3</v>
      </c>
      <c r="F14853" s="49">
        <v>1.8784347376768891E-4</v>
      </c>
      <c r="G14853" s="50">
        <v>1214.4755922909701</v>
      </c>
      <c r="H14853" s="51">
        <v>157.90403665714516</v>
      </c>
      <c r="I14853" s="52">
        <v>728.68535537458604</v>
      </c>
      <c r="J14853" s="51">
        <v>94.742421994287611</v>
      </c>
      <c r="K14853" s="53">
        <v>1943.1609476655599</v>
      </c>
      <c r="L14853" s="51">
        <v>252.64645865143277</v>
      </c>
    </row>
    <row r="14854" spans="1:12" ht="21.6" customHeight="1" x14ac:dyDescent="0.3">
      <c r="A14854" s="46" t="s">
        <v>14877</v>
      </c>
      <c r="B14854" s="47">
        <v>0.13001828744806401</v>
      </c>
      <c r="C14854" s="48">
        <v>2.8841481413585E-3</v>
      </c>
      <c r="D14854" s="49">
        <v>3.7499200208594903E-4</v>
      </c>
      <c r="E14854" s="48">
        <v>1.38780571585922E-3</v>
      </c>
      <c r="F14854" s="49">
        <v>1.8044012248665033E-4</v>
      </c>
      <c r="G14854" s="50">
        <v>1174.8059444829601</v>
      </c>
      <c r="H14854" s="51">
        <v>152.74625698547985</v>
      </c>
      <c r="I14854" s="52">
        <v>704.88356668978099</v>
      </c>
      <c r="J14854" s="51">
        <v>91.647754191288541</v>
      </c>
      <c r="K14854" s="53">
        <v>1879.6895111727499</v>
      </c>
      <c r="L14854" s="51">
        <v>244.3940111767684</v>
      </c>
    </row>
    <row r="14855" spans="1:12" ht="21.6" customHeight="1" x14ac:dyDescent="0.3">
      <c r="A14855" s="46" t="s">
        <v>14878</v>
      </c>
      <c r="B14855" s="47">
        <v>0.13001828744806401</v>
      </c>
      <c r="C14855" s="48">
        <v>2.9606556816199601E-3</v>
      </c>
      <c r="D14855" s="49">
        <v>3.8493938144760787E-4</v>
      </c>
      <c r="E14855" s="48">
        <v>1.42611237363505E-3</v>
      </c>
      <c r="F14855" s="49">
        <v>1.8542068852852279E-4</v>
      </c>
      <c r="G14855" s="50">
        <v>1189.50745667808</v>
      </c>
      <c r="H14855" s="51">
        <v>154.65772242398614</v>
      </c>
      <c r="I14855" s="52">
        <v>713.70447400685202</v>
      </c>
      <c r="J14855" s="51">
        <v>92.794633454392212</v>
      </c>
      <c r="K14855" s="53">
        <v>1903.2119306849399</v>
      </c>
      <c r="L14855" s="51">
        <v>247.45235587837834</v>
      </c>
    </row>
    <row r="14856" spans="1:12" ht="21.6" customHeight="1" x14ac:dyDescent="0.3">
      <c r="A14856" s="46" t="s">
        <v>14879</v>
      </c>
      <c r="B14856" s="47">
        <v>0.13001828744806401</v>
      </c>
      <c r="C14856" s="48">
        <v>2.84874372582391E-3</v>
      </c>
      <c r="D14856" s="49">
        <v>3.7038878061004197E-4</v>
      </c>
      <c r="E14856" s="48">
        <v>1.3701832853587699E-3</v>
      </c>
      <c r="F14856" s="49">
        <v>1.7814888425230928E-4</v>
      </c>
      <c r="G14856" s="50">
        <v>1151.0032735136699</v>
      </c>
      <c r="H14856" s="51">
        <v>149.65147446936297</v>
      </c>
      <c r="I14856" s="52">
        <v>690.60196410820504</v>
      </c>
      <c r="J14856" s="51">
        <v>89.790884681618195</v>
      </c>
      <c r="K14856" s="53">
        <v>1841.60523762188</v>
      </c>
      <c r="L14856" s="51">
        <v>239.44235915098116</v>
      </c>
    </row>
    <row r="14857" spans="1:12" ht="21.6" customHeight="1" x14ac:dyDescent="0.3">
      <c r="A14857" s="46" t="s">
        <v>14880</v>
      </c>
      <c r="B14857" s="47">
        <v>0.13001828744806401</v>
      </c>
      <c r="C14857" s="48">
        <v>2.9135601805908599E-3</v>
      </c>
      <c r="D14857" s="49">
        <v>3.7881610505729573E-4</v>
      </c>
      <c r="E14857" s="48">
        <v>1.40813168753767E-3</v>
      </c>
      <c r="F14857" s="49">
        <v>1.8308287051500025E-4</v>
      </c>
      <c r="G14857" s="50">
        <v>1185.52961108719</v>
      </c>
      <c r="H14857" s="51">
        <v>154.14052975252579</v>
      </c>
      <c r="I14857" s="52">
        <v>711.31776665231803</v>
      </c>
      <c r="J14857" s="51">
        <v>92.48431785151601</v>
      </c>
      <c r="K14857" s="53">
        <v>1896.84737773951</v>
      </c>
      <c r="L14857" s="51">
        <v>246.6248476040418</v>
      </c>
    </row>
    <row r="14858" spans="1:12" ht="21.6" customHeight="1" x14ac:dyDescent="0.3">
      <c r="A14858" s="46" t="s">
        <v>14881</v>
      </c>
      <c r="B14858" s="47">
        <v>0.13001828744806401</v>
      </c>
      <c r="C14858" s="48">
        <v>2.8041182990481799E-3</v>
      </c>
      <c r="D14858" s="49">
        <v>3.6458665904402256E-4</v>
      </c>
      <c r="E14858" s="48">
        <v>1.35317887456742E-3</v>
      </c>
      <c r="F14858" s="49">
        <v>1.7593799988215456E-4</v>
      </c>
      <c r="G14858" s="50">
        <v>1147.1444651357999</v>
      </c>
      <c r="H14858" s="51">
        <v>149.14975881248208</v>
      </c>
      <c r="I14858" s="52">
        <v>688.28667908148202</v>
      </c>
      <c r="J14858" s="51">
        <v>89.489855287489519</v>
      </c>
      <c r="K14858" s="53">
        <v>1835.43114421728</v>
      </c>
      <c r="L14858" s="51">
        <v>238.6396140999716</v>
      </c>
    </row>
    <row r="14859" spans="1:12" ht="21.6" customHeight="1" x14ac:dyDescent="0.3">
      <c r="A14859" s="46" t="s">
        <v>14882</v>
      </c>
      <c r="B14859" s="47">
        <v>0.13001828744806401</v>
      </c>
      <c r="C14859" s="48">
        <v>3.0417397990792302E-3</v>
      </c>
      <c r="D14859" s="49">
        <v>3.9548179953889981E-4</v>
      </c>
      <c r="E14859" s="48">
        <v>1.4551700170670799E-3</v>
      </c>
      <c r="F14859" s="49">
        <v>1.891987135648318E-4</v>
      </c>
      <c r="G14859" s="50">
        <v>1218.3427594847101</v>
      </c>
      <c r="H14859" s="51">
        <v>158.40683911295056</v>
      </c>
      <c r="I14859" s="52">
        <v>731.00565569082903</v>
      </c>
      <c r="J14859" s="51">
        <v>95.044103467770725</v>
      </c>
      <c r="K14859" s="53">
        <v>1949.3484151755399</v>
      </c>
      <c r="L14859" s="51">
        <v>253.45094258072129</v>
      </c>
    </row>
    <row r="14860" spans="1:12" ht="21.6" customHeight="1" x14ac:dyDescent="0.3">
      <c r="A14860" s="46" t="s">
        <v>14883</v>
      </c>
      <c r="B14860" s="47">
        <v>0.13001828744806401</v>
      </c>
      <c r="C14860" s="48">
        <v>2.9257959577258098E-3</v>
      </c>
      <c r="D14860" s="49">
        <v>3.8040697984597808E-4</v>
      </c>
      <c r="E14860" s="48">
        <v>1.39700740186785E-3</v>
      </c>
      <c r="F14860" s="49">
        <v>1.8163650994312719E-4</v>
      </c>
      <c r="G14860" s="50">
        <v>1178.5437121867601</v>
      </c>
      <c r="H14860" s="51">
        <v>153.23223514120659</v>
      </c>
      <c r="I14860" s="52">
        <v>707.12622731205704</v>
      </c>
      <c r="J14860" s="51">
        <v>91.939341084724092</v>
      </c>
      <c r="K14860" s="53">
        <v>1885.66993949881</v>
      </c>
      <c r="L14860" s="51">
        <v>245.17157622593066</v>
      </c>
    </row>
    <row r="14861" spans="1:12" ht="21.6" customHeight="1" x14ac:dyDescent="0.3">
      <c r="A14861" s="46" t="s">
        <v>14884</v>
      </c>
      <c r="B14861" s="47">
        <v>0.13001828744806401</v>
      </c>
      <c r="C14861" s="48">
        <v>2.9931645045362799E-3</v>
      </c>
      <c r="D14861" s="49">
        <v>3.8916612293014017E-4</v>
      </c>
      <c r="E14861" s="48">
        <v>1.43662009750267E-3</v>
      </c>
      <c r="F14861" s="49">
        <v>1.867868847907679E-4</v>
      </c>
      <c r="G14861" s="50">
        <v>1214.2397481934699</v>
      </c>
      <c r="H14861" s="51">
        <v>157.87337261148343</v>
      </c>
      <c r="I14861" s="52">
        <v>728.54384891608504</v>
      </c>
      <c r="J14861" s="51">
        <v>94.724023566890466</v>
      </c>
      <c r="K14861" s="53">
        <v>1942.7835971095601</v>
      </c>
      <c r="L14861" s="51">
        <v>252.59739617837391</v>
      </c>
    </row>
    <row r="14862" spans="1:12" ht="21.6" customHeight="1" x14ac:dyDescent="0.3">
      <c r="A14862" s="46" t="s">
        <v>14885</v>
      </c>
      <c r="B14862" s="47">
        <v>0.13001828744806401</v>
      </c>
      <c r="C14862" s="48">
        <v>2.8797689351714702E-3</v>
      </c>
      <c r="D14862" s="49">
        <v>3.7442262519712943E-4</v>
      </c>
      <c r="E14862" s="48">
        <v>1.3794646645823301E-3</v>
      </c>
      <c r="F14862" s="49">
        <v>1.7935563328411259E-4</v>
      </c>
      <c r="G14862" s="50">
        <v>1174.5635065946301</v>
      </c>
      <c r="H14862" s="51">
        <v>152.71473562642666</v>
      </c>
      <c r="I14862" s="52">
        <v>704.73810395677799</v>
      </c>
      <c r="J14862" s="51">
        <v>91.628841375855984</v>
      </c>
      <c r="K14862" s="53">
        <v>1879.30161055141</v>
      </c>
      <c r="L14862" s="51">
        <v>244.34357700228264</v>
      </c>
    </row>
    <row r="14863" spans="1:12" ht="21.6" customHeight="1" x14ac:dyDescent="0.3">
      <c r="A14863" s="46" t="s">
        <v>14886</v>
      </c>
      <c r="B14863" s="47">
        <v>0.13001828744806401</v>
      </c>
      <c r="C14863" s="48">
        <v>2.9564112661126401E-3</v>
      </c>
      <c r="D14863" s="49">
        <v>3.8438752981212812E-4</v>
      </c>
      <c r="E14863" s="48">
        <v>1.41798590929177E-3</v>
      </c>
      <c r="F14863" s="49">
        <v>1.8436409955160178E-4</v>
      </c>
      <c r="G14863" s="50">
        <v>1189.2717589085</v>
      </c>
      <c r="H14863" s="51">
        <v>154.62707740363004</v>
      </c>
      <c r="I14863" s="52">
        <v>713.56305534510398</v>
      </c>
      <c r="J14863" s="51">
        <v>92.776246442178532</v>
      </c>
      <c r="K14863" s="53">
        <v>1902.8348142536099</v>
      </c>
      <c r="L14863" s="51">
        <v>247.40332384580859</v>
      </c>
    </row>
    <row r="14864" spans="1:12" ht="21.6" customHeight="1" x14ac:dyDescent="0.3">
      <c r="A14864" s="46" t="s">
        <v>14887</v>
      </c>
      <c r="B14864" s="47">
        <v>0.13001828744806401</v>
      </c>
      <c r="C14864" s="48">
        <v>2.8443666535857399E-3</v>
      </c>
      <c r="D14864" s="49">
        <v>3.6981968117359866E-4</v>
      </c>
      <c r="E14864" s="48">
        <v>1.36184223408189E-3</v>
      </c>
      <c r="F14864" s="49">
        <v>1.7706439504977284E-4</v>
      </c>
      <c r="G14864" s="50">
        <v>1150.7609819532599</v>
      </c>
      <c r="H14864" s="51">
        <v>149.61997213561534</v>
      </c>
      <c r="I14864" s="52">
        <v>690.45658917195601</v>
      </c>
      <c r="J14864" s="51">
        <v>89.771983281369216</v>
      </c>
      <c r="K14864" s="53">
        <v>1841.21757112521</v>
      </c>
      <c r="L14864" s="51">
        <v>239.39195541698456</v>
      </c>
    </row>
    <row r="14865" spans="1:12" ht="21.6" customHeight="1" x14ac:dyDescent="0.3">
      <c r="A14865" s="46" t="s">
        <v>14888</v>
      </c>
      <c r="B14865" s="47">
        <v>0.13001828744806401</v>
      </c>
      <c r="C14865" s="48">
        <v>2.9093265809078299E-3</v>
      </c>
      <c r="D14865" s="49">
        <v>3.782656596767675E-4</v>
      </c>
      <c r="E14865" s="48">
        <v>1.40000522319439E-3</v>
      </c>
      <c r="F14865" s="49">
        <v>1.8202628153807921E-4</v>
      </c>
      <c r="G14865" s="50">
        <v>1185.29465497414</v>
      </c>
      <c r="H14865" s="51">
        <v>154.10998116108161</v>
      </c>
      <c r="I14865" s="52">
        <v>711.176792984484</v>
      </c>
      <c r="J14865" s="51">
        <v>92.465988696648949</v>
      </c>
      <c r="K14865" s="53">
        <v>1896.47144795862</v>
      </c>
      <c r="L14865" s="51">
        <v>246.57596985773057</v>
      </c>
    </row>
    <row r="14866" spans="1:12" ht="21.6" customHeight="1" x14ac:dyDescent="0.3">
      <c r="A14866" s="46" t="s">
        <v>14889</v>
      </c>
      <c r="B14866" s="47">
        <v>0.13001828744806401</v>
      </c>
      <c r="C14866" s="48">
        <v>2.7997520426342902E-3</v>
      </c>
      <c r="D14866" s="49">
        <v>3.6401896586252952E-4</v>
      </c>
      <c r="E14866" s="48">
        <v>1.3448378232905399E-3</v>
      </c>
      <c r="F14866" s="49">
        <v>1.7485351067961813E-4</v>
      </c>
      <c r="G14866" s="50">
        <v>1146.9029152319099</v>
      </c>
      <c r="H14866" s="51">
        <v>149.11835290764506</v>
      </c>
      <c r="I14866" s="52">
        <v>688.14174913914599</v>
      </c>
      <c r="J14866" s="51">
        <v>89.471011744587045</v>
      </c>
      <c r="K14866" s="53">
        <v>1835.04466437105</v>
      </c>
      <c r="L14866" s="51">
        <v>238.58936465223212</v>
      </c>
    </row>
    <row r="14867" spans="1:12" ht="21.6" customHeight="1" x14ac:dyDescent="0.3">
      <c r="A14867" s="46" t="s">
        <v>14890</v>
      </c>
      <c r="B14867" s="47">
        <v>0.13001828744806401</v>
      </c>
      <c r="C14867" s="48">
        <v>2.99489990938538E-3</v>
      </c>
      <c r="D14867" s="49">
        <v>3.8939175729664922E-4</v>
      </c>
      <c r="E14867" s="48">
        <v>1.3724160147773399E-3</v>
      </c>
      <c r="F14867" s="49">
        <v>1.7843917990764666E-4</v>
      </c>
      <c r="G14867" s="50">
        <v>1215.56090769565</v>
      </c>
      <c r="H14867" s="51">
        <v>158.04514750740265</v>
      </c>
      <c r="I14867" s="52">
        <v>729.33654461739195</v>
      </c>
      <c r="J14867" s="51">
        <v>94.827088504441832</v>
      </c>
      <c r="K14867" s="53">
        <v>1944.89745231304</v>
      </c>
      <c r="L14867" s="51">
        <v>252.87223601184448</v>
      </c>
    </row>
    <row r="14868" spans="1:12" ht="21.6" customHeight="1" x14ac:dyDescent="0.3">
      <c r="A14868" s="46" t="s">
        <v>14891</v>
      </c>
      <c r="B14868" s="47">
        <v>0.13001828744806401</v>
      </c>
      <c r="C14868" s="48">
        <v>2.8800887234939998E-3</v>
      </c>
      <c r="D14868" s="49">
        <v>3.7446420352717062E-4</v>
      </c>
      <c r="E14868" s="48">
        <v>1.31677297152609E-3</v>
      </c>
      <c r="F14868" s="49">
        <v>1.7120456671572057E-4</v>
      </c>
      <c r="G14868" s="50">
        <v>1175.82494057027</v>
      </c>
      <c r="H14868" s="51">
        <v>152.87874511166814</v>
      </c>
      <c r="I14868" s="52">
        <v>705.49496434216496</v>
      </c>
      <c r="J14868" s="51">
        <v>91.727247067001272</v>
      </c>
      <c r="K14868" s="53">
        <v>1881.3199049124401</v>
      </c>
      <c r="L14868" s="51">
        <v>244.6059921786694</v>
      </c>
    </row>
    <row r="14869" spans="1:12" ht="21.6" customHeight="1" x14ac:dyDescent="0.3">
      <c r="A14869" s="46" t="s">
        <v>14892</v>
      </c>
      <c r="B14869" s="47">
        <v>0.13001828744806401</v>
      </c>
      <c r="C14869" s="48">
        <v>2.9462566029715498E-3</v>
      </c>
      <c r="D14869" s="49">
        <v>3.830672379009116E-4</v>
      </c>
      <c r="E14869" s="48">
        <v>1.35386609521293E-3</v>
      </c>
      <c r="F14869" s="49">
        <v>1.7602735113358273E-4</v>
      </c>
      <c r="G14869" s="50">
        <v>1211.4515134969699</v>
      </c>
      <c r="H14869" s="51">
        <v>157.51085111124124</v>
      </c>
      <c r="I14869" s="52">
        <v>726.87090809818301</v>
      </c>
      <c r="J14869" s="51">
        <v>94.506510666744873</v>
      </c>
      <c r="K14869" s="53">
        <v>1938.32242159515</v>
      </c>
      <c r="L14869" s="51">
        <v>252.01736177798611</v>
      </c>
    </row>
    <row r="14870" spans="1:12" ht="21.6" customHeight="1" x14ac:dyDescent="0.3">
      <c r="A14870" s="46" t="s">
        <v>14893</v>
      </c>
      <c r="B14870" s="47">
        <v>0.13001828744806401</v>
      </c>
      <c r="C14870" s="48">
        <v>2.8340002091021802E-3</v>
      </c>
      <c r="D14870" s="49">
        <v>3.6847185381492077E-4</v>
      </c>
      <c r="E14870" s="48">
        <v>1.29923023424057E-3</v>
      </c>
      <c r="F14870" s="49">
        <v>1.6892369005670597E-4</v>
      </c>
      <c r="G14870" s="50">
        <v>1171.8388925059701</v>
      </c>
      <c r="H14870" s="51">
        <v>152.3604859686622</v>
      </c>
      <c r="I14870" s="52">
        <v>703.10333550358598</v>
      </c>
      <c r="J14870" s="51">
        <v>91.416291581197839</v>
      </c>
      <c r="K14870" s="53">
        <v>1874.94222800956</v>
      </c>
      <c r="L14870" s="51">
        <v>243.77677754986004</v>
      </c>
    </row>
    <row r="14871" spans="1:12" ht="21.6" customHeight="1" x14ac:dyDescent="0.3">
      <c r="A14871" s="46" t="s">
        <v>14894</v>
      </c>
      <c r="B14871" s="47">
        <v>0.13001828744806401</v>
      </c>
      <c r="C14871" s="48">
        <v>2.9106124473288601E-3</v>
      </c>
      <c r="D14871" s="49">
        <v>3.7843284582671682E-4</v>
      </c>
      <c r="E14871" s="48">
        <v>1.33707675465273E-3</v>
      </c>
      <c r="F14871" s="49">
        <v>1.7384442982656321E-4</v>
      </c>
      <c r="G14871" s="50">
        <v>1186.55141379007</v>
      </c>
      <c r="H14871" s="51">
        <v>154.27338279006406</v>
      </c>
      <c r="I14871" s="52">
        <v>711.93084827404095</v>
      </c>
      <c r="J14871" s="51">
        <v>92.564029674038309</v>
      </c>
      <c r="K14871" s="53">
        <v>1898.48226206411</v>
      </c>
      <c r="L14871" s="51">
        <v>246.83741246410239</v>
      </c>
    </row>
    <row r="14872" spans="1:12" ht="21.6" customHeight="1" x14ac:dyDescent="0.3">
      <c r="A14872" s="46" t="s">
        <v>14895</v>
      </c>
      <c r="B14872" s="47">
        <v>0.13001828744806401</v>
      </c>
      <c r="C14872" s="48">
        <v>2.7996578244450301E-3</v>
      </c>
      <c r="D14872" s="49">
        <v>3.6400671577491546E-4</v>
      </c>
      <c r="E14872" s="48">
        <v>1.2833524839558901E-3</v>
      </c>
      <c r="F14872" s="49">
        <v>1.6685929215616387E-4</v>
      </c>
      <c r="G14872" s="50">
        <v>1148.1013278504499</v>
      </c>
      <c r="H14872" s="51">
        <v>149.27416846396378</v>
      </c>
      <c r="I14872" s="52">
        <v>688.86079671027596</v>
      </c>
      <c r="J14872" s="51">
        <v>89.564501078379053</v>
      </c>
      <c r="K14872" s="53">
        <v>1836.96212456073</v>
      </c>
      <c r="L14872" s="51">
        <v>238.83866954234281</v>
      </c>
    </row>
    <row r="14873" spans="1:12" ht="21.6" customHeight="1" x14ac:dyDescent="0.3">
      <c r="A14873" s="46" t="s">
        <v>14896</v>
      </c>
      <c r="B14873" s="47">
        <v>0.13001828744806401</v>
      </c>
      <c r="C14873" s="48">
        <v>2.8634618373044401E-3</v>
      </c>
      <c r="D14873" s="49">
        <v>3.7230240425921017E-4</v>
      </c>
      <c r="E14873" s="48">
        <v>1.3190960685553501E-3</v>
      </c>
      <c r="F14873" s="49">
        <v>1.7150661181304067E-4</v>
      </c>
      <c r="G14873" s="50">
        <v>1182.56812281781</v>
      </c>
      <c r="H14873" s="51">
        <v>153.75548211944349</v>
      </c>
      <c r="I14873" s="52">
        <v>709.540873690691</v>
      </c>
      <c r="J14873" s="51">
        <v>92.253289271666745</v>
      </c>
      <c r="K14873" s="53">
        <v>1892.10899650851</v>
      </c>
      <c r="L14873" s="51">
        <v>246.00877139111023</v>
      </c>
    </row>
    <row r="14874" spans="1:12" ht="21.6" customHeight="1" x14ac:dyDescent="0.3">
      <c r="A14874" s="46" t="s">
        <v>14897</v>
      </c>
      <c r="B14874" s="47">
        <v>0.13001828744806401</v>
      </c>
      <c r="C14874" s="48">
        <v>2.7549836086298899E-3</v>
      </c>
      <c r="D14874" s="49">
        <v>3.5819825074154569E-4</v>
      </c>
      <c r="E14874" s="48">
        <v>1.26634807316454E-3</v>
      </c>
      <c r="F14874" s="49">
        <v>1.6464840778600916E-4</v>
      </c>
      <c r="G14874" s="50">
        <v>1144.23759794239</v>
      </c>
      <c r="H14874" s="51">
        <v>148.77181291815597</v>
      </c>
      <c r="I14874" s="52">
        <v>686.54255876543698</v>
      </c>
      <c r="J14874" s="51">
        <v>89.263087750893959</v>
      </c>
      <c r="K14874" s="53">
        <v>1830.78015670783</v>
      </c>
      <c r="L14874" s="51">
        <v>238.03490066904993</v>
      </c>
    </row>
    <row r="14875" spans="1:12" ht="21.6" customHeight="1" x14ac:dyDescent="0.3">
      <c r="A14875" s="46" t="s">
        <v>14898</v>
      </c>
      <c r="B14875" s="47">
        <v>0.13001828744806401</v>
      </c>
      <c r="C14875" s="48">
        <v>2.99137684766356E-3</v>
      </c>
      <c r="D14875" s="49">
        <v>3.8893369484500434E-4</v>
      </c>
      <c r="E14875" s="48">
        <v>1.36528328446811E-3</v>
      </c>
      <c r="F14875" s="49">
        <v>1.7751179452801168E-4</v>
      </c>
      <c r="G14875" s="50">
        <v>1215.37011043762</v>
      </c>
      <c r="H14875" s="51">
        <v>158.02034037466379</v>
      </c>
      <c r="I14875" s="52">
        <v>729.22206626257503</v>
      </c>
      <c r="J14875" s="51">
        <v>94.812204224798663</v>
      </c>
      <c r="K14875" s="53">
        <v>1944.5921767002001</v>
      </c>
      <c r="L14875" s="51">
        <v>252.83254459946244</v>
      </c>
    </row>
    <row r="14876" spans="1:12" ht="21.6" customHeight="1" x14ac:dyDescent="0.3">
      <c r="A14876" s="46" t="s">
        <v>14899</v>
      </c>
      <c r="B14876" s="47">
        <v>0.13001828744806401</v>
      </c>
      <c r="C14876" s="48">
        <v>2.8764436841149498E-3</v>
      </c>
      <c r="D14876" s="49">
        <v>3.7399028174942581E-4</v>
      </c>
      <c r="E14876" s="48">
        <v>1.3094518947649901E-3</v>
      </c>
      <c r="F14876" s="49">
        <v>1.7025269285296654E-4</v>
      </c>
      <c r="G14876" s="50">
        <v>1175.6281341272399</v>
      </c>
      <c r="H14876" s="51">
        <v>152.85315667498665</v>
      </c>
      <c r="I14876" s="52">
        <v>705.37688047634799</v>
      </c>
      <c r="J14876" s="51">
        <v>91.711894004992502</v>
      </c>
      <c r="K14876" s="53">
        <v>1881.0050146035901</v>
      </c>
      <c r="L14876" s="51">
        <v>244.56505067997915</v>
      </c>
    </row>
    <row r="14877" spans="1:12" ht="21.6" customHeight="1" x14ac:dyDescent="0.3">
      <c r="A14877" s="46" t="s">
        <v>14900</v>
      </c>
      <c r="B14877" s="47">
        <v>0.13001828744806401</v>
      </c>
      <c r="C14877" s="48">
        <v>2.9427380436943002E-3</v>
      </c>
      <c r="D14877" s="49">
        <v>3.8260976084939906E-4</v>
      </c>
      <c r="E14877" s="48">
        <v>1.3467333649037001E-3</v>
      </c>
      <c r="F14877" s="49">
        <v>1.7509996575394774E-4</v>
      </c>
      <c r="G14877" s="50">
        <v>1211.261024978</v>
      </c>
      <c r="H14877" s="51">
        <v>157.48608412022625</v>
      </c>
      <c r="I14877" s="52">
        <v>726.75661498679995</v>
      </c>
      <c r="J14877" s="51">
        <v>94.491650472135746</v>
      </c>
      <c r="K14877" s="53">
        <v>1938.0176399648001</v>
      </c>
      <c r="L14877" s="51">
        <v>251.977734592362</v>
      </c>
    </row>
    <row r="14878" spans="1:12" ht="21.6" customHeight="1" x14ac:dyDescent="0.3">
      <c r="A14878" s="46" t="s">
        <v>14901</v>
      </c>
      <c r="B14878" s="47">
        <v>0.13001828744806401</v>
      </c>
      <c r="C14878" s="48">
        <v>2.8303596721677001E-3</v>
      </c>
      <c r="D14878" s="49">
        <v>3.6799851743730825E-4</v>
      </c>
      <c r="E14878" s="48">
        <v>1.2919091574794699E-3</v>
      </c>
      <c r="F14878" s="49">
        <v>1.6797181619395191E-4</v>
      </c>
      <c r="G14878" s="50">
        <v>1171.6423948019999</v>
      </c>
      <c r="H14878" s="51">
        <v>152.33493767370453</v>
      </c>
      <c r="I14878" s="52">
        <v>702.98543688120299</v>
      </c>
      <c r="J14878" s="51">
        <v>91.40096260422311</v>
      </c>
      <c r="K14878" s="53">
        <v>1874.6278316831999</v>
      </c>
      <c r="L14878" s="51">
        <v>243.73590027792764</v>
      </c>
    </row>
    <row r="14879" spans="1:12" ht="21.6" customHeight="1" x14ac:dyDescent="0.3">
      <c r="A14879" s="46" t="s">
        <v>14902</v>
      </c>
      <c r="B14879" s="47">
        <v>0.13001828744806401</v>
      </c>
      <c r="C14879" s="48">
        <v>2.9070947491187001E-3</v>
      </c>
      <c r="D14879" s="49">
        <v>3.7797548072967266E-4</v>
      </c>
      <c r="E14879" s="48">
        <v>1.3299440243435101E-3</v>
      </c>
      <c r="F14879" s="49">
        <v>1.7291704444692953E-4</v>
      </c>
      <c r="G14879" s="50">
        <v>1186.3609843156901</v>
      </c>
      <c r="H14879" s="51">
        <v>154.24862347592554</v>
      </c>
      <c r="I14879" s="52">
        <v>711.81659058941898</v>
      </c>
      <c r="J14879" s="51">
        <v>92.549174085555975</v>
      </c>
      <c r="K14879" s="53">
        <v>1898.1775749051101</v>
      </c>
      <c r="L14879" s="51">
        <v>246.7977975614815</v>
      </c>
    </row>
    <row r="14880" spans="1:12" ht="21.6" customHeight="1" x14ac:dyDescent="0.3">
      <c r="A14880" s="46" t="s">
        <v>14903</v>
      </c>
      <c r="B14880" s="47">
        <v>0.13001828744806401</v>
      </c>
      <c r="C14880" s="48">
        <v>2.7960181485776401E-3</v>
      </c>
      <c r="D14880" s="49">
        <v>3.6353349135177137E-4</v>
      </c>
      <c r="E14880" s="48">
        <v>1.2760314071948E-3</v>
      </c>
      <c r="F14880" s="49">
        <v>1.6590741829341111E-4</v>
      </c>
      <c r="G14880" s="50">
        <v>1147.90488919108</v>
      </c>
      <c r="H14880" s="51">
        <v>149.2486278458839</v>
      </c>
      <c r="I14880" s="52">
        <v>688.74293351465201</v>
      </c>
      <c r="J14880" s="51">
        <v>89.549176707530862</v>
      </c>
      <c r="K14880" s="53">
        <v>1836.6478227057401</v>
      </c>
      <c r="L14880" s="51">
        <v>238.79780455341478</v>
      </c>
    </row>
    <row r="14881" spans="1:12" ht="21.6" customHeight="1" x14ac:dyDescent="0.3">
      <c r="A14881" s="46" t="s">
        <v>14904</v>
      </c>
      <c r="B14881" s="47">
        <v>0.13001828744806401</v>
      </c>
      <c r="C14881" s="48">
        <v>2.85994850337425E-3</v>
      </c>
      <c r="D14881" s="49">
        <v>3.7184560659837373E-4</v>
      </c>
      <c r="E14881" s="48">
        <v>1.3119633382461201E-3</v>
      </c>
      <c r="F14881" s="49">
        <v>1.7057922643340568E-4</v>
      </c>
      <c r="G14881" s="50">
        <v>1182.37799260836</v>
      </c>
      <c r="H14881" s="51">
        <v>153.73076171521868</v>
      </c>
      <c r="I14881" s="52">
        <v>709.42679556501605</v>
      </c>
      <c r="J14881" s="51">
        <v>92.238457029131197</v>
      </c>
      <c r="K14881" s="53">
        <v>1891.8047881733701</v>
      </c>
      <c r="L14881" s="51">
        <v>245.96921874434986</v>
      </c>
    </row>
    <row r="14882" spans="1:12" ht="21.6" customHeight="1" x14ac:dyDescent="0.3">
      <c r="A14882" s="46" t="s">
        <v>14905</v>
      </c>
      <c r="B14882" s="47">
        <v>0.13001828744806401</v>
      </c>
      <c r="C14882" s="48">
        <v>2.7513482970424798E-3</v>
      </c>
      <c r="D14882" s="49">
        <v>3.5772559375461056E-4</v>
      </c>
      <c r="E14882" s="48">
        <v>1.2590269964034501E-3</v>
      </c>
      <c r="F14882" s="49">
        <v>1.6369653392325642E-4</v>
      </c>
      <c r="G14882" s="50">
        <v>1144.04145854793</v>
      </c>
      <c r="H14882" s="51">
        <v>148.74631120998717</v>
      </c>
      <c r="I14882" s="52">
        <v>686.42487512876096</v>
      </c>
      <c r="J14882" s="51">
        <v>89.247786725992682</v>
      </c>
      <c r="K14882" s="53">
        <v>1830.4663336766901</v>
      </c>
      <c r="L14882" s="51">
        <v>237.99409793597985</v>
      </c>
    </row>
    <row r="14883" spans="1:12" ht="21.6" customHeight="1" x14ac:dyDescent="0.3">
      <c r="A14883" s="46" t="s">
        <v>14906</v>
      </c>
      <c r="B14883" s="47">
        <v>0.13001828744806401</v>
      </c>
      <c r="C14883" s="48">
        <v>3.0114145537559799E-3</v>
      </c>
      <c r="D14883" s="49">
        <v>3.9153896307552843E-4</v>
      </c>
      <c r="E14883" s="48">
        <v>1.37197782893628E-3</v>
      </c>
      <c r="F14883" s="49">
        <v>1.7838220773500806E-4</v>
      </c>
      <c r="G14883" s="50">
        <v>1216.6741310073201</v>
      </c>
      <c r="H14883" s="51">
        <v>158.18988689593323</v>
      </c>
      <c r="I14883" s="52">
        <v>730.00447860439499</v>
      </c>
      <c r="J14883" s="51">
        <v>94.913932137560323</v>
      </c>
      <c r="K14883" s="53">
        <v>1946.67860961172</v>
      </c>
      <c r="L14883" s="51">
        <v>253.10381903349355</v>
      </c>
    </row>
    <row r="14884" spans="1:12" ht="21.6" customHeight="1" x14ac:dyDescent="0.3">
      <c r="A14884" s="46" t="s">
        <v>14907</v>
      </c>
      <c r="B14884" s="47">
        <v>0.13001828744806401</v>
      </c>
      <c r="C14884" s="48">
        <v>2.8962831088627499E-3</v>
      </c>
      <c r="D14884" s="49">
        <v>3.7656976977908948E-4</v>
      </c>
      <c r="E14884" s="48">
        <v>1.31711415675275E-3</v>
      </c>
      <c r="F14884" s="49">
        <v>1.712489270345935E-4</v>
      </c>
      <c r="G14884" s="50">
        <v>1176.92596195244</v>
      </c>
      <c r="H14884" s="51">
        <v>153.02189802622161</v>
      </c>
      <c r="I14884" s="52">
        <v>706.15557717146498</v>
      </c>
      <c r="J14884" s="51">
        <v>91.813138815733083</v>
      </c>
      <c r="K14884" s="53">
        <v>1883.0815391239</v>
      </c>
      <c r="L14884" s="51">
        <v>244.83503684195469</v>
      </c>
    </row>
    <row r="14885" spans="1:12" ht="21.6" customHeight="1" x14ac:dyDescent="0.3">
      <c r="A14885" s="46" t="s">
        <v>14908</v>
      </c>
      <c r="B14885" s="47">
        <v>0.13001828744806401</v>
      </c>
      <c r="C14885" s="48">
        <v>2.96286872193915E-3</v>
      </c>
      <c r="D14885" s="49">
        <v>3.8522711715996243E-4</v>
      </c>
      <c r="E14885" s="48">
        <v>1.3541119179111901E-3</v>
      </c>
      <c r="F14885" s="49">
        <v>1.7605931257982636E-4</v>
      </c>
      <c r="G14885" s="50">
        <v>1212.5788195038799</v>
      </c>
      <c r="H14885" s="51">
        <v>157.65742150768958</v>
      </c>
      <c r="I14885" s="52">
        <v>727.54729170233304</v>
      </c>
      <c r="J14885" s="51">
        <v>94.594452904614414</v>
      </c>
      <c r="K14885" s="53">
        <v>1940.12611120622</v>
      </c>
      <c r="L14885" s="51">
        <v>252.25187441230401</v>
      </c>
    </row>
    <row r="14886" spans="1:12" ht="21.6" customHeight="1" x14ac:dyDescent="0.3">
      <c r="A14886" s="46" t="s">
        <v>14909</v>
      </c>
      <c r="B14886" s="47">
        <v>0.13001828744806401</v>
      </c>
      <c r="C14886" s="48">
        <v>2.8502840358822202E-3</v>
      </c>
      <c r="D14886" s="49">
        <v>3.7058904908596251E-4</v>
      </c>
      <c r="E14886" s="48">
        <v>1.3002182892320701E-3</v>
      </c>
      <c r="F14886" s="49">
        <v>1.6905215527460531E-4</v>
      </c>
      <c r="G14886" s="50">
        <v>1172.9530242342701</v>
      </c>
      <c r="H14886" s="51">
        <v>152.50534346796732</v>
      </c>
      <c r="I14886" s="52">
        <v>703.77181454056597</v>
      </c>
      <c r="J14886" s="51">
        <v>91.503206080780899</v>
      </c>
      <c r="K14886" s="53">
        <v>1876.72483877484</v>
      </c>
      <c r="L14886" s="51">
        <v>244.00854954874822</v>
      </c>
    </row>
    <row r="14887" spans="1:12" ht="21.6" customHeight="1" x14ac:dyDescent="0.3">
      <c r="A14887" s="46" t="s">
        <v>14910</v>
      </c>
      <c r="B14887" s="47">
        <v>0.13001828744806401</v>
      </c>
      <c r="C14887" s="48">
        <v>2.9268823414180102E-3</v>
      </c>
      <c r="D14887" s="49">
        <v>3.8054822959314948E-4</v>
      </c>
      <c r="E14887" s="48">
        <v>1.3369232663317E-3</v>
      </c>
      <c r="F14887" s="49">
        <v>1.7382447353791962E-4</v>
      </c>
      <c r="G14887" s="50">
        <v>1187.64658313531</v>
      </c>
      <c r="H14887" s="51">
        <v>154.41577483279781</v>
      </c>
      <c r="I14887" s="52">
        <v>712.587949881187</v>
      </c>
      <c r="J14887" s="51">
        <v>92.649464899678804</v>
      </c>
      <c r="K14887" s="53">
        <v>1900.2345330164901</v>
      </c>
      <c r="L14887" s="51">
        <v>247.06523973247661</v>
      </c>
    </row>
    <row r="14888" spans="1:12" ht="21.6" customHeight="1" x14ac:dyDescent="0.3">
      <c r="A14888" s="46" t="s">
        <v>14911</v>
      </c>
      <c r="B14888" s="47">
        <v>0.13001828744806401</v>
      </c>
      <c r="C14888" s="48">
        <v>2.8156252760503301E-3</v>
      </c>
      <c r="D14888" s="49">
        <v>3.660827764875464E-4</v>
      </c>
      <c r="E14888" s="48">
        <v>1.2839629088297901E-3</v>
      </c>
      <c r="F14888" s="49">
        <v>1.6693865855288407E-4</v>
      </c>
      <c r="G14888" s="50">
        <v>1149.18504000639</v>
      </c>
      <c r="H14888" s="51">
        <v>149.41507086256576</v>
      </c>
      <c r="I14888" s="52">
        <v>689.51102400383797</v>
      </c>
      <c r="J14888" s="51">
        <v>89.649042517539968</v>
      </c>
      <c r="K14888" s="53">
        <v>1838.69606401023</v>
      </c>
      <c r="L14888" s="51">
        <v>239.06411338010571</v>
      </c>
    </row>
    <row r="14889" spans="1:12" ht="21.6" customHeight="1" x14ac:dyDescent="0.3">
      <c r="A14889" s="46" t="s">
        <v>14912</v>
      </c>
      <c r="B14889" s="47">
        <v>0.13001828744806401</v>
      </c>
      <c r="C14889" s="48">
        <v>2.8798262148292202E-3</v>
      </c>
      <c r="D14889" s="49">
        <v>3.7443007260013568E-4</v>
      </c>
      <c r="E14889" s="48">
        <v>1.3196055988954399E-3</v>
      </c>
      <c r="F14889" s="49">
        <v>1.7157286007526198E-4</v>
      </c>
      <c r="G14889" s="50">
        <v>1183.6769427086399</v>
      </c>
      <c r="H14889" s="51">
        <v>153.89964898273755</v>
      </c>
      <c r="I14889" s="52">
        <v>710.20616562518705</v>
      </c>
      <c r="J14889" s="51">
        <v>92.339789389642931</v>
      </c>
      <c r="K14889" s="53">
        <v>1893.88310833383</v>
      </c>
      <c r="L14889" s="51">
        <v>246.23943837238048</v>
      </c>
    </row>
    <row r="14890" spans="1:12" ht="21.6" customHeight="1" x14ac:dyDescent="0.3">
      <c r="A14890" s="46" t="s">
        <v>14913</v>
      </c>
      <c r="B14890" s="47">
        <v>0.13001828744806401</v>
      </c>
      <c r="C14890" s="48">
        <v>2.7710377569960501E-3</v>
      </c>
      <c r="D14890" s="49">
        <v>3.6028558361855101E-4</v>
      </c>
      <c r="E14890" s="48">
        <v>1.2675855175867999E-3</v>
      </c>
      <c r="F14890" s="49">
        <v>1.6480929819060356E-4</v>
      </c>
      <c r="G14890" s="50">
        <v>1145.3340181328599</v>
      </c>
      <c r="H14890" s="51">
        <v>148.91436759364433</v>
      </c>
      <c r="I14890" s="52">
        <v>687.20041087971902</v>
      </c>
      <c r="J14890" s="51">
        <v>89.348620556187001</v>
      </c>
      <c r="K14890" s="53">
        <v>1832.5344290125799</v>
      </c>
      <c r="L14890" s="51">
        <v>238.26298814983133</v>
      </c>
    </row>
    <row r="14891" spans="1:12" ht="21.6" customHeight="1" x14ac:dyDescent="0.3">
      <c r="A14891" s="46" t="s">
        <v>14914</v>
      </c>
      <c r="B14891" s="47">
        <v>0.13001828744806401</v>
      </c>
      <c r="C14891" s="48">
        <v>3.0074849439387101E-3</v>
      </c>
      <c r="D14891" s="49">
        <v>3.9102804193674788E-4</v>
      </c>
      <c r="E14891" s="48">
        <v>1.3645595454813201E-3</v>
      </c>
      <c r="F14891" s="49">
        <v>1.7741769522438986E-4</v>
      </c>
      <c r="G14891" s="50">
        <v>1216.45489477407</v>
      </c>
      <c r="H14891" s="51">
        <v>158.16138217633949</v>
      </c>
      <c r="I14891" s="52">
        <v>729.87293686444502</v>
      </c>
      <c r="J14891" s="51">
        <v>94.89682930580409</v>
      </c>
      <c r="K14891" s="53">
        <v>1946.3278316385199</v>
      </c>
      <c r="L14891" s="51">
        <v>253.05821148214358</v>
      </c>
    </row>
    <row r="14892" spans="1:12" ht="21.6" customHeight="1" x14ac:dyDescent="0.3">
      <c r="A14892" s="46" t="s">
        <v>14915</v>
      </c>
      <c r="B14892" s="47">
        <v>0.13001828744806401</v>
      </c>
      <c r="C14892" s="48">
        <v>2.89222755566137E-3</v>
      </c>
      <c r="D14892" s="49">
        <v>3.760424736971916E-4</v>
      </c>
      <c r="E14892" s="48">
        <v>1.3094999865465599E-3</v>
      </c>
      <c r="F14892" s="49">
        <v>1.7025894566404659E-4</v>
      </c>
      <c r="G14892" s="50">
        <v>1176.7005126633201</v>
      </c>
      <c r="H14892" s="51">
        <v>152.99258549574384</v>
      </c>
      <c r="I14892" s="52">
        <v>706.02030759799197</v>
      </c>
      <c r="J14892" s="51">
        <v>91.795551297446295</v>
      </c>
      <c r="K14892" s="53">
        <v>1882.7208202613101</v>
      </c>
      <c r="L14892" s="51">
        <v>244.78813679319012</v>
      </c>
    </row>
    <row r="14893" spans="1:12" ht="21.6" customHeight="1" x14ac:dyDescent="0.3">
      <c r="A14893" s="46" t="s">
        <v>14916</v>
      </c>
      <c r="B14893" s="47">
        <v>0.13001828744806401</v>
      </c>
      <c r="C14893" s="48">
        <v>2.9589489280103499E-3</v>
      </c>
      <c r="D14893" s="49">
        <v>3.8471747226619053E-4</v>
      </c>
      <c r="E14893" s="48">
        <v>1.3466936344562401E-3</v>
      </c>
      <c r="F14893" s="49">
        <v>1.7509480006920947E-4</v>
      </c>
      <c r="G14893" s="50">
        <v>1212.3602947128099</v>
      </c>
      <c r="H14893" s="51">
        <v>157.62900928858971</v>
      </c>
      <c r="I14893" s="52">
        <v>727.41617682768697</v>
      </c>
      <c r="J14893" s="51">
        <v>94.577405573153968</v>
      </c>
      <c r="K14893" s="53">
        <v>1939.7764715404901</v>
      </c>
      <c r="L14893" s="51">
        <v>252.20641486174367</v>
      </c>
    </row>
    <row r="14894" spans="1:12" ht="21.6" customHeight="1" x14ac:dyDescent="0.3">
      <c r="A14894" s="46" t="s">
        <v>14917</v>
      </c>
      <c r="B14894" s="47">
        <v>0.13001828744806401</v>
      </c>
      <c r="C14894" s="48">
        <v>2.84623829856931E-3</v>
      </c>
      <c r="D14894" s="49">
        <v>3.7006302924907317E-4</v>
      </c>
      <c r="E14894" s="48">
        <v>1.29260411902589E-3</v>
      </c>
      <c r="F14894" s="49">
        <v>1.6806217390405971E-4</v>
      </c>
      <c r="G14894" s="50">
        <v>1172.7282863873199</v>
      </c>
      <c r="H14894" s="51">
        <v>152.4761234379821</v>
      </c>
      <c r="I14894" s="52">
        <v>703.63697183239697</v>
      </c>
      <c r="J14894" s="51">
        <v>91.485674062789911</v>
      </c>
      <c r="K14894" s="53">
        <v>1876.3652582197201</v>
      </c>
      <c r="L14894" s="51">
        <v>243.96179750077201</v>
      </c>
    </row>
    <row r="14895" spans="1:12" ht="21.6" customHeight="1" x14ac:dyDescent="0.3">
      <c r="A14895" s="46" t="s">
        <v>14918</v>
      </c>
      <c r="B14895" s="47">
        <v>0.13001828744806401</v>
      </c>
      <c r="C14895" s="48">
        <v>2.9229644247224201E-3</v>
      </c>
      <c r="D14895" s="49">
        <v>3.8003882877402469E-4</v>
      </c>
      <c r="E14895" s="48">
        <v>1.3295049828767501E-3</v>
      </c>
      <c r="F14895" s="49">
        <v>1.7285996102730272E-4</v>
      </c>
      <c r="G14895" s="50">
        <v>1187.4281944035299</v>
      </c>
      <c r="H14895" s="51">
        <v>154.38738030389379</v>
      </c>
      <c r="I14895" s="52">
        <v>712.45691664211802</v>
      </c>
      <c r="J14895" s="51">
        <v>92.632428182336284</v>
      </c>
      <c r="K14895" s="53">
        <v>1899.8851110456501</v>
      </c>
      <c r="L14895" s="51">
        <v>247.01980848623009</v>
      </c>
    </row>
    <row r="14896" spans="1:12" ht="21.6" customHeight="1" x14ac:dyDescent="0.3">
      <c r="A14896" s="46" t="s">
        <v>14919</v>
      </c>
      <c r="B14896" s="47">
        <v>0.13001828744806401</v>
      </c>
      <c r="C14896" s="48">
        <v>2.8115814159706399E-3</v>
      </c>
      <c r="D14896" s="49">
        <v>3.6555700072530547E-4</v>
      </c>
      <c r="E14896" s="48">
        <v>1.2763487386236001E-3</v>
      </c>
      <c r="F14896" s="49">
        <v>1.6594867718233716E-4</v>
      </c>
      <c r="G14896" s="50">
        <v>1148.9604382187399</v>
      </c>
      <c r="H14896" s="51">
        <v>149.38586852277771</v>
      </c>
      <c r="I14896" s="52">
        <v>689.37626293124595</v>
      </c>
      <c r="J14896" s="51">
        <v>89.631521113666892</v>
      </c>
      <c r="K14896" s="53">
        <v>1838.3367011499899</v>
      </c>
      <c r="L14896" s="51">
        <v>239.01738963644459</v>
      </c>
    </row>
    <row r="14897" spans="1:12" ht="21.6" customHeight="1" x14ac:dyDescent="0.3">
      <c r="A14897" s="46" t="s">
        <v>14920</v>
      </c>
      <c r="B14897" s="47">
        <v>0.13001828744806401</v>
      </c>
      <c r="C14897" s="48">
        <v>2.8759178128061301E-3</v>
      </c>
      <c r="D14897" s="49">
        <v>3.7392190886243495E-4</v>
      </c>
      <c r="E14897" s="48">
        <v>1.31218731544049E-3</v>
      </c>
      <c r="F14897" s="49">
        <v>1.7060834756464508E-4</v>
      </c>
      <c r="G14897" s="50">
        <v>1183.4592435873101</v>
      </c>
      <c r="H14897" s="51">
        <v>153.87134411580328</v>
      </c>
      <c r="I14897" s="52">
        <v>710.07554615238905</v>
      </c>
      <c r="J14897" s="51">
        <v>92.322806469482359</v>
      </c>
      <c r="K14897" s="53">
        <v>1893.5347897397</v>
      </c>
      <c r="L14897" s="51">
        <v>246.19415058528563</v>
      </c>
    </row>
    <row r="14898" spans="1:12" ht="21.6" customHeight="1" x14ac:dyDescent="0.3">
      <c r="A14898" s="46" t="s">
        <v>14921</v>
      </c>
      <c r="B14898" s="47">
        <v>0.13001828744806401</v>
      </c>
      <c r="C14898" s="48">
        <v>2.7670034115888499E-3</v>
      </c>
      <c r="D14898" s="49">
        <v>3.5976104493773284E-4</v>
      </c>
      <c r="E14898" s="48">
        <v>1.2599713473806201E-3</v>
      </c>
      <c r="F14898" s="49">
        <v>1.6381931682005798E-4</v>
      </c>
      <c r="G14898" s="50">
        <v>1145.1101059556599</v>
      </c>
      <c r="H14898" s="51">
        <v>148.88525491582604</v>
      </c>
      <c r="I14898" s="52">
        <v>687.06606357339899</v>
      </c>
      <c r="J14898" s="51">
        <v>89.331152949496015</v>
      </c>
      <c r="K14898" s="53">
        <v>1832.17616952906</v>
      </c>
      <c r="L14898" s="51">
        <v>238.21640786532205</v>
      </c>
    </row>
    <row r="14899" spans="1:12" ht="21.6" customHeight="1" x14ac:dyDescent="0.3">
      <c r="A14899" s="46" t="s">
        <v>14922</v>
      </c>
      <c r="B14899" s="47">
        <v>0.13001828744806401</v>
      </c>
      <c r="C14899" s="48">
        <v>2.9636340592790701E-3</v>
      </c>
      <c r="D14899" s="49">
        <v>3.8532662501021889E-4</v>
      </c>
      <c r="E14899" s="48">
        <v>1.2890171422804699E-3</v>
      </c>
      <c r="F14899" s="49">
        <v>1.6759580133050416E-4</v>
      </c>
      <c r="G14899" s="50">
        <v>1213.83587278091</v>
      </c>
      <c r="H14899" s="51">
        <v>157.82086142200001</v>
      </c>
      <c r="I14899" s="52">
        <v>728.30152366854804</v>
      </c>
      <c r="J14899" s="51">
        <v>94.692516853200274</v>
      </c>
      <c r="K14899" s="53">
        <v>1942.1373964494601</v>
      </c>
      <c r="L14899" s="51">
        <v>252.5133782752003</v>
      </c>
    </row>
    <row r="14900" spans="1:12" ht="21.6" customHeight="1" x14ac:dyDescent="0.3">
      <c r="A14900" s="46" t="s">
        <v>14923</v>
      </c>
      <c r="B14900" s="47">
        <v>0.13001828744806401</v>
      </c>
      <c r="C14900" s="48">
        <v>2.8494512541670201E-3</v>
      </c>
      <c r="D14900" s="49">
        <v>3.7048077223353413E-4</v>
      </c>
      <c r="E14900" s="48">
        <v>1.23625758714881E-3</v>
      </c>
      <c r="F14900" s="49">
        <v>1.6073609432576402E-4</v>
      </c>
      <c r="G14900" s="50">
        <v>1174.14093054199</v>
      </c>
      <c r="H14900" s="51">
        <v>152.65979301174582</v>
      </c>
      <c r="I14900" s="52">
        <v>704.48455832519699</v>
      </c>
      <c r="J14900" s="51">
        <v>91.595875807047875</v>
      </c>
      <c r="K14900" s="53">
        <v>1878.6254888671899</v>
      </c>
      <c r="L14900" s="51">
        <v>244.25566881879371</v>
      </c>
    </row>
    <row r="14901" spans="1:12" ht="21.6" customHeight="1" x14ac:dyDescent="0.3">
      <c r="A14901" s="46" t="s">
        <v>14924</v>
      </c>
      <c r="B14901" s="47">
        <v>0.13001828744806401</v>
      </c>
      <c r="C14901" s="48">
        <v>2.9150454522487001E-3</v>
      </c>
      <c r="D14901" s="49">
        <v>3.7900921753464327E-4</v>
      </c>
      <c r="E14901" s="48">
        <v>1.27115123125538E-3</v>
      </c>
      <c r="F14901" s="49">
        <v>1.652729061753225E-4</v>
      </c>
      <c r="G14901" s="50">
        <v>1209.73550664296</v>
      </c>
      <c r="H14901" s="51">
        <v>157.28773883883372</v>
      </c>
      <c r="I14901" s="52">
        <v>725.84130398577895</v>
      </c>
      <c r="J14901" s="51">
        <v>94.37264330330062</v>
      </c>
      <c r="K14901" s="53">
        <v>1935.5768106287401</v>
      </c>
      <c r="L14901" s="51">
        <v>251.66038214213432</v>
      </c>
    </row>
    <row r="14902" spans="1:12" ht="21.6" customHeight="1" x14ac:dyDescent="0.3">
      <c r="A14902" s="46" t="s">
        <v>14925</v>
      </c>
      <c r="B14902" s="47">
        <v>0.13001828744806401</v>
      </c>
      <c r="C14902" s="48">
        <v>2.8034147486003E-3</v>
      </c>
      <c r="D14902" s="49">
        <v>3.6449518461965593E-4</v>
      </c>
      <c r="E14902" s="48">
        <v>1.2193617196281301E-3</v>
      </c>
      <c r="F14902" s="49">
        <v>1.5853932256577584E-4</v>
      </c>
      <c r="G14902" s="50">
        <v>1170.16343152835</v>
      </c>
      <c r="H14902" s="51">
        <v>152.14264540166599</v>
      </c>
      <c r="I14902" s="52">
        <v>702.09805891701001</v>
      </c>
      <c r="J14902" s="51">
        <v>91.28558724099959</v>
      </c>
      <c r="K14902" s="53">
        <v>1872.2614904453601</v>
      </c>
      <c r="L14902" s="51">
        <v>243.42823264266559</v>
      </c>
    </row>
    <row r="14903" spans="1:12" ht="21.6" customHeight="1" x14ac:dyDescent="0.3">
      <c r="A14903" s="46" t="s">
        <v>14926</v>
      </c>
      <c r="B14903" s="47">
        <v>0.13001828744806401</v>
      </c>
      <c r="C14903" s="48">
        <v>2.8800854265969701E-3</v>
      </c>
      <c r="D14903" s="49">
        <v>3.7446377487026491E-4</v>
      </c>
      <c r="E14903" s="48">
        <v>1.2556466580433199E-3</v>
      </c>
      <c r="F14903" s="49">
        <v>1.6325702811867732E-4</v>
      </c>
      <c r="G14903" s="50">
        <v>1184.8669470902601</v>
      </c>
      <c r="H14903" s="51">
        <v>154.05437131449148</v>
      </c>
      <c r="I14903" s="52">
        <v>710.92016825415601</v>
      </c>
      <c r="J14903" s="51">
        <v>92.432622788694886</v>
      </c>
      <c r="K14903" s="53">
        <v>1895.78711534441</v>
      </c>
      <c r="L14903" s="51">
        <v>246.48699410318636</v>
      </c>
    </row>
    <row r="14904" spans="1:12" ht="21.6" customHeight="1" x14ac:dyDescent="0.3">
      <c r="A14904" s="46" t="s">
        <v>14927</v>
      </c>
      <c r="B14904" s="47">
        <v>0.13001828744806401</v>
      </c>
      <c r="C14904" s="48">
        <v>2.7697364242504001E-3</v>
      </c>
      <c r="D14904" s="49">
        <v>3.6011638656356149E-4</v>
      </c>
      <c r="E14904" s="48">
        <v>1.2046989792513401E-3</v>
      </c>
      <c r="F14904" s="49">
        <v>1.5663289817269003E-4</v>
      </c>
      <c r="G14904" s="50">
        <v>1146.4563775572799</v>
      </c>
      <c r="H14904" s="51">
        <v>149.06029484390862</v>
      </c>
      <c r="I14904" s="52">
        <v>687.87382653436998</v>
      </c>
      <c r="J14904" s="51">
        <v>89.436176906345437</v>
      </c>
      <c r="K14904" s="53">
        <v>1834.3302040916501</v>
      </c>
      <c r="L14904" s="51">
        <v>238.49647175025405</v>
      </c>
    </row>
    <row r="14905" spans="1:12" ht="21.6" customHeight="1" x14ac:dyDescent="0.3">
      <c r="A14905" s="46" t="s">
        <v>14928</v>
      </c>
      <c r="B14905" s="47">
        <v>0.13001828744806401</v>
      </c>
      <c r="C14905" s="48">
        <v>2.8329878374193699E-3</v>
      </c>
      <c r="D14905" s="49">
        <v>3.6834022698246086E-4</v>
      </c>
      <c r="E14905" s="48">
        <v>1.2383289906070601E-3</v>
      </c>
      <c r="F14905" s="49">
        <v>1.6100541465601971E-4</v>
      </c>
      <c r="G14905" s="50">
        <v>1180.8924071384899</v>
      </c>
      <c r="H14905" s="51">
        <v>153.53760843656843</v>
      </c>
      <c r="I14905" s="52">
        <v>708.53544428309601</v>
      </c>
      <c r="J14905" s="51">
        <v>92.122565061941316</v>
      </c>
      <c r="K14905" s="53">
        <v>1889.42785142158</v>
      </c>
      <c r="L14905" s="51">
        <v>245.66017349850975</v>
      </c>
    </row>
    <row r="14906" spans="1:12" ht="21.6" customHeight="1" x14ac:dyDescent="0.3">
      <c r="A14906" s="46" t="s">
        <v>14929</v>
      </c>
      <c r="B14906" s="47">
        <v>0.13001828744806401</v>
      </c>
      <c r="C14906" s="48">
        <v>2.7251126212877301E-3</v>
      </c>
      <c r="D14906" s="49">
        <v>3.5431447612293529E-4</v>
      </c>
      <c r="E14906" s="48">
        <v>1.1883215880083499E-3</v>
      </c>
      <c r="F14906" s="49">
        <v>1.5450353781040952E-4</v>
      </c>
      <c r="G14906" s="50">
        <v>1142.6009343588</v>
      </c>
      <c r="H14906" s="51">
        <v>148.55901672188898</v>
      </c>
      <c r="I14906" s="52">
        <v>685.56056061528102</v>
      </c>
      <c r="J14906" s="51">
        <v>89.135410033133525</v>
      </c>
      <c r="K14906" s="53">
        <v>1828.1614949740799</v>
      </c>
      <c r="L14906" s="51">
        <v>237.6944267550225</v>
      </c>
    </row>
    <row r="14907" spans="1:12" ht="21.6" customHeight="1" x14ac:dyDescent="0.3">
      <c r="A14907" s="46" t="s">
        <v>14930</v>
      </c>
      <c r="B14907" s="47">
        <v>0.13001828744806401</v>
      </c>
      <c r="C14907" s="48">
        <v>2.9603777178129499E-3</v>
      </c>
      <c r="D14907" s="49">
        <v>3.8490324106944785E-4</v>
      </c>
      <c r="E14907" s="48">
        <v>1.28250599388845E-3</v>
      </c>
      <c r="F14907" s="49">
        <v>1.6674923296725353E-4</v>
      </c>
      <c r="G14907" s="50">
        <v>1213.6594738246099</v>
      </c>
      <c r="H14907" s="51">
        <v>157.79792633179426</v>
      </c>
      <c r="I14907" s="52">
        <v>728.19568429476999</v>
      </c>
      <c r="J14907" s="51">
        <v>94.678755799077081</v>
      </c>
      <c r="K14907" s="53">
        <v>1941.8551581193799</v>
      </c>
      <c r="L14907" s="51">
        <v>252.47668213087132</v>
      </c>
    </row>
    <row r="14908" spans="1:12" ht="21.6" customHeight="1" x14ac:dyDescent="0.3">
      <c r="A14908" s="46" t="s">
        <v>14931</v>
      </c>
      <c r="B14908" s="47">
        <v>0.13001828744806401</v>
      </c>
      <c r="C14908" s="48">
        <v>2.8460791910449698E-3</v>
      </c>
      <c r="D14908" s="49">
        <v>3.7004234236123838E-4</v>
      </c>
      <c r="E14908" s="48">
        <v>1.22957450576001E-3</v>
      </c>
      <c r="F14908" s="49">
        <v>1.5986717152871623E-4</v>
      </c>
      <c r="G14908" s="50">
        <v>1173.9588711214799</v>
      </c>
      <c r="H14908" s="51">
        <v>152.63612195767732</v>
      </c>
      <c r="I14908" s="52">
        <v>704.37532267288896</v>
      </c>
      <c r="J14908" s="51">
        <v>91.581673174606522</v>
      </c>
      <c r="K14908" s="53">
        <v>1878.3341937943701</v>
      </c>
      <c r="L14908" s="51">
        <v>244.21779513228384</v>
      </c>
    </row>
    <row r="14909" spans="1:12" ht="21.6" customHeight="1" x14ac:dyDescent="0.3">
      <c r="A14909" s="46" t="s">
        <v>14932</v>
      </c>
      <c r="B14909" s="47">
        <v>0.13001828744806401</v>
      </c>
      <c r="C14909" s="48">
        <v>2.9117930715796899E-3</v>
      </c>
      <c r="D14909" s="49">
        <v>3.7858634856992936E-4</v>
      </c>
      <c r="E14909" s="48">
        <v>1.2646400828633601E-3</v>
      </c>
      <c r="F14909" s="49">
        <v>1.6442633781207184E-4</v>
      </c>
      <c r="G14909" s="50">
        <v>1209.55939475982</v>
      </c>
      <c r="H14909" s="51">
        <v>157.2648410733886</v>
      </c>
      <c r="I14909" s="52">
        <v>725.735636855895</v>
      </c>
      <c r="J14909" s="51">
        <v>94.358904644033558</v>
      </c>
      <c r="K14909" s="53">
        <v>1935.2950316157201</v>
      </c>
      <c r="L14909" s="51">
        <v>251.62374571742214</v>
      </c>
    </row>
    <row r="14910" spans="1:12" ht="21.6" customHeight="1" x14ac:dyDescent="0.3">
      <c r="A14910" s="46" t="s">
        <v>14933</v>
      </c>
      <c r="B14910" s="47">
        <v>0.13001828744806401</v>
      </c>
      <c r="C14910" s="48">
        <v>2.8000466462753501E-3</v>
      </c>
      <c r="D14910" s="49">
        <v>3.6405726972341612E-4</v>
      </c>
      <c r="E14910" s="48">
        <v>1.2126786382393299E-3</v>
      </c>
      <c r="F14910" s="49">
        <v>1.5767039976872802E-4</v>
      </c>
      <c r="G14910" s="50">
        <v>1169.9816591809899</v>
      </c>
      <c r="H14910" s="51">
        <v>152.11901167235681</v>
      </c>
      <c r="I14910" s="52">
        <v>701.98899550859596</v>
      </c>
      <c r="J14910" s="51">
        <v>91.271407003414353</v>
      </c>
      <c r="K14910" s="53">
        <v>1871.97065468959</v>
      </c>
      <c r="L14910" s="51">
        <v>243.39041867577117</v>
      </c>
    </row>
    <row r="14911" spans="1:12" ht="21.6" customHeight="1" x14ac:dyDescent="0.3">
      <c r="A14911" s="46" t="s">
        <v>14934</v>
      </c>
      <c r="B14911" s="47">
        <v>0.13001828744806401</v>
      </c>
      <c r="C14911" s="48">
        <v>2.8768338034080199E-3</v>
      </c>
      <c r="D14911" s="49">
        <v>3.7404100439181122E-4</v>
      </c>
      <c r="E14911" s="48">
        <v>1.2491355096512901E-3</v>
      </c>
      <c r="F14911" s="49">
        <v>1.6241045975542537E-4</v>
      </c>
      <c r="G14911" s="50">
        <v>1184.69089010824</v>
      </c>
      <c r="H14911" s="51">
        <v>154.03148068719597</v>
      </c>
      <c r="I14911" s="52">
        <v>710.81453406494404</v>
      </c>
      <c r="J14911" s="51">
        <v>92.418888412317585</v>
      </c>
      <c r="K14911" s="53">
        <v>1895.50542417318</v>
      </c>
      <c r="L14911" s="51">
        <v>246.45036909951355</v>
      </c>
    </row>
    <row r="14912" spans="1:12" ht="21.6" customHeight="1" x14ac:dyDescent="0.3">
      <c r="A14912" s="46" t="s">
        <v>14935</v>
      </c>
      <c r="B14912" s="47">
        <v>0.13001828744806401</v>
      </c>
      <c r="C14912" s="48">
        <v>2.7663690794055202E-3</v>
      </c>
      <c r="D14912" s="49">
        <v>3.5967857015358314E-4</v>
      </c>
      <c r="E14912" s="48">
        <v>1.1980158978625399E-3</v>
      </c>
      <c r="F14912" s="49">
        <v>1.5576397537564221E-4</v>
      </c>
      <c r="G14912" s="50">
        <v>1146.27466011104</v>
      </c>
      <c r="H14912" s="51">
        <v>149.03666825274908</v>
      </c>
      <c r="I14912" s="52">
        <v>687.76479606662804</v>
      </c>
      <c r="J14912" s="51">
        <v>89.422000951649963</v>
      </c>
      <c r="K14912" s="53">
        <v>1834.03945617767</v>
      </c>
      <c r="L14912" s="51">
        <v>238.45866920439903</v>
      </c>
    </row>
    <row r="14913" spans="1:12" ht="21.6" customHeight="1" x14ac:dyDescent="0.3">
      <c r="A14913" s="46" t="s">
        <v>14936</v>
      </c>
      <c r="B14913" s="47">
        <v>0.13001828744806401</v>
      </c>
      <c r="C14913" s="48">
        <v>2.8297400534842299E-3</v>
      </c>
      <c r="D14913" s="49">
        <v>3.6791795567721265E-4</v>
      </c>
      <c r="E14913" s="48">
        <v>1.23181784221503E-3</v>
      </c>
      <c r="F14913" s="49">
        <v>1.6015884629276772E-4</v>
      </c>
      <c r="G14913" s="50">
        <v>1180.7166284203399</v>
      </c>
      <c r="H14913" s="51">
        <v>153.51475398866475</v>
      </c>
      <c r="I14913" s="52">
        <v>708.42997705220398</v>
      </c>
      <c r="J14913" s="51">
        <v>92.108852393198845</v>
      </c>
      <c r="K14913" s="53">
        <v>1889.1466054725399</v>
      </c>
      <c r="L14913" s="51">
        <v>245.6236063818636</v>
      </c>
    </row>
    <row r="14914" spans="1:12" ht="21.6" customHeight="1" x14ac:dyDescent="0.3">
      <c r="A14914" s="46" t="s">
        <v>14937</v>
      </c>
      <c r="B14914" s="47">
        <v>0.13001828744806401</v>
      </c>
      <c r="C14914" s="48">
        <v>2.72174911569666E-3</v>
      </c>
      <c r="D14914" s="49">
        <v>3.5387715888616237E-4</v>
      </c>
      <c r="E14914" s="48">
        <v>1.18163850661955E-3</v>
      </c>
      <c r="F14914" s="49">
        <v>1.5363461501336173E-4</v>
      </c>
      <c r="G14914" s="50">
        <v>1142.41949517643</v>
      </c>
      <c r="H14914" s="51">
        <v>148.53542631012127</v>
      </c>
      <c r="I14914" s="52">
        <v>685.45169710585799</v>
      </c>
      <c r="J14914" s="51">
        <v>89.121255786072751</v>
      </c>
      <c r="K14914" s="53">
        <v>1827.8711922822799</v>
      </c>
      <c r="L14914" s="51">
        <v>237.656682096194</v>
      </c>
    </row>
    <row r="14915" spans="1:12" ht="21.6" customHeight="1" x14ac:dyDescent="0.3">
      <c r="A14915" s="46" t="s">
        <v>14938</v>
      </c>
      <c r="B14915" s="47">
        <v>0.13001828744806401</v>
      </c>
      <c r="C14915" s="48">
        <v>2.97638584478207E-3</v>
      </c>
      <c r="D14915" s="49">
        <v>3.86984590323224E-4</v>
      </c>
      <c r="E14915" s="48">
        <v>1.4062363442080201E-3</v>
      </c>
      <c r="F14915" s="49">
        <v>1.8283644122115303E-4</v>
      </c>
      <c r="G14915" s="50">
        <v>1214.8507684985</v>
      </c>
      <c r="H14915" s="51">
        <v>157.95281642513945</v>
      </c>
      <c r="I14915" s="52">
        <v>728.91046109910405</v>
      </c>
      <c r="J14915" s="51">
        <v>94.77168985508419</v>
      </c>
      <c r="K14915" s="53">
        <v>1943.7612295976101</v>
      </c>
      <c r="L14915" s="51">
        <v>252.72450628022364</v>
      </c>
    </row>
    <row r="14916" spans="1:12" ht="21.6" customHeight="1" x14ac:dyDescent="0.3">
      <c r="A14916" s="46" t="s">
        <v>14939</v>
      </c>
      <c r="B14916" s="47">
        <v>0.13001828744806401</v>
      </c>
      <c r="C14916" s="48">
        <v>2.8624056661938299E-3</v>
      </c>
      <c r="D14916" s="49">
        <v>3.7216508270015655E-4</v>
      </c>
      <c r="E14916" s="48">
        <v>1.35138644037479E-3</v>
      </c>
      <c r="F14916" s="49">
        <v>1.7570495065806548E-4</v>
      </c>
      <c r="G14916" s="50">
        <v>1175.1558332055499</v>
      </c>
      <c r="H14916" s="51">
        <v>152.79174891798837</v>
      </c>
      <c r="I14916" s="52">
        <v>705.09349992333296</v>
      </c>
      <c r="J14916" s="51">
        <v>91.675049350793401</v>
      </c>
      <c r="K14916" s="53">
        <v>1880.2493331288899</v>
      </c>
      <c r="L14916" s="51">
        <v>244.46679826878176</v>
      </c>
    </row>
    <row r="14917" spans="1:12" ht="21.6" customHeight="1" x14ac:dyDescent="0.3">
      <c r="A14917" s="46" t="s">
        <v>14940</v>
      </c>
      <c r="B14917" s="47">
        <v>0.13001828744806401</v>
      </c>
      <c r="C14917" s="48">
        <v>2.92826376167087E-3</v>
      </c>
      <c r="D14917" s="49">
        <v>3.807278394886724E-4</v>
      </c>
      <c r="E14917" s="48">
        <v>1.3891562994723401E-3</v>
      </c>
      <c r="F14917" s="49">
        <v>1.806157230550836E-4</v>
      </c>
      <c r="G14917" s="50">
        <v>1210.7630376040199</v>
      </c>
      <c r="H14917" s="51">
        <v>157.42133665469061</v>
      </c>
      <c r="I14917" s="52">
        <v>726.45782256241603</v>
      </c>
      <c r="J14917" s="51">
        <v>94.452801992814884</v>
      </c>
      <c r="K14917" s="53">
        <v>1937.2208601664399</v>
      </c>
      <c r="L14917" s="51">
        <v>251.8741386475055</v>
      </c>
    </row>
    <row r="14918" spans="1:12" ht="21.6" customHeight="1" x14ac:dyDescent="0.3">
      <c r="A14918" s="46" t="s">
        <v>14941</v>
      </c>
      <c r="B14918" s="47">
        <v>0.13001828744806401</v>
      </c>
      <c r="C14918" s="48">
        <v>2.8168168834233598E-3</v>
      </c>
      <c r="D14918" s="49">
        <v>3.6623770723749822E-4</v>
      </c>
      <c r="E14918" s="48">
        <v>1.33523376992344E-3</v>
      </c>
      <c r="F14918" s="49">
        <v>1.7360480810826799E-4</v>
      </c>
      <c r="G14918" s="50">
        <v>1171.19042916221</v>
      </c>
      <c r="H14918" s="51">
        <v>152.27617387523367</v>
      </c>
      <c r="I14918" s="52">
        <v>702.714257497331</v>
      </c>
      <c r="J14918" s="51">
        <v>91.365704325140854</v>
      </c>
      <c r="K14918" s="53">
        <v>1873.9046866595399</v>
      </c>
      <c r="L14918" s="51">
        <v>243.64187820037452</v>
      </c>
    </row>
    <row r="14919" spans="1:12" ht="21.6" customHeight="1" x14ac:dyDescent="0.3">
      <c r="A14919" s="46" t="s">
        <v>14942</v>
      </c>
      <c r="B14919" s="47">
        <v>0.13001828744806401</v>
      </c>
      <c r="C14919" s="48">
        <v>2.8930136068010901E-3</v>
      </c>
      <c r="D14919" s="49">
        <v>3.7614467472022459E-4</v>
      </c>
      <c r="E14919" s="48">
        <v>1.3708032165173399E-3</v>
      </c>
      <c r="F14919" s="49">
        <v>1.7822948663988224E-4</v>
      </c>
      <c r="G14919" s="50">
        <v>1185.88280539112</v>
      </c>
      <c r="H14919" s="51">
        <v>154.1864514710592</v>
      </c>
      <c r="I14919" s="52">
        <v>711.52968323467098</v>
      </c>
      <c r="J14919" s="51">
        <v>92.511870882635392</v>
      </c>
      <c r="K14919" s="53">
        <v>1897.41248862579</v>
      </c>
      <c r="L14919" s="51">
        <v>246.69832235369461</v>
      </c>
    </row>
    <row r="14920" spans="1:12" ht="21.6" customHeight="1" x14ac:dyDescent="0.3">
      <c r="A14920" s="46" t="s">
        <v>14943</v>
      </c>
      <c r="B14920" s="47">
        <v>0.13001828744806401</v>
      </c>
      <c r="C14920" s="48">
        <v>2.7828689553571501E-3</v>
      </c>
      <c r="D14920" s="49">
        <v>3.6182385576791958E-4</v>
      </c>
      <c r="E14920" s="48">
        <v>1.31787718185086E-3</v>
      </c>
      <c r="F14920" s="49">
        <v>1.7134813425112965E-4</v>
      </c>
      <c r="G14920" s="50">
        <v>1147.4728473657899</v>
      </c>
      <c r="H14920" s="51">
        <v>149.19245450765376</v>
      </c>
      <c r="I14920" s="52">
        <v>688.48370841947497</v>
      </c>
      <c r="J14920" s="51">
        <v>89.515472704592383</v>
      </c>
      <c r="K14920" s="53">
        <v>1835.95655578526</v>
      </c>
      <c r="L14920" s="51">
        <v>238.70792721224615</v>
      </c>
    </row>
    <row r="14921" spans="1:12" ht="21.6" customHeight="1" x14ac:dyDescent="0.3">
      <c r="A14921" s="46" t="s">
        <v>14944</v>
      </c>
      <c r="B14921" s="47">
        <v>0.13001828744806401</v>
      </c>
      <c r="C14921" s="48">
        <v>2.84636822552221E-3</v>
      </c>
      <c r="D14921" s="49">
        <v>3.7007992212898259E-4</v>
      </c>
      <c r="E14921" s="48">
        <v>1.3542472998269699E-3</v>
      </c>
      <c r="F14921" s="49">
        <v>1.760769147046675E-4</v>
      </c>
      <c r="G14921" s="50">
        <v>1181.9205129504901</v>
      </c>
      <c r="H14921" s="51">
        <v>153.67128099356009</v>
      </c>
      <c r="I14921" s="52">
        <v>709.15230777029797</v>
      </c>
      <c r="J14921" s="51">
        <v>92.202768596136565</v>
      </c>
      <c r="K14921" s="53">
        <v>1891.0728207207901</v>
      </c>
      <c r="L14921" s="51">
        <v>245.87404958969665</v>
      </c>
    </row>
    <row r="14922" spans="1:12" ht="21.6" customHeight="1" x14ac:dyDescent="0.3">
      <c r="A14922" s="46" t="s">
        <v>14945</v>
      </c>
      <c r="B14922" s="47">
        <v>0.13001828744806401</v>
      </c>
      <c r="C14922" s="48">
        <v>2.7386791361123002E-3</v>
      </c>
      <c r="D14922" s="49">
        <v>3.5607837114706465E-4</v>
      </c>
      <c r="E14922" s="48">
        <v>1.3022201815058401E-3</v>
      </c>
      <c r="F14922" s="49">
        <v>1.6931243787969642E-4</v>
      </c>
      <c r="G14922" s="50">
        <v>1143.6291279844199</v>
      </c>
      <c r="H14922" s="51">
        <v>148.69270069625711</v>
      </c>
      <c r="I14922" s="52">
        <v>686.17747679065496</v>
      </c>
      <c r="J14922" s="51">
        <v>89.21562041775465</v>
      </c>
      <c r="K14922" s="53">
        <v>1829.8066047750799</v>
      </c>
      <c r="L14922" s="51">
        <v>237.90832111401176</v>
      </c>
    </row>
    <row r="14923" spans="1:12" ht="21.6" customHeight="1" x14ac:dyDescent="0.3">
      <c r="A14923" s="46" t="s">
        <v>14946</v>
      </c>
      <c r="B14923" s="47">
        <v>0.13001828744806401</v>
      </c>
      <c r="C14923" s="48">
        <v>2.9720684310835799E-3</v>
      </c>
      <c r="D14923" s="49">
        <v>3.8642324758794152E-4</v>
      </c>
      <c r="E14923" s="48">
        <v>1.3981098798647399E-3</v>
      </c>
      <c r="F14923" s="49">
        <v>1.81779852244232E-4</v>
      </c>
      <c r="G14923" s="50">
        <v>1214.60992448364</v>
      </c>
      <c r="H14923" s="51">
        <v>157.92150229878524</v>
      </c>
      <c r="I14923" s="52">
        <v>728.76595469018605</v>
      </c>
      <c r="J14923" s="51">
        <v>94.752901379271407</v>
      </c>
      <c r="K14923" s="53">
        <v>1943.3758791738201</v>
      </c>
      <c r="L14923" s="51">
        <v>252.67440367805665</v>
      </c>
    </row>
    <row r="14924" spans="1:12" ht="21.6" customHeight="1" x14ac:dyDescent="0.3">
      <c r="A14924" s="46" t="s">
        <v>14947</v>
      </c>
      <c r="B14924" s="47">
        <v>0.13001828744806401</v>
      </c>
      <c r="C14924" s="48">
        <v>2.8579610267417698E-3</v>
      </c>
      <c r="D14924" s="49">
        <v>3.7158719829027558E-4</v>
      </c>
      <c r="E14924" s="48">
        <v>1.3430453890978999E-3</v>
      </c>
      <c r="F14924" s="49">
        <v>1.7462046145552774E-4</v>
      </c>
      <c r="G14924" s="50">
        <v>1174.90861263894</v>
      </c>
      <c r="H14924" s="51">
        <v>152.75960572329581</v>
      </c>
      <c r="I14924" s="52">
        <v>704.94516758336897</v>
      </c>
      <c r="J14924" s="51">
        <v>91.655763433978123</v>
      </c>
      <c r="K14924" s="53">
        <v>1879.85378022231</v>
      </c>
      <c r="L14924" s="51">
        <v>244.41536915727391</v>
      </c>
    </row>
    <row r="14925" spans="1:12" ht="21.6" customHeight="1" x14ac:dyDescent="0.3">
      <c r="A14925" s="46" t="s">
        <v>14948</v>
      </c>
      <c r="B14925" s="47">
        <v>0.13001828744806401</v>
      </c>
      <c r="C14925" s="48">
        <v>2.9239600230990702E-3</v>
      </c>
      <c r="D14925" s="49">
        <v>3.8016827476994281E-4</v>
      </c>
      <c r="E14925" s="48">
        <v>1.38102983512907E-3</v>
      </c>
      <c r="F14925" s="49">
        <v>1.7955913407816389E-4</v>
      </c>
      <c r="G14925" s="50">
        <v>1210.52309295945</v>
      </c>
      <c r="H14925" s="51">
        <v>157.39013946292127</v>
      </c>
      <c r="I14925" s="52">
        <v>726.31385577567505</v>
      </c>
      <c r="J14925" s="51">
        <v>94.434083677753421</v>
      </c>
      <c r="K14925" s="53">
        <v>1936.8369487351299</v>
      </c>
      <c r="L14925" s="51">
        <v>251.82422314067469</v>
      </c>
    </row>
    <row r="14926" spans="1:12" ht="21.6" customHeight="1" x14ac:dyDescent="0.3">
      <c r="A14926" s="46" t="s">
        <v>14949</v>
      </c>
      <c r="B14926" s="47">
        <v>0.13001828744806401</v>
      </c>
      <c r="C14926" s="48">
        <v>2.8123859190979802E-3</v>
      </c>
      <c r="D14926" s="49">
        <v>3.6566160084416889E-4</v>
      </c>
      <c r="E14926" s="48">
        <v>1.3268927186465601E-3</v>
      </c>
      <c r="F14926" s="49">
        <v>1.7252031890573158E-4</v>
      </c>
      <c r="G14926" s="50">
        <v>1170.9441079659</v>
      </c>
      <c r="H14926" s="51">
        <v>152.24414761512728</v>
      </c>
      <c r="I14926" s="52">
        <v>702.56646477954303</v>
      </c>
      <c r="J14926" s="51">
        <v>91.346488569076769</v>
      </c>
      <c r="K14926" s="53">
        <v>1873.51057274544</v>
      </c>
      <c r="L14926" s="51">
        <v>243.59063618420404</v>
      </c>
    </row>
    <row r="14927" spans="1:12" ht="21.6" customHeight="1" x14ac:dyDescent="0.3">
      <c r="A14927" s="46" t="s">
        <v>14950</v>
      </c>
      <c r="B14927" s="47">
        <v>0.13001828744806401</v>
      </c>
      <c r="C14927" s="48">
        <v>2.88871248352E-3</v>
      </c>
      <c r="D14927" s="49">
        <v>3.7558545003711424E-4</v>
      </c>
      <c r="E14927" s="48">
        <v>1.36267675217406E-3</v>
      </c>
      <c r="F14927" s="49">
        <v>1.7717289766296121E-4</v>
      </c>
      <c r="G14927" s="50">
        <v>1185.64303274603</v>
      </c>
      <c r="H14927" s="51">
        <v>154.15527664236771</v>
      </c>
      <c r="I14927" s="52">
        <v>711.38581964762295</v>
      </c>
      <c r="J14927" s="51">
        <v>92.493165985421271</v>
      </c>
      <c r="K14927" s="53">
        <v>1897.0288523936599</v>
      </c>
      <c r="L14927" s="51">
        <v>246.648442627789</v>
      </c>
    </row>
    <row r="14928" spans="1:12" ht="21.6" customHeight="1" x14ac:dyDescent="0.3">
      <c r="A14928" s="46" t="s">
        <v>14951</v>
      </c>
      <c r="B14928" s="47">
        <v>0.13001828744806401</v>
      </c>
      <c r="C14928" s="48">
        <v>2.7784406063224801E-3</v>
      </c>
      <c r="D14928" s="49">
        <v>3.6124808941020948E-4</v>
      </c>
      <c r="E14928" s="48">
        <v>1.30953613057398E-3</v>
      </c>
      <c r="F14928" s="49">
        <v>1.7026364504859321E-4</v>
      </c>
      <c r="G14928" s="50">
        <v>1147.22669816896</v>
      </c>
      <c r="H14928" s="51">
        <v>149.16045061062522</v>
      </c>
      <c r="I14928" s="52">
        <v>688.33601890138004</v>
      </c>
      <c r="J14928" s="51">
        <v>89.496270366375654</v>
      </c>
      <c r="K14928" s="53">
        <v>1835.5627170703401</v>
      </c>
      <c r="L14928" s="51">
        <v>238.65672097700087</v>
      </c>
    </row>
    <row r="14929" spans="1:12" ht="21.6" customHeight="1" x14ac:dyDescent="0.3">
      <c r="A14929" s="46" t="s">
        <v>14952</v>
      </c>
      <c r="B14929" s="47">
        <v>0.13001828744806401</v>
      </c>
      <c r="C14929" s="48">
        <v>2.84208035772502E-3</v>
      </c>
      <c r="D14929" s="49">
        <v>3.6952242090118826E-4</v>
      </c>
      <c r="E14929" s="48">
        <v>1.3461208354836999E-3</v>
      </c>
      <c r="F14929" s="49">
        <v>1.7502032572774779E-4</v>
      </c>
      <c r="G14929" s="50">
        <v>1181.68161207711</v>
      </c>
      <c r="H14929" s="51">
        <v>153.64021951113335</v>
      </c>
      <c r="I14929" s="52">
        <v>709.00896724627103</v>
      </c>
      <c r="J14929" s="51">
        <v>92.184131706680674</v>
      </c>
      <c r="K14929" s="53">
        <v>1890.69057932338</v>
      </c>
      <c r="L14929" s="51">
        <v>245.82435121781401</v>
      </c>
    </row>
    <row r="14930" spans="1:12" ht="21.6" customHeight="1" x14ac:dyDescent="0.3">
      <c r="A14930" s="46" t="s">
        <v>14953</v>
      </c>
      <c r="B14930" s="47">
        <v>0.13001828744806401</v>
      </c>
      <c r="C14930" s="48">
        <v>2.7342640425615399E-3</v>
      </c>
      <c r="D14930" s="49">
        <v>3.5550432824467182E-4</v>
      </c>
      <c r="E14930" s="48">
        <v>1.2938791302289599E-3</v>
      </c>
      <c r="F14930" s="49">
        <v>1.6822794867715995E-4</v>
      </c>
      <c r="G14930" s="50">
        <v>1143.3838505593001</v>
      </c>
      <c r="H14930" s="51">
        <v>148.66081014549334</v>
      </c>
      <c r="I14930" s="52">
        <v>686.03031033558</v>
      </c>
      <c r="J14930" s="51">
        <v>89.196486087295995</v>
      </c>
      <c r="K14930" s="53">
        <v>1829.4141608948801</v>
      </c>
      <c r="L14930" s="51">
        <v>237.85729623278934</v>
      </c>
    </row>
    <row r="14931" spans="1:12" ht="21.6" customHeight="1" x14ac:dyDescent="0.3">
      <c r="A14931" s="46" t="s">
        <v>14954</v>
      </c>
      <c r="B14931" s="47">
        <v>0.13001828744806401</v>
      </c>
      <c r="C14931" s="48">
        <v>2.9216988142880302E-3</v>
      </c>
      <c r="D14931" s="49">
        <v>3.7987427627276892E-4</v>
      </c>
      <c r="E14931" s="48">
        <v>1.3153558775749999E-3</v>
      </c>
      <c r="F14931" s="49">
        <v>1.7102031858704683E-4</v>
      </c>
      <c r="G14931" s="50">
        <v>1211.64782616197</v>
      </c>
      <c r="H14931" s="51">
        <v>157.5363753477489</v>
      </c>
      <c r="I14931" s="52">
        <v>726.98869569718295</v>
      </c>
      <c r="J14931" s="51">
        <v>94.521825208649474</v>
      </c>
      <c r="K14931" s="53">
        <v>1938.63652185915</v>
      </c>
      <c r="L14931" s="51">
        <v>252.05820055639839</v>
      </c>
    </row>
    <row r="14932" spans="1:12" ht="21.6" customHeight="1" x14ac:dyDescent="0.3">
      <c r="A14932" s="46" t="s">
        <v>14955</v>
      </c>
      <c r="B14932" s="47">
        <v>0.13001828744806401</v>
      </c>
      <c r="C14932" s="48">
        <v>2.8087618605731699E-3</v>
      </c>
      <c r="D14932" s="49">
        <v>3.6519040696116148E-4</v>
      </c>
      <c r="E14932" s="48">
        <v>1.2628109587561401E-3</v>
      </c>
      <c r="F14932" s="49">
        <v>1.6418851822812112E-4</v>
      </c>
      <c r="G14932" s="50">
        <v>1172.0113859303799</v>
      </c>
      <c r="H14932" s="51">
        <v>152.38291326830003</v>
      </c>
      <c r="I14932" s="52">
        <v>703.20683155823099</v>
      </c>
      <c r="J14932" s="51">
        <v>91.429747960980407</v>
      </c>
      <c r="K14932" s="53">
        <v>1875.21821748861</v>
      </c>
      <c r="L14932" s="51">
        <v>243.81266122928042</v>
      </c>
    </row>
    <row r="14933" spans="1:12" ht="21.6" customHeight="1" x14ac:dyDescent="0.3">
      <c r="A14933" s="46" t="s">
        <v>14956</v>
      </c>
      <c r="B14933" s="47">
        <v>0.13001828744806401</v>
      </c>
      <c r="C14933" s="48">
        <v>2.8735476930899502E-3</v>
      </c>
      <c r="D14933" s="49">
        <v>3.7361374995589037E-4</v>
      </c>
      <c r="E14933" s="48">
        <v>1.2982758328393201E-3</v>
      </c>
      <c r="F14933" s="49">
        <v>1.6879960042097742E-4</v>
      </c>
      <c r="G14933" s="50">
        <v>1207.55523815741</v>
      </c>
      <c r="H14933" s="51">
        <v>157.00426406416554</v>
      </c>
      <c r="I14933" s="52">
        <v>724.53314289444995</v>
      </c>
      <c r="J14933" s="51">
        <v>94.202558438499835</v>
      </c>
      <c r="K14933" s="53">
        <v>1932.0883810518601</v>
      </c>
      <c r="L14933" s="51">
        <v>251.20682250266537</v>
      </c>
    </row>
    <row r="14934" spans="1:12" ht="21.6" customHeight="1" x14ac:dyDescent="0.3">
      <c r="A14934" s="46" t="s">
        <v>14957</v>
      </c>
      <c r="B14934" s="47">
        <v>0.13001828744806401</v>
      </c>
      <c r="C14934" s="48">
        <v>2.7631498238704201E-3</v>
      </c>
      <c r="D14934" s="49">
        <v>3.5926000806205176E-4</v>
      </c>
      <c r="E14934" s="48">
        <v>1.2466582883048001E-3</v>
      </c>
      <c r="F14934" s="49">
        <v>1.6208837567832494E-4</v>
      </c>
      <c r="G14934" s="50">
        <v>1168.0416652122401</v>
      </c>
      <c r="H14934" s="51">
        <v>151.86677697888038</v>
      </c>
      <c r="I14934" s="52">
        <v>700.82499912734795</v>
      </c>
      <c r="J14934" s="51">
        <v>91.120066187328732</v>
      </c>
      <c r="K14934" s="53">
        <v>1868.86666433959</v>
      </c>
      <c r="L14934" s="51">
        <v>242.9868431662091</v>
      </c>
    </row>
    <row r="14935" spans="1:12" ht="21.6" customHeight="1" x14ac:dyDescent="0.3">
      <c r="A14935" s="46" t="s">
        <v>14958</v>
      </c>
      <c r="B14935" s="47">
        <v>0.13001828744806401</v>
      </c>
      <c r="C14935" s="48">
        <v>2.8394777579894199E-3</v>
      </c>
      <c r="D14935" s="49">
        <v>3.6918403534065276E-4</v>
      </c>
      <c r="E14935" s="48">
        <v>1.28176759753502E-3</v>
      </c>
      <c r="F14935" s="49">
        <v>1.6665322793792267E-4</v>
      </c>
      <c r="G14935" s="50">
        <v>1182.7471196721599</v>
      </c>
      <c r="H14935" s="51">
        <v>153.77875498390466</v>
      </c>
      <c r="I14935" s="52">
        <v>709.64827180329996</v>
      </c>
      <c r="J14935" s="51">
        <v>92.267252990343309</v>
      </c>
      <c r="K14935" s="53">
        <v>1892.39539147546</v>
      </c>
      <c r="L14935" s="51">
        <v>246.04600797424797</v>
      </c>
    </row>
    <row r="14936" spans="1:12" ht="21.6" customHeight="1" x14ac:dyDescent="0.3">
      <c r="A14936" s="46" t="s">
        <v>14959</v>
      </c>
      <c r="B14936" s="47">
        <v>0.13001828744806401</v>
      </c>
      <c r="C14936" s="48">
        <v>2.7303316978518101E-3</v>
      </c>
      <c r="D14936" s="49">
        <v>3.5499305151985729E-4</v>
      </c>
      <c r="E14936" s="48">
        <v>1.2310463804479899E-3</v>
      </c>
      <c r="F14936" s="49">
        <v>1.6005854215498552E-4</v>
      </c>
      <c r="G14936" s="50">
        <v>1144.3931802603299</v>
      </c>
      <c r="H14936" s="51">
        <v>148.79204146469172</v>
      </c>
      <c r="I14936" s="52">
        <v>686.63590815620296</v>
      </c>
      <c r="J14936" s="51">
        <v>89.275224878815678</v>
      </c>
      <c r="K14936" s="53">
        <v>1831.0290884165399</v>
      </c>
      <c r="L14936" s="51">
        <v>238.06726634350741</v>
      </c>
    </row>
    <row r="14937" spans="1:12" ht="21.6" customHeight="1" x14ac:dyDescent="0.3">
      <c r="A14937" s="46" t="s">
        <v>14960</v>
      </c>
      <c r="B14937" s="47">
        <v>0.13001828744806401</v>
      </c>
      <c r="C14937" s="48">
        <v>2.7928042297030299E-3</v>
      </c>
      <c r="D14937" s="49">
        <v>3.6311562312369756E-4</v>
      </c>
      <c r="E14937" s="48">
        <v>1.26521168084465E-3</v>
      </c>
      <c r="F14937" s="49">
        <v>1.6450065600270793E-4</v>
      </c>
      <c r="G14937" s="50">
        <v>1178.7801191695301</v>
      </c>
      <c r="H14937" s="51">
        <v>153.26297237224711</v>
      </c>
      <c r="I14937" s="52">
        <v>707.26807150172101</v>
      </c>
      <c r="J14937" s="51">
        <v>91.957783423348658</v>
      </c>
      <c r="K14937" s="53">
        <v>1886.04819067125</v>
      </c>
      <c r="L14937" s="51">
        <v>245.22075579559578</v>
      </c>
    </row>
    <row r="14938" spans="1:12" ht="21.6" customHeight="1" x14ac:dyDescent="0.3">
      <c r="A14938" s="46" t="s">
        <v>14961</v>
      </c>
      <c r="B14938" s="47">
        <v>0.13001828744806401</v>
      </c>
      <c r="C14938" s="48">
        <v>2.6861193382581999E-3</v>
      </c>
      <c r="D14938" s="49">
        <v>3.4924463624145814E-4</v>
      </c>
      <c r="E14938" s="48">
        <v>1.21538938010297E-3</v>
      </c>
      <c r="F14938" s="49">
        <v>1.5802284578355228E-4</v>
      </c>
      <c r="G14938" s="50">
        <v>1140.5452766681201</v>
      </c>
      <c r="H14938" s="51">
        <v>148.29174362936735</v>
      </c>
      <c r="I14938" s="52">
        <v>684.32716600087599</v>
      </c>
      <c r="J14938" s="51">
        <v>88.975046177620911</v>
      </c>
      <c r="K14938" s="53">
        <v>1824.8724426690001</v>
      </c>
      <c r="L14938" s="51">
        <v>237.26678980698824</v>
      </c>
    </row>
    <row r="14939" spans="1:12" ht="21.6" customHeight="1" x14ac:dyDescent="0.3">
      <c r="A14939" s="46" t="s">
        <v>14962</v>
      </c>
      <c r="B14939" s="47">
        <v>0.13001828744806401</v>
      </c>
      <c r="C14939" s="48">
        <v>2.9181878671825901E-3</v>
      </c>
      <c r="D14939" s="49">
        <v>3.7941778894279884E-4</v>
      </c>
      <c r="E14939" s="48">
        <v>1.30822314726577E-3</v>
      </c>
      <c r="F14939" s="49">
        <v>1.7009293320741187E-4</v>
      </c>
      <c r="G14939" s="50">
        <v>1211.45676839309</v>
      </c>
      <c r="H14939" s="51">
        <v>157.51153434383548</v>
      </c>
      <c r="I14939" s="52">
        <v>726.87406103585602</v>
      </c>
      <c r="J14939" s="51">
        <v>94.506920606301549</v>
      </c>
      <c r="K14939" s="53">
        <v>1938.33082942895</v>
      </c>
      <c r="L14939" s="51">
        <v>252.01845495013703</v>
      </c>
    </row>
    <row r="14940" spans="1:12" ht="21.6" customHeight="1" x14ac:dyDescent="0.3">
      <c r="A14940" s="46" t="s">
        <v>14963</v>
      </c>
      <c r="B14940" s="47">
        <v>0.13001828744806401</v>
      </c>
      <c r="C14940" s="48">
        <v>2.8051349384696001E-3</v>
      </c>
      <c r="D14940" s="49">
        <v>3.6471884076054781E-4</v>
      </c>
      <c r="E14940" s="48">
        <v>1.25548988199504E-3</v>
      </c>
      <c r="F14940" s="49">
        <v>1.6323664436536709E-4</v>
      </c>
      <c r="G14940" s="50">
        <v>1171.8145590828699</v>
      </c>
      <c r="H14940" s="51">
        <v>152.35732217866297</v>
      </c>
      <c r="I14940" s="52">
        <v>703.088735449723</v>
      </c>
      <c r="J14940" s="51">
        <v>91.414393307197926</v>
      </c>
      <c r="K14940" s="53">
        <v>1874.9032945325901</v>
      </c>
      <c r="L14940" s="51">
        <v>243.77171548586091</v>
      </c>
    </row>
    <row r="14941" spans="1:12" ht="21.6" customHeight="1" x14ac:dyDescent="0.3">
      <c r="A14941" s="46" t="s">
        <v>14964</v>
      </c>
      <c r="B14941" s="47">
        <v>0.13001828744806401</v>
      </c>
      <c r="C14941" s="48">
        <v>2.8700422640180801E-3</v>
      </c>
      <c r="D14941" s="49">
        <v>3.7315798007119514E-4</v>
      </c>
      <c r="E14941" s="48">
        <v>1.2911431025300899E-3</v>
      </c>
      <c r="F14941" s="49">
        <v>1.6787221504134241E-4</v>
      </c>
      <c r="G14941" s="50">
        <v>1207.3645432923399</v>
      </c>
      <c r="H14941" s="51">
        <v>156.97947024438398</v>
      </c>
      <c r="I14941" s="52">
        <v>724.41872597540498</v>
      </c>
      <c r="J14941" s="51">
        <v>94.187682146630522</v>
      </c>
      <c r="K14941" s="53">
        <v>1931.78326926774</v>
      </c>
      <c r="L14941" s="51">
        <v>251.1671523910145</v>
      </c>
    </row>
    <row r="14942" spans="1:12" ht="21.6" customHeight="1" x14ac:dyDescent="0.3">
      <c r="A14942" s="46" t="s">
        <v>14965</v>
      </c>
      <c r="B14942" s="47">
        <v>0.13001828744806401</v>
      </c>
      <c r="C14942" s="48">
        <v>2.7595284198004299E-3</v>
      </c>
      <c r="D14942" s="49">
        <v>3.5878915930671418E-4</v>
      </c>
      <c r="E14942" s="48">
        <v>1.2393372115437E-3</v>
      </c>
      <c r="F14942" s="49">
        <v>1.6113650181557091E-4</v>
      </c>
      <c r="G14942" s="50">
        <v>1167.84520126853</v>
      </c>
      <c r="H14942" s="51">
        <v>151.8412330733739</v>
      </c>
      <c r="I14942" s="52">
        <v>700.70712076112204</v>
      </c>
      <c r="J14942" s="51">
        <v>91.104739844024863</v>
      </c>
      <c r="K14942" s="53">
        <v>1868.55232202965</v>
      </c>
      <c r="L14942" s="51">
        <v>242.94597291739876</v>
      </c>
    </row>
    <row r="14943" spans="1:12" ht="21.6" customHeight="1" x14ac:dyDescent="0.3">
      <c r="A14943" s="46" t="s">
        <v>14966</v>
      </c>
      <c r="B14943" s="47">
        <v>0.13001828744806401</v>
      </c>
      <c r="C14943" s="48">
        <v>2.8359733842103002E-3</v>
      </c>
      <c r="D14943" s="49">
        <v>3.6872840266331369E-4</v>
      </c>
      <c r="E14943" s="48">
        <v>1.2746348672258E-3</v>
      </c>
      <c r="F14943" s="49">
        <v>1.6572584255828898E-4</v>
      </c>
      <c r="G14943" s="50">
        <v>1182.5564942103899</v>
      </c>
      <c r="H14943" s="51">
        <v>153.75397018782132</v>
      </c>
      <c r="I14943" s="52">
        <v>709.53389652623696</v>
      </c>
      <c r="J14943" s="51">
        <v>92.252382112693184</v>
      </c>
      <c r="K14943" s="53">
        <v>1892.0903907366301</v>
      </c>
      <c r="L14943" s="51">
        <v>246.00635230051449</v>
      </c>
    </row>
    <row r="14944" spans="1:12" ht="21.6" customHeight="1" x14ac:dyDescent="0.3">
      <c r="A14944" s="46" t="s">
        <v>14967</v>
      </c>
      <c r="B14944" s="47">
        <v>0.13001828744806401</v>
      </c>
      <c r="C14944" s="48">
        <v>2.7267113490745602E-3</v>
      </c>
      <c r="D14944" s="49">
        <v>3.5452233997187456E-4</v>
      </c>
      <c r="E14944" s="48">
        <v>1.22372530368689E-3</v>
      </c>
      <c r="F14944" s="49">
        <v>1.5910666829223151E-4</v>
      </c>
      <c r="G14944" s="50">
        <v>1144.1967857199299</v>
      </c>
      <c r="H14944" s="51">
        <v>148.76650658288474</v>
      </c>
      <c r="I14944" s="52">
        <v>686.51807143195697</v>
      </c>
      <c r="J14944" s="51">
        <v>89.259903949730727</v>
      </c>
      <c r="K14944" s="53">
        <v>1830.7148571518801</v>
      </c>
      <c r="L14944" s="51">
        <v>238.02641053261547</v>
      </c>
    </row>
    <row r="14945" spans="1:12" ht="21.6" customHeight="1" x14ac:dyDescent="0.3">
      <c r="A14945" s="46" t="s">
        <v>14968</v>
      </c>
      <c r="B14945" s="47">
        <v>0.13001828744806401</v>
      </c>
      <c r="C14945" s="48">
        <v>2.7893052046279402E-3</v>
      </c>
      <c r="D14945" s="49">
        <v>3.6266068587569652E-4</v>
      </c>
      <c r="E14945" s="48">
        <v>1.25807895053543E-3</v>
      </c>
      <c r="F14945" s="49">
        <v>1.6357327062307424E-4</v>
      </c>
      <c r="G14945" s="50">
        <v>1178.5898454752901</v>
      </c>
      <c r="H14945" s="51">
        <v>153.2382333123756</v>
      </c>
      <c r="I14945" s="52">
        <v>707.15390728517502</v>
      </c>
      <c r="J14945" s="51">
        <v>91.94293998742549</v>
      </c>
      <c r="K14945" s="53">
        <v>1885.74375276046</v>
      </c>
      <c r="L14945" s="51">
        <v>245.18117329980109</v>
      </c>
    </row>
    <row r="14946" spans="1:12" ht="21.6" customHeight="1" x14ac:dyDescent="0.3">
      <c r="A14946" s="46" t="s">
        <v>14969</v>
      </c>
      <c r="B14946" s="47">
        <v>0.13001828744806401</v>
      </c>
      <c r="C14946" s="48">
        <v>2.6825043381849801E-3</v>
      </c>
      <c r="D14946" s="49">
        <v>3.4877462012281344E-4</v>
      </c>
      <c r="E14946" s="48">
        <v>1.2080683033418699E-3</v>
      </c>
      <c r="F14946" s="49">
        <v>1.5707097192079822E-4</v>
      </c>
      <c r="G14946" s="50">
        <v>1140.3492338952401</v>
      </c>
      <c r="H14946" s="51">
        <v>148.26625448377092</v>
      </c>
      <c r="I14946" s="52">
        <v>684.20954033714804</v>
      </c>
      <c r="J14946" s="51">
        <v>88.959752690263059</v>
      </c>
      <c r="K14946" s="53">
        <v>1824.5587742323901</v>
      </c>
      <c r="L14946" s="51">
        <v>237.22600717403398</v>
      </c>
    </row>
    <row r="14947" spans="1:12" ht="21.6" customHeight="1" x14ac:dyDescent="0.3">
      <c r="A14947" s="46" t="s">
        <v>14970</v>
      </c>
      <c r="B14947" s="47">
        <v>0.13001828744806401</v>
      </c>
      <c r="C14947" s="48">
        <v>2.9418028917704399E-3</v>
      </c>
      <c r="D14947" s="49">
        <v>3.8248817399775501E-4</v>
      </c>
      <c r="E14947" s="48">
        <v>1.31491769173394E-3</v>
      </c>
      <c r="F14947" s="49">
        <v>1.7096334641440822E-4</v>
      </c>
      <c r="G14947" s="50">
        <v>1212.9455307876899</v>
      </c>
      <c r="H14947" s="51">
        <v>157.70510068079844</v>
      </c>
      <c r="I14947" s="52">
        <v>727.76731847261397</v>
      </c>
      <c r="J14947" s="51">
        <v>94.623060408479063</v>
      </c>
      <c r="K14947" s="53">
        <v>1940.7128492602999</v>
      </c>
      <c r="L14947" s="51">
        <v>252.3281610892775</v>
      </c>
    </row>
    <row r="14948" spans="1:12" ht="21.6" customHeight="1" x14ac:dyDescent="0.3">
      <c r="A14948" s="46" t="s">
        <v>14971</v>
      </c>
      <c r="B14948" s="47">
        <v>0.13001828744806401</v>
      </c>
      <c r="C14948" s="48">
        <v>2.82850245291154E-3</v>
      </c>
      <c r="D14948" s="49">
        <v>3.6775704497020673E-4</v>
      </c>
      <c r="E14948" s="48">
        <v>1.2631521439828001E-3</v>
      </c>
      <c r="F14948" s="49">
        <v>1.6423287854699405E-4</v>
      </c>
      <c r="G14948" s="50">
        <v>1173.29487994697</v>
      </c>
      <c r="H14948" s="51">
        <v>152.54979096228689</v>
      </c>
      <c r="I14948" s="52">
        <v>703.97692796818501</v>
      </c>
      <c r="J14948" s="51">
        <v>91.529874577372539</v>
      </c>
      <c r="K14948" s="53">
        <v>1877.27180791516</v>
      </c>
      <c r="L14948" s="51">
        <v>244.07966553965943</v>
      </c>
    </row>
    <row r="14949" spans="1:12" ht="21.6" customHeight="1" x14ac:dyDescent="0.3">
      <c r="A14949" s="46" t="s">
        <v>14972</v>
      </c>
      <c r="B14949" s="47">
        <v>0.13001828744806401</v>
      </c>
      <c r="C14949" s="48">
        <v>2.89372142961757E-3</v>
      </c>
      <c r="D14949" s="49">
        <v>3.7623670463063992E-4</v>
      </c>
      <c r="E14949" s="48">
        <v>1.2985216555375901E-3</v>
      </c>
      <c r="F14949" s="49">
        <v>1.6883156186722236E-4</v>
      </c>
      <c r="G14949" s="50">
        <v>1208.86626481693</v>
      </c>
      <c r="H14949" s="51">
        <v>157.17472150523508</v>
      </c>
      <c r="I14949" s="52">
        <v>725.31975889016201</v>
      </c>
      <c r="J14949" s="51">
        <v>94.304832903141573</v>
      </c>
      <c r="K14949" s="53">
        <v>1934.1860237071</v>
      </c>
      <c r="L14949" s="51">
        <v>251.47955440837666</v>
      </c>
    </row>
    <row r="14950" spans="1:12" ht="21.6" customHeight="1" x14ac:dyDescent="0.3">
      <c r="A14950" s="46" t="s">
        <v>14973</v>
      </c>
      <c r="B14950" s="47">
        <v>0.13001828744806401</v>
      </c>
      <c r="C14950" s="48">
        <v>2.78295277794707E-3</v>
      </c>
      <c r="D14950" s="49">
        <v>3.618347542375104E-4</v>
      </c>
      <c r="E14950" s="48">
        <v>1.2476463432963001E-3</v>
      </c>
      <c r="F14950" s="49">
        <v>1.6221684089622428E-4</v>
      </c>
      <c r="G14950" s="50">
        <v>1169.33750891352</v>
      </c>
      <c r="H14950" s="51">
        <v>152.03526035772114</v>
      </c>
      <c r="I14950" s="52">
        <v>701.60250534811598</v>
      </c>
      <c r="J14950" s="51">
        <v>91.221156214633211</v>
      </c>
      <c r="K14950" s="53">
        <v>1870.94001426164</v>
      </c>
      <c r="L14950" s="51">
        <v>243.25641657235434</v>
      </c>
    </row>
    <row r="14951" spans="1:12" ht="21.6" customHeight="1" x14ac:dyDescent="0.3">
      <c r="A14951" s="46" t="s">
        <v>14974</v>
      </c>
      <c r="B14951" s="47">
        <v>0.13001828744806401</v>
      </c>
      <c r="C14951" s="48">
        <v>2.8592402665991502E-3</v>
      </c>
      <c r="D14951" s="49">
        <v>3.717535228657675E-4</v>
      </c>
      <c r="E14951" s="48">
        <v>1.281614109214E-3</v>
      </c>
      <c r="F14951" s="49">
        <v>1.6663327164928034E-4</v>
      </c>
      <c r="G14951" s="50">
        <v>1184.02193184834</v>
      </c>
      <c r="H14951" s="51">
        <v>153.94450387986953</v>
      </c>
      <c r="I14951" s="52">
        <v>710.41315910900596</v>
      </c>
      <c r="J14951" s="51">
        <v>92.366702327921971</v>
      </c>
      <c r="K14951" s="53">
        <v>1894.43509095735</v>
      </c>
      <c r="L14951" s="51">
        <v>246.31120620779149</v>
      </c>
    </row>
    <row r="14952" spans="1:12" ht="21.6" customHeight="1" x14ac:dyDescent="0.3">
      <c r="A14952" s="46" t="s">
        <v>14975</v>
      </c>
      <c r="B14952" s="47">
        <v>0.13001828744806401</v>
      </c>
      <c r="C14952" s="48">
        <v>2.7497505055835698E-3</v>
      </c>
      <c r="D14952" s="49">
        <v>3.5751785164542395E-4</v>
      </c>
      <c r="E14952" s="48">
        <v>1.23165680532188E-3</v>
      </c>
      <c r="F14952" s="49">
        <v>1.6013790855170441E-4</v>
      </c>
      <c r="G14952" s="50">
        <v>1145.6546138585099</v>
      </c>
      <c r="H14952" s="51">
        <v>148.95605090085652</v>
      </c>
      <c r="I14952" s="52">
        <v>687.39276831510801</v>
      </c>
      <c r="J14952" s="51">
        <v>89.373630540514185</v>
      </c>
      <c r="K14952" s="53">
        <v>1833.04738217362</v>
      </c>
      <c r="L14952" s="51">
        <v>238.32968144137072</v>
      </c>
    </row>
    <row r="14953" spans="1:12" ht="21.6" customHeight="1" x14ac:dyDescent="0.3">
      <c r="A14953" s="46" t="s">
        <v>14976</v>
      </c>
      <c r="B14953" s="47">
        <v>0.13001828744806401</v>
      </c>
      <c r="C14953" s="48">
        <v>2.8126342597605699E-3</v>
      </c>
      <c r="D14953" s="49">
        <v>3.6569388967182254E-4</v>
      </c>
      <c r="E14953" s="48">
        <v>1.2657212111847501E-3</v>
      </c>
      <c r="F14953" s="49">
        <v>1.6456690426493056E-4</v>
      </c>
      <c r="G14953" s="50">
        <v>1180.06784457194</v>
      </c>
      <c r="H14953" s="51">
        <v>153.43040022377181</v>
      </c>
      <c r="I14953" s="52">
        <v>708.04070674316699</v>
      </c>
      <c r="J14953" s="51">
        <v>92.058240134263485</v>
      </c>
      <c r="K14953" s="53">
        <v>1888.1085513151099</v>
      </c>
      <c r="L14953" s="51">
        <v>245.4886403580353</v>
      </c>
    </row>
    <row r="14954" spans="1:12" ht="21.6" customHeight="1" x14ac:dyDescent="0.3">
      <c r="A14954" s="46" t="s">
        <v>14977</v>
      </c>
      <c r="B14954" s="47">
        <v>0.13001828744806401</v>
      </c>
      <c r="C14954" s="48">
        <v>2.70559859406018E-3</v>
      </c>
      <c r="D14954" s="49">
        <v>3.5177729572159435E-4</v>
      </c>
      <c r="E14954" s="48">
        <v>1.2166268245252299E-3</v>
      </c>
      <c r="F14954" s="49">
        <v>1.5818373618814668E-4</v>
      </c>
      <c r="G14954" s="50">
        <v>1141.8186809814799</v>
      </c>
      <c r="H14954" s="51">
        <v>148.45730947741936</v>
      </c>
      <c r="I14954" s="52">
        <v>685.09120858889196</v>
      </c>
      <c r="J14954" s="51">
        <v>89.074385686452132</v>
      </c>
      <c r="K14954" s="53">
        <v>1826.9098895703801</v>
      </c>
      <c r="L14954" s="51">
        <v>237.53169516387149</v>
      </c>
    </row>
    <row r="14955" spans="1:12" ht="21.6" customHeight="1" x14ac:dyDescent="0.3">
      <c r="A14955" s="46" t="s">
        <v>14978</v>
      </c>
      <c r="B14955" s="47">
        <v>0.13001828744806401</v>
      </c>
      <c r="C14955" s="48">
        <v>2.9378135759430598E-3</v>
      </c>
      <c r="D14955" s="49">
        <v>3.8196948998578959E-4</v>
      </c>
      <c r="E14955" s="48">
        <v>1.30749940827899E-3</v>
      </c>
      <c r="F14955" s="49">
        <v>1.6999883390379132E-4</v>
      </c>
      <c r="G14955" s="50">
        <v>1212.722059773</v>
      </c>
      <c r="H14955" s="51">
        <v>157.67604536217416</v>
      </c>
      <c r="I14955" s="52">
        <v>727.63323586380102</v>
      </c>
      <c r="J14955" s="51">
        <v>94.605627217304644</v>
      </c>
      <c r="K14955" s="53">
        <v>1940.3552956368001</v>
      </c>
      <c r="L14955" s="51">
        <v>252.28167257947882</v>
      </c>
    </row>
    <row r="14956" spans="1:12" ht="21.6" customHeight="1" x14ac:dyDescent="0.3">
      <c r="A14956" s="46" t="s">
        <v>14979</v>
      </c>
      <c r="B14956" s="47">
        <v>0.13001828744806401</v>
      </c>
      <c r="C14956" s="48">
        <v>2.8243926246773301E-3</v>
      </c>
      <c r="D14956" s="49">
        <v>3.6722269214148909E-4</v>
      </c>
      <c r="E14956" s="48">
        <v>1.25553797377662E-3</v>
      </c>
      <c r="F14956" s="49">
        <v>1.6324289717644844E-4</v>
      </c>
      <c r="G14956" s="50">
        <v>1173.0654131155</v>
      </c>
      <c r="H14956" s="51">
        <v>152.51995607783303</v>
      </c>
      <c r="I14956" s="52">
        <v>703.83924786930299</v>
      </c>
      <c r="J14956" s="51">
        <v>91.511973646700213</v>
      </c>
      <c r="K14956" s="53">
        <v>1876.9046609848101</v>
      </c>
      <c r="L14956" s="51">
        <v>244.03192972453326</v>
      </c>
    </row>
    <row r="14957" spans="1:12" ht="21.6" customHeight="1" x14ac:dyDescent="0.3">
      <c r="A14957" s="46" t="s">
        <v>14980</v>
      </c>
      <c r="B14957" s="47">
        <v>0.13001828744806401</v>
      </c>
      <c r="C14957" s="48">
        <v>2.8897444465731401E-3</v>
      </c>
      <c r="D14957" s="49">
        <v>3.7571962410599318E-4</v>
      </c>
      <c r="E14957" s="48">
        <v>1.2911033720826299E-3</v>
      </c>
      <c r="F14957" s="49">
        <v>1.6786704935660413E-4</v>
      </c>
      <c r="G14957" s="50">
        <v>1208.64363947879</v>
      </c>
      <c r="H14957" s="51">
        <v>157.14577614002755</v>
      </c>
      <c r="I14957" s="52">
        <v>725.18618368727596</v>
      </c>
      <c r="J14957" s="51">
        <v>94.287465684016794</v>
      </c>
      <c r="K14957" s="53">
        <v>1933.8298231660699</v>
      </c>
      <c r="L14957" s="51">
        <v>251.43324182404433</v>
      </c>
    </row>
    <row r="14958" spans="1:12" ht="21.6" customHeight="1" x14ac:dyDescent="0.3">
      <c r="A14958" s="46" t="s">
        <v>14981</v>
      </c>
      <c r="B14958" s="47">
        <v>0.13001828744806401</v>
      </c>
      <c r="C14958" s="48">
        <v>2.7788552824958199E-3</v>
      </c>
      <c r="D14958" s="49">
        <v>3.6130200489611263E-4</v>
      </c>
      <c r="E14958" s="48">
        <v>1.24003217309011E-3</v>
      </c>
      <c r="F14958" s="49">
        <v>1.612268595256774E-4</v>
      </c>
      <c r="G14958" s="50">
        <v>1169.1088877586001</v>
      </c>
      <c r="H14958" s="51">
        <v>152.00553542668408</v>
      </c>
      <c r="I14958" s="52">
        <v>701.465332655162</v>
      </c>
      <c r="J14958" s="51">
        <v>91.203321256010696</v>
      </c>
      <c r="K14958" s="53">
        <v>1870.57422041376</v>
      </c>
      <c r="L14958" s="51">
        <v>243.20885668269477</v>
      </c>
    </row>
    <row r="14959" spans="1:12" ht="21.6" customHeight="1" x14ac:dyDescent="0.3">
      <c r="A14959" s="46" t="s">
        <v>14982</v>
      </c>
      <c r="B14959" s="47">
        <v>0.13001828744806401</v>
      </c>
      <c r="C14959" s="48">
        <v>2.85526564212978E-3</v>
      </c>
      <c r="D14959" s="49">
        <v>3.7123674899901081E-4</v>
      </c>
      <c r="E14959" s="48">
        <v>1.27419582575904E-3</v>
      </c>
      <c r="F14959" s="49">
        <v>1.6566875913866214E-4</v>
      </c>
      <c r="G14959" s="50">
        <v>1183.7994682410599</v>
      </c>
      <c r="H14959" s="51">
        <v>153.91557954263146</v>
      </c>
      <c r="I14959" s="52">
        <v>710.27968094463699</v>
      </c>
      <c r="J14959" s="51">
        <v>92.349347725579008</v>
      </c>
      <c r="K14959" s="53">
        <v>1894.0791491856901</v>
      </c>
      <c r="L14959" s="51">
        <v>246.26492726821047</v>
      </c>
    </row>
    <row r="14960" spans="1:12" ht="21.6" customHeight="1" x14ac:dyDescent="0.3">
      <c r="A14960" s="46" t="s">
        <v>14983</v>
      </c>
      <c r="B14960" s="47">
        <v>0.13001828744806401</v>
      </c>
      <c r="C14960" s="48">
        <v>2.7456553687073798E-3</v>
      </c>
      <c r="D14960" s="49">
        <v>3.5698540896191629E-4</v>
      </c>
      <c r="E14960" s="48">
        <v>1.2240426351156899E-3</v>
      </c>
      <c r="F14960" s="49">
        <v>1.5914792718115751E-4</v>
      </c>
      <c r="G14960" s="50">
        <v>1145.4261544344499</v>
      </c>
      <c r="H14960" s="51">
        <v>148.92634699778887</v>
      </c>
      <c r="I14960" s="52">
        <v>687.25569266066998</v>
      </c>
      <c r="J14960" s="51">
        <v>89.35580819867333</v>
      </c>
      <c r="K14960" s="53">
        <v>1832.68184709512</v>
      </c>
      <c r="L14960" s="51">
        <v>238.28215519646221</v>
      </c>
    </row>
    <row r="14961" spans="1:12" ht="21.6" customHeight="1" x14ac:dyDescent="0.3">
      <c r="A14961" s="46" t="s">
        <v>14984</v>
      </c>
      <c r="B14961" s="47">
        <v>0.13001828744806401</v>
      </c>
      <c r="C14961" s="48">
        <v>2.8086715896233098E-3</v>
      </c>
      <c r="D14961" s="49">
        <v>3.651786700868544E-4</v>
      </c>
      <c r="E14961" s="48">
        <v>1.2583029277297899E-3</v>
      </c>
      <c r="F14961" s="49">
        <v>1.6360239175431234E-4</v>
      </c>
      <c r="G14961" s="50">
        <v>1179.8462006902901</v>
      </c>
      <c r="H14961" s="51">
        <v>153.40158246585636</v>
      </c>
      <c r="I14961" s="52">
        <v>707.90772041417597</v>
      </c>
      <c r="J14961" s="51">
        <v>92.040949479514069</v>
      </c>
      <c r="K14961" s="53">
        <v>1887.75392110446</v>
      </c>
      <c r="L14961" s="51">
        <v>245.44253194537043</v>
      </c>
    </row>
    <row r="14962" spans="1:12" ht="21.6" customHeight="1" x14ac:dyDescent="0.3">
      <c r="A14962" s="46" t="s">
        <v>14985</v>
      </c>
      <c r="B14962" s="47">
        <v>0.13001828744806401</v>
      </c>
      <c r="C14962" s="48">
        <v>2.7015154115160901E-3</v>
      </c>
      <c r="D14962" s="49">
        <v>3.5124640731987395E-4</v>
      </c>
      <c r="E14962" s="48">
        <v>1.2090126543190399E-3</v>
      </c>
      <c r="F14962" s="49">
        <v>1.5719375481759978E-4</v>
      </c>
      <c r="G14962" s="50">
        <v>1141.5910412830499</v>
      </c>
      <c r="H14962" s="51">
        <v>148.42771215367429</v>
      </c>
      <c r="I14962" s="52">
        <v>684.954624769833</v>
      </c>
      <c r="J14962" s="51">
        <v>89.056627292204979</v>
      </c>
      <c r="K14962" s="53">
        <v>1826.5456660528801</v>
      </c>
      <c r="L14962" s="51">
        <v>237.48433944587927</v>
      </c>
    </row>
    <row r="14963" spans="1:12" ht="21.6" customHeight="1" x14ac:dyDescent="0.3">
      <c r="A14963" s="46" t="s">
        <v>14986</v>
      </c>
      <c r="B14963" s="47">
        <v>0.13001828744806401</v>
      </c>
      <c r="C14963" s="48">
        <v>2.8904329641817202E-3</v>
      </c>
      <c r="D14963" s="49">
        <v>3.7580914398633859E-4</v>
      </c>
      <c r="E14963" s="48">
        <v>1.2319570050781301E-3</v>
      </c>
      <c r="F14963" s="49">
        <v>1.6017694000990438E-4</v>
      </c>
      <c r="G14963" s="50">
        <v>1209.92279124723</v>
      </c>
      <c r="H14963" s="51">
        <v>157.31208926234629</v>
      </c>
      <c r="I14963" s="52">
        <v>725.95367474833904</v>
      </c>
      <c r="J14963" s="51">
        <v>94.387253557407917</v>
      </c>
      <c r="K14963" s="53">
        <v>1935.87646599557</v>
      </c>
      <c r="L14963" s="51">
        <v>251.69934281975421</v>
      </c>
    </row>
    <row r="14964" spans="1:12" ht="21.6" customHeight="1" x14ac:dyDescent="0.3">
      <c r="A14964" s="46" t="s">
        <v>14987</v>
      </c>
      <c r="B14964" s="47">
        <v>0.13001828744806401</v>
      </c>
      <c r="C14964" s="48">
        <v>2.7781243912461898E-3</v>
      </c>
      <c r="D14964" s="49">
        <v>3.6120697566752495E-4</v>
      </c>
      <c r="E14964" s="48">
        <v>1.1822955743788601E-3</v>
      </c>
      <c r="F14964" s="49">
        <v>1.5372004583816458E-4</v>
      </c>
      <c r="G14964" s="50">
        <v>1170.3273759020999</v>
      </c>
      <c r="H14964" s="51">
        <v>152.16396116837768</v>
      </c>
      <c r="I14964" s="52">
        <v>702.19642554126403</v>
      </c>
      <c r="J14964" s="51">
        <v>91.298376701027152</v>
      </c>
      <c r="K14964" s="53">
        <v>1872.5238014433701</v>
      </c>
      <c r="L14964" s="51">
        <v>243.46233786940485</v>
      </c>
    </row>
    <row r="14965" spans="1:12" ht="21.6" customHeight="1" x14ac:dyDescent="0.3">
      <c r="A14965" s="46" t="s">
        <v>14988</v>
      </c>
      <c r="B14965" s="47">
        <v>0.13001828744806401</v>
      </c>
      <c r="C14965" s="48">
        <v>2.8423365423671E-3</v>
      </c>
      <c r="D14965" s="49">
        <v>3.6955572958962199E-4</v>
      </c>
      <c r="E14965" s="48">
        <v>1.21556096888178E-3</v>
      </c>
      <c r="F14965" s="49">
        <v>1.5804515546271846E-4</v>
      </c>
      <c r="G14965" s="50">
        <v>1205.8392313034101</v>
      </c>
      <c r="H14965" s="51">
        <v>156.78115179175933</v>
      </c>
      <c r="I14965" s="52">
        <v>723.50353878204601</v>
      </c>
      <c r="J14965" s="51">
        <v>94.068691075055582</v>
      </c>
      <c r="K14965" s="53">
        <v>1929.34277008545</v>
      </c>
      <c r="L14965" s="51">
        <v>250.84984286681492</v>
      </c>
    </row>
    <row r="14966" spans="1:12" ht="21.6" customHeight="1" x14ac:dyDescent="0.3">
      <c r="A14966" s="46" t="s">
        <v>14989</v>
      </c>
      <c r="B14966" s="47">
        <v>0.13001828744806401</v>
      </c>
      <c r="C14966" s="48">
        <v>2.7325643633685399E-3</v>
      </c>
      <c r="D14966" s="49">
        <v>3.5528333886678686E-4</v>
      </c>
      <c r="E14966" s="48">
        <v>1.1667897736923601E-3</v>
      </c>
      <c r="F14966" s="49">
        <v>1.5170400818739484E-4</v>
      </c>
      <c r="G14966" s="50">
        <v>1166.36620423462</v>
      </c>
      <c r="H14966" s="51">
        <v>151.64893641188416</v>
      </c>
      <c r="I14966" s="52">
        <v>699.81972254077198</v>
      </c>
      <c r="J14966" s="51">
        <v>90.989361847130496</v>
      </c>
      <c r="K14966" s="53">
        <v>1866.18592677539</v>
      </c>
      <c r="L14966" s="51">
        <v>242.63829825901468</v>
      </c>
    </row>
    <row r="14967" spans="1:12" ht="21.6" customHeight="1" x14ac:dyDescent="0.3">
      <c r="A14967" s="46" t="s">
        <v>14990</v>
      </c>
      <c r="B14967" s="47">
        <v>0.13001828744806401</v>
      </c>
      <c r="C14967" s="48">
        <v>2.8089507372575299E-3</v>
      </c>
      <c r="D14967" s="49">
        <v>3.6521496438420085E-4</v>
      </c>
      <c r="E14967" s="48">
        <v>1.2003375009256099E-3</v>
      </c>
      <c r="F14967" s="49">
        <v>1.5606582623003674E-4</v>
      </c>
      <c r="G14967" s="50">
        <v>1181.06265297235</v>
      </c>
      <c r="H14967" s="51">
        <v>153.55974350833208</v>
      </c>
      <c r="I14967" s="52">
        <v>708.63759178341502</v>
      </c>
      <c r="J14967" s="51">
        <v>92.135846104999899</v>
      </c>
      <c r="K14967" s="53">
        <v>1889.70024475577</v>
      </c>
      <c r="L14967" s="51">
        <v>245.69558961333198</v>
      </c>
    </row>
    <row r="14968" spans="1:12" ht="21.6" customHeight="1" x14ac:dyDescent="0.3">
      <c r="A14968" s="46" t="s">
        <v>14991</v>
      </c>
      <c r="B14968" s="47">
        <v>0.13001828744806401</v>
      </c>
      <c r="C14968" s="48">
        <v>2.70041029765718E-3</v>
      </c>
      <c r="D14968" s="49">
        <v>3.5110272230850332E-4</v>
      </c>
      <c r="E14968" s="48">
        <v>1.1523928757434299E-3</v>
      </c>
      <c r="F14968" s="49">
        <v>1.4983214817151038E-4</v>
      </c>
      <c r="G14968" s="50">
        <v>1142.7482299671599</v>
      </c>
      <c r="H14968" s="51">
        <v>148.57816784463654</v>
      </c>
      <c r="I14968" s="52">
        <v>685.648937980298</v>
      </c>
      <c r="J14968" s="51">
        <v>89.146900706782205</v>
      </c>
      <c r="K14968" s="53">
        <v>1828.39716794746</v>
      </c>
      <c r="L14968" s="51">
        <v>237.72506855141876</v>
      </c>
    </row>
    <row r="14969" spans="1:12" ht="21.6" customHeight="1" x14ac:dyDescent="0.3">
      <c r="A14969" s="46" t="s">
        <v>14992</v>
      </c>
      <c r="B14969" s="47">
        <v>0.13001828744806401</v>
      </c>
      <c r="C14969" s="48">
        <v>2.7623302298179601E-3</v>
      </c>
      <c r="D14969" s="49">
        <v>3.5915344584694825E-4</v>
      </c>
      <c r="E14969" s="48">
        <v>1.18444460289636E-3</v>
      </c>
      <c r="F14969" s="49">
        <v>1.5399945884568696E-4</v>
      </c>
      <c r="G14969" s="50">
        <v>1177.1044034902</v>
      </c>
      <c r="H14969" s="51">
        <v>153.04509868937075</v>
      </c>
      <c r="I14969" s="52">
        <v>706.26264209412602</v>
      </c>
      <c r="J14969" s="51">
        <v>91.82705921362323</v>
      </c>
      <c r="K14969" s="53">
        <v>1883.3670455843301</v>
      </c>
      <c r="L14969" s="51">
        <v>244.87215790299399</v>
      </c>
    </row>
    <row r="14970" spans="1:12" ht="21.6" customHeight="1" x14ac:dyDescent="0.3">
      <c r="A14970" s="46" t="s">
        <v>14993</v>
      </c>
      <c r="B14970" s="47">
        <v>0.13001828744806401</v>
      </c>
      <c r="C14970" s="48">
        <v>2.6562483509160401E-3</v>
      </c>
      <c r="D14970" s="49">
        <v>3.4536086162284768E-4</v>
      </c>
      <c r="E14970" s="48">
        <v>1.13736289494677E-3</v>
      </c>
      <c r="F14970" s="49">
        <v>1.4787797580795138E-4</v>
      </c>
      <c r="G14970" s="50">
        <v>1138.9086130845301</v>
      </c>
      <c r="H14970" s="51">
        <v>148.07894743310035</v>
      </c>
      <c r="I14970" s="52">
        <v>683.34516785072105</v>
      </c>
      <c r="J14970" s="51">
        <v>88.847368459860604</v>
      </c>
      <c r="K14970" s="53">
        <v>1822.25378093525</v>
      </c>
      <c r="L14970" s="51">
        <v>236.92631589296096</v>
      </c>
    </row>
    <row r="14971" spans="1:12" ht="21.6" customHeight="1" x14ac:dyDescent="0.3">
      <c r="A14971" s="46" t="s">
        <v>14994</v>
      </c>
      <c r="B14971" s="47">
        <v>0.13001828744806401</v>
      </c>
      <c r="C14971" s="48">
        <v>2.8871887373319799E-3</v>
      </c>
      <c r="D14971" s="49">
        <v>3.7538733516724235E-4</v>
      </c>
      <c r="E14971" s="48">
        <v>1.22544585668611E-3</v>
      </c>
      <c r="F14971" s="49">
        <v>1.593303716466537E-4</v>
      </c>
      <c r="G14971" s="50">
        <v>1209.7461317800801</v>
      </c>
      <c r="H14971" s="51">
        <v>157.28912030096598</v>
      </c>
      <c r="I14971" s="52">
        <v>725.84767906805098</v>
      </c>
      <c r="J14971" s="51">
        <v>94.373472180579967</v>
      </c>
      <c r="K14971" s="53">
        <v>1935.59381084813</v>
      </c>
      <c r="L14971" s="51">
        <v>251.66259248154594</v>
      </c>
    </row>
    <row r="14972" spans="1:12" ht="21.6" customHeight="1" x14ac:dyDescent="0.3">
      <c r="A14972" s="46" t="s">
        <v>14995</v>
      </c>
      <c r="B14972" s="47">
        <v>0.13001828744806401</v>
      </c>
      <c r="C14972" s="48">
        <v>2.7747704453996202E-3</v>
      </c>
      <c r="D14972" s="49">
        <v>3.6077090137236044E-4</v>
      </c>
      <c r="E14972" s="48">
        <v>1.1756124929900599E-3</v>
      </c>
      <c r="F14972" s="49">
        <v>1.5285112304111676E-4</v>
      </c>
      <c r="G14972" s="50">
        <v>1170.1452960771001</v>
      </c>
      <c r="H14972" s="51">
        <v>152.14028746135236</v>
      </c>
      <c r="I14972" s="52">
        <v>702.08717764626397</v>
      </c>
      <c r="J14972" s="51">
        <v>91.284172476811932</v>
      </c>
      <c r="K14972" s="53">
        <v>1872.23247372337</v>
      </c>
      <c r="L14972" s="51">
        <v>243.42445993816429</v>
      </c>
    </row>
    <row r="14973" spans="1:12" ht="21.6" customHeight="1" x14ac:dyDescent="0.3">
      <c r="A14973" s="46" t="s">
        <v>14996</v>
      </c>
      <c r="B14973" s="47">
        <v>0.13001828744806401</v>
      </c>
      <c r="C14973" s="48">
        <v>2.8390972919034702E-3</v>
      </c>
      <c r="D14973" s="49">
        <v>3.6913456779172549E-4</v>
      </c>
      <c r="E14973" s="48">
        <v>1.2090498204897499E-3</v>
      </c>
      <c r="F14973" s="49">
        <v>1.571985870994665E-4</v>
      </c>
      <c r="G14973" s="50">
        <v>1205.6629130741601</v>
      </c>
      <c r="H14973" s="51">
        <v>156.75822719754638</v>
      </c>
      <c r="I14973" s="52">
        <v>723.39774784450003</v>
      </c>
      <c r="J14973" s="51">
        <v>94.054936318528334</v>
      </c>
      <c r="K14973" s="53">
        <v>1929.06066091866</v>
      </c>
      <c r="L14973" s="51">
        <v>250.81316351607472</v>
      </c>
    </row>
    <row r="14974" spans="1:12" ht="21.6" customHeight="1" x14ac:dyDescent="0.3">
      <c r="A14974" s="46" t="s">
        <v>14997</v>
      </c>
      <c r="B14974" s="47">
        <v>0.13001828744806401</v>
      </c>
      <c r="C14974" s="48">
        <v>2.7292153939080699E-3</v>
      </c>
      <c r="D14974" s="49">
        <v>3.5484791159282069E-4</v>
      </c>
      <c r="E14974" s="48">
        <v>1.1601066923035599E-3</v>
      </c>
      <c r="F14974" s="49">
        <v>1.5083508539034699E-4</v>
      </c>
      <c r="G14974" s="50">
        <v>1166.18446564752</v>
      </c>
      <c r="H14974" s="51">
        <v>151.6253070720262</v>
      </c>
      <c r="I14974" s="52">
        <v>699.710679388514</v>
      </c>
      <c r="J14974" s="51">
        <v>90.975184243215978</v>
      </c>
      <c r="K14974" s="53">
        <v>1865.89514503603</v>
      </c>
      <c r="L14974" s="51">
        <v>242.60049131524218</v>
      </c>
    </row>
    <row r="14975" spans="1:12" ht="21.6" customHeight="1" x14ac:dyDescent="0.3">
      <c r="A14975" s="46" t="s">
        <v>14998</v>
      </c>
      <c r="B14975" s="47">
        <v>0.13001828744806401</v>
      </c>
      <c r="C14975" s="48">
        <v>2.80571243849962E-3</v>
      </c>
      <c r="D14975" s="49">
        <v>3.6479392632545219E-4</v>
      </c>
      <c r="E14975" s="48">
        <v>1.19382635253359E-3</v>
      </c>
      <c r="F14975" s="49">
        <v>1.5521925786678612E-4</v>
      </c>
      <c r="G14975" s="50">
        <v>1180.88640000293</v>
      </c>
      <c r="H14975" s="51">
        <v>153.53682739909047</v>
      </c>
      <c r="I14975" s="52">
        <v>708.53184000176202</v>
      </c>
      <c r="J14975" s="51">
        <v>92.122096439454793</v>
      </c>
      <c r="K14975" s="53">
        <v>1889.4182400047</v>
      </c>
      <c r="L14975" s="51">
        <v>245.65892383854526</v>
      </c>
    </row>
    <row r="14976" spans="1:12" ht="21.6" customHeight="1" x14ac:dyDescent="0.3">
      <c r="A14976" s="46" t="s">
        <v>14999</v>
      </c>
      <c r="B14976" s="47">
        <v>0.13001828744806401</v>
      </c>
      <c r="C14976" s="48">
        <v>2.6970622799024398E-3</v>
      </c>
      <c r="D14976" s="49">
        <v>3.5066741877368628E-4</v>
      </c>
      <c r="E14976" s="48">
        <v>1.14570979435463E-3</v>
      </c>
      <c r="F14976" s="49">
        <v>1.4896322537446259E-4</v>
      </c>
      <c r="G14976" s="50">
        <v>1142.56655663988</v>
      </c>
      <c r="H14976" s="51">
        <v>148.55454698974862</v>
      </c>
      <c r="I14976" s="52">
        <v>685.539933983933</v>
      </c>
      <c r="J14976" s="51">
        <v>89.132728193849829</v>
      </c>
      <c r="K14976" s="53">
        <v>1828.10649062382</v>
      </c>
      <c r="L14976" s="51">
        <v>237.68727518359844</v>
      </c>
    </row>
    <row r="14977" spans="1:12" ht="21.6" customHeight="1" x14ac:dyDescent="0.3">
      <c r="A14977" s="46" t="s">
        <v>15000</v>
      </c>
      <c r="B14977" s="47">
        <v>0.13001828744806401</v>
      </c>
      <c r="C14977" s="48">
        <v>2.7590967547379201E-3</v>
      </c>
      <c r="D14977" s="49">
        <v>3.5873303495453549E-4</v>
      </c>
      <c r="E14977" s="48">
        <v>1.1779334545043399E-3</v>
      </c>
      <c r="F14977" s="49">
        <v>1.5315289048243631E-4</v>
      </c>
      <c r="G14977" s="50">
        <v>1176.92848128727</v>
      </c>
      <c r="H14977" s="51">
        <v>153.0222255858217</v>
      </c>
      <c r="I14977" s="52">
        <v>706.15708877236295</v>
      </c>
      <c r="J14977" s="51">
        <v>91.813335351493137</v>
      </c>
      <c r="K14977" s="53">
        <v>1883.0855700596301</v>
      </c>
      <c r="L14977" s="51">
        <v>244.83556093731482</v>
      </c>
    </row>
    <row r="14978" spans="1:12" ht="21.6" customHeight="1" x14ac:dyDescent="0.3">
      <c r="A14978" s="46" t="s">
        <v>15001</v>
      </c>
      <c r="B14978" s="47">
        <v>0.13001828744806401</v>
      </c>
      <c r="C14978" s="48">
        <v>2.6529051568391598E-3</v>
      </c>
      <c r="D14978" s="49">
        <v>3.4492618525436524E-4</v>
      </c>
      <c r="E14978" s="48">
        <v>1.13067981355798E-3</v>
      </c>
      <c r="F14978" s="49">
        <v>1.4700905301090486E-4</v>
      </c>
      <c r="G14978" s="50">
        <v>1138.7272705237399</v>
      </c>
      <c r="H14978" s="51">
        <v>148.05536958390496</v>
      </c>
      <c r="I14978" s="52">
        <v>683.23636231424496</v>
      </c>
      <c r="J14978" s="51">
        <v>88.833221750343114</v>
      </c>
      <c r="K14978" s="53">
        <v>1821.96363283798</v>
      </c>
      <c r="L14978" s="51">
        <v>236.88859133424808</v>
      </c>
    </row>
    <row r="14979" spans="1:12" ht="21.6" customHeight="1" x14ac:dyDescent="0.3">
      <c r="A14979" s="46" t="s">
        <v>15002</v>
      </c>
      <c r="B14979" s="47">
        <v>0.13001828744806401</v>
      </c>
      <c r="C14979" s="48">
        <v>3.0259762255309499E-3</v>
      </c>
      <c r="D14979" s="49">
        <v>3.9343224670209081E-4</v>
      </c>
      <c r="E14979" s="48">
        <v>1.45188445396989E-3</v>
      </c>
      <c r="F14979" s="49">
        <v>1.8877153027763261E-4</v>
      </c>
      <c r="G14979" s="50">
        <v>1217.5043867832501</v>
      </c>
      <c r="H14979" s="51">
        <v>158.29783533006352</v>
      </c>
      <c r="I14979" s="52">
        <v>730.50263206995396</v>
      </c>
      <c r="J14979" s="51">
        <v>94.978701198038621</v>
      </c>
      <c r="K14979" s="53">
        <v>1948.00701885321</v>
      </c>
      <c r="L14979" s="51">
        <v>253.27653652810216</v>
      </c>
    </row>
    <row r="14980" spans="1:12" ht="21.6" customHeight="1" x14ac:dyDescent="0.3">
      <c r="A14980" s="46" t="s">
        <v>15003</v>
      </c>
      <c r="B14980" s="47">
        <v>0.13001828744806401</v>
      </c>
      <c r="C14980" s="48">
        <v>2.9107371134891799E-3</v>
      </c>
      <c r="D14980" s="49">
        <v>3.7844905470738434E-4</v>
      </c>
      <c r="E14980" s="48">
        <v>1.39455605059075E-3</v>
      </c>
      <c r="F14980" s="49">
        <v>1.8131778944814505E-4</v>
      </c>
      <c r="G14980" s="50">
        <v>1177.7386360509499</v>
      </c>
      <c r="H14980" s="51">
        <v>153.12756052076327</v>
      </c>
      <c r="I14980" s="52">
        <v>706.64318163057203</v>
      </c>
      <c r="J14980" s="51">
        <v>91.876536312458228</v>
      </c>
      <c r="K14980" s="53">
        <v>1884.38181768152</v>
      </c>
      <c r="L14980" s="51">
        <v>245.0040968332215</v>
      </c>
    </row>
    <row r="14981" spans="1:12" ht="21.6" customHeight="1" x14ac:dyDescent="0.3">
      <c r="A14981" s="46" t="s">
        <v>15004</v>
      </c>
      <c r="B14981" s="47">
        <v>0.13001828744806401</v>
      </c>
      <c r="C14981" s="48">
        <v>2.9777256123701499E-3</v>
      </c>
      <c r="D14981" s="49">
        <v>3.8715878461060459E-4</v>
      </c>
      <c r="E14981" s="48">
        <v>1.43362850937123E-3</v>
      </c>
      <c r="F14981" s="49">
        <v>1.8639792362516811E-4</v>
      </c>
      <c r="G14981" s="50">
        <v>1213.41348442858</v>
      </c>
      <c r="H14981" s="51">
        <v>157.76594321179206</v>
      </c>
      <c r="I14981" s="52">
        <v>728.04809065715199</v>
      </c>
      <c r="J14981" s="51">
        <v>94.659565927075761</v>
      </c>
      <c r="K14981" s="53">
        <v>1941.4615750857299</v>
      </c>
      <c r="L14981" s="51">
        <v>252.42550913886782</v>
      </c>
    </row>
    <row r="14982" spans="1:12" ht="21.6" customHeight="1" x14ac:dyDescent="0.3">
      <c r="A14982" s="46" t="s">
        <v>15005</v>
      </c>
      <c r="B14982" s="47">
        <v>0.13001828744806401</v>
      </c>
      <c r="C14982" s="48">
        <v>2.8650036553475701E-3</v>
      </c>
      <c r="D14982" s="49">
        <v>3.7250286880073451E-4</v>
      </c>
      <c r="E14982" s="48">
        <v>1.37729132667206E-3</v>
      </c>
      <c r="F14982" s="49">
        <v>1.7907305961097333E-4</v>
      </c>
      <c r="G14982" s="50">
        <v>1173.7692096967301</v>
      </c>
      <c r="H14982" s="51">
        <v>152.61146250403638</v>
      </c>
      <c r="I14982" s="52">
        <v>704.26152581804001</v>
      </c>
      <c r="J14982" s="51">
        <v>91.566877502422088</v>
      </c>
      <c r="K14982" s="53">
        <v>1878.03073551477</v>
      </c>
      <c r="L14982" s="51">
        <v>244.17834000645848</v>
      </c>
    </row>
    <row r="14983" spans="1:12" ht="21.6" customHeight="1" x14ac:dyDescent="0.3">
      <c r="A14983" s="46" t="s">
        <v>15006</v>
      </c>
      <c r="B14983" s="47">
        <v>0.13001828744806401</v>
      </c>
      <c r="C14983" s="48">
        <v>2.94116987155382E-3</v>
      </c>
      <c r="D14983" s="49">
        <v>3.8240586979327006E-4</v>
      </c>
      <c r="E14983" s="48">
        <v>1.41505054221151E-3</v>
      </c>
      <c r="F14983" s="49">
        <v>1.8398244815079494E-4</v>
      </c>
      <c r="G14983" s="50">
        <v>1188.4598235175399</v>
      </c>
      <c r="H14983" s="51">
        <v>154.52151095457893</v>
      </c>
      <c r="I14983" s="52">
        <v>713.07589411052595</v>
      </c>
      <c r="J14983" s="51">
        <v>92.712906572747613</v>
      </c>
      <c r="K14983" s="53">
        <v>1901.53571762807</v>
      </c>
      <c r="L14983" s="51">
        <v>247.23441752732654</v>
      </c>
    </row>
    <row r="14984" spans="1:12" ht="21.6" customHeight="1" x14ac:dyDescent="0.3">
      <c r="A14984" s="46" t="s">
        <v>15007</v>
      </c>
      <c r="B14984" s="47">
        <v>0.13001828744806401</v>
      </c>
      <c r="C14984" s="48">
        <v>2.8298106588389698E-3</v>
      </c>
      <c r="D14984" s="49">
        <v>3.6792713566452057E-4</v>
      </c>
      <c r="E14984" s="48">
        <v>1.35972206465719E-3</v>
      </c>
      <c r="F14984" s="49">
        <v>1.7678873425207363E-4</v>
      </c>
      <c r="G14984" s="50">
        <v>1149.9814527291901</v>
      </c>
      <c r="H14984" s="51">
        <v>149.51861908088608</v>
      </c>
      <c r="I14984" s="52">
        <v>689.98887163751601</v>
      </c>
      <c r="J14984" s="51">
        <v>89.7111714485319</v>
      </c>
      <c r="K14984" s="53">
        <v>1839.97032436671</v>
      </c>
      <c r="L14984" s="51">
        <v>239.22979052941798</v>
      </c>
    </row>
    <row r="14985" spans="1:12" ht="21.6" customHeight="1" x14ac:dyDescent="0.3">
      <c r="A14985" s="46" t="s">
        <v>15008</v>
      </c>
      <c r="B14985" s="47">
        <v>0.13001828744806401</v>
      </c>
      <c r="C14985" s="48">
        <v>2.8943999043721299E-3</v>
      </c>
      <c r="D14985" s="49">
        <v>3.7632491875630458E-4</v>
      </c>
      <c r="E14985" s="48">
        <v>1.39735480999553E-3</v>
      </c>
      <c r="F14985" s="49">
        <v>1.8168167935293369E-4</v>
      </c>
      <c r="G14985" s="50">
        <v>1184.49445693797</v>
      </c>
      <c r="H14985" s="51">
        <v>154.00594078279946</v>
      </c>
      <c r="I14985" s="52">
        <v>710.69667416278605</v>
      </c>
      <c r="J14985" s="51">
        <v>92.403564469680205</v>
      </c>
      <c r="K14985" s="53">
        <v>1895.19113110076</v>
      </c>
      <c r="L14985" s="51">
        <v>246.40950525247968</v>
      </c>
    </row>
    <row r="14986" spans="1:12" ht="21.6" customHeight="1" x14ac:dyDescent="0.3">
      <c r="A14986" s="46" t="s">
        <v>15009</v>
      </c>
      <c r="B14986" s="47">
        <v>0.13001828744806401</v>
      </c>
      <c r="C14986" s="48">
        <v>2.7854806038143799E-3</v>
      </c>
      <c r="D14986" s="49">
        <v>3.6216341782774493E-4</v>
      </c>
      <c r="E14986" s="48">
        <v>1.3429871359551099E-3</v>
      </c>
      <c r="F14986" s="49">
        <v>1.7461288748166369E-4</v>
      </c>
      <c r="G14986" s="50">
        <v>1146.13383446788</v>
      </c>
      <c r="H14986" s="51">
        <v>149.01835834379665</v>
      </c>
      <c r="I14986" s="52">
        <v>687.68030068072801</v>
      </c>
      <c r="J14986" s="51">
        <v>89.411015006277978</v>
      </c>
      <c r="K14986" s="53">
        <v>1833.8141351486099</v>
      </c>
      <c r="L14986" s="51">
        <v>238.42937335007463</v>
      </c>
    </row>
    <row r="14987" spans="1:12" ht="21.6" customHeight="1" x14ac:dyDescent="0.3">
      <c r="A14987" s="46" t="s">
        <v>15010</v>
      </c>
      <c r="B14987" s="47">
        <v>0.13001828744806401</v>
      </c>
      <c r="C14987" s="48">
        <v>3.02127535265267E-3</v>
      </c>
      <c r="D14987" s="49">
        <v>3.9282104726094582E-4</v>
      </c>
      <c r="E14987" s="48">
        <v>1.44375798962661E-3</v>
      </c>
      <c r="F14987" s="49">
        <v>1.877149413007116E-4</v>
      </c>
      <c r="G14987" s="50">
        <v>1217.2377406686701</v>
      </c>
      <c r="H14987" s="51">
        <v>158.26316645889113</v>
      </c>
      <c r="I14987" s="52">
        <v>730.34264440120296</v>
      </c>
      <c r="J14987" s="51">
        <v>94.957899875334803</v>
      </c>
      <c r="K14987" s="53">
        <v>1947.5803850698701</v>
      </c>
      <c r="L14987" s="51">
        <v>253.22106633422595</v>
      </c>
    </row>
    <row r="14988" spans="1:12" ht="21.6" customHeight="1" x14ac:dyDescent="0.3">
      <c r="A14988" s="46" t="s">
        <v>15011</v>
      </c>
      <c r="B14988" s="47">
        <v>0.13001828744806401</v>
      </c>
      <c r="C14988" s="48">
        <v>2.90589847237202E-3</v>
      </c>
      <c r="D14988" s="49">
        <v>3.7781994287575539E-4</v>
      </c>
      <c r="E14988" s="48">
        <v>1.3862149993138599E-3</v>
      </c>
      <c r="F14988" s="49">
        <v>1.8023330024560729E-4</v>
      </c>
      <c r="G14988" s="50">
        <v>1177.4651916852099</v>
      </c>
      <c r="H14988" s="51">
        <v>153.09200775261741</v>
      </c>
      <c r="I14988" s="52">
        <v>706.47911501112696</v>
      </c>
      <c r="J14988" s="51">
        <v>91.855204651570574</v>
      </c>
      <c r="K14988" s="53">
        <v>1883.9443066963299</v>
      </c>
      <c r="L14988" s="51">
        <v>244.94721240418798</v>
      </c>
    </row>
    <row r="14989" spans="1:12" ht="21.6" customHeight="1" x14ac:dyDescent="0.3">
      <c r="A14989" s="46" t="s">
        <v>15012</v>
      </c>
      <c r="B14989" s="47">
        <v>0.13001828744806401</v>
      </c>
      <c r="C14989" s="48">
        <v>2.97304372806246E-3</v>
      </c>
      <c r="D14989" s="49">
        <v>3.865500540308888E-4</v>
      </c>
      <c r="E14989" s="48">
        <v>1.4255020450279501E-3</v>
      </c>
      <c r="F14989" s="49">
        <v>1.853413346482471E-4</v>
      </c>
      <c r="G14989" s="50">
        <v>1213.14814038741</v>
      </c>
      <c r="H14989" s="51">
        <v>157.73144363397458</v>
      </c>
      <c r="I14989" s="52">
        <v>727.88888423244805</v>
      </c>
      <c r="J14989" s="51">
        <v>94.638866180385023</v>
      </c>
      <c r="K14989" s="53">
        <v>1941.0370246198599</v>
      </c>
      <c r="L14989" s="51">
        <v>252.37030981435959</v>
      </c>
    </row>
    <row r="14990" spans="1:12" ht="21.6" customHeight="1" x14ac:dyDescent="0.3">
      <c r="A14990" s="46" t="s">
        <v>15013</v>
      </c>
      <c r="B14990" s="47">
        <v>0.13001828744806401</v>
      </c>
      <c r="C14990" s="48">
        <v>2.8601840028009999E-3</v>
      </c>
      <c r="D14990" s="49">
        <v>3.7187622583053471E-4</v>
      </c>
      <c r="E14990" s="48">
        <v>1.36895027539518E-3</v>
      </c>
      <c r="F14990" s="49">
        <v>1.7798857040843692E-4</v>
      </c>
      <c r="G14990" s="50">
        <v>1173.4970674044</v>
      </c>
      <c r="H14990" s="51">
        <v>152.57607902924542</v>
      </c>
      <c r="I14990" s="52">
        <v>704.09824044264201</v>
      </c>
      <c r="J14990" s="51">
        <v>91.545647417547514</v>
      </c>
      <c r="K14990" s="53">
        <v>1877.59530784704</v>
      </c>
      <c r="L14990" s="51">
        <v>244.12172644679293</v>
      </c>
    </row>
    <row r="14991" spans="1:12" ht="21.6" customHeight="1" x14ac:dyDescent="0.3">
      <c r="A14991" s="46" t="s">
        <v>15014</v>
      </c>
      <c r="B14991" s="47">
        <v>0.13001828744806401</v>
      </c>
      <c r="C14991" s="48">
        <v>2.9364916187029702E-3</v>
      </c>
      <c r="D14991" s="49">
        <v>3.8179761136935354E-4</v>
      </c>
      <c r="E14991" s="48">
        <v>1.40692407786823E-3</v>
      </c>
      <c r="F14991" s="49">
        <v>1.8292585917387393E-4</v>
      </c>
      <c r="G14991" s="50">
        <v>1188.19472849055</v>
      </c>
      <c r="H14991" s="51">
        <v>154.4870437531587</v>
      </c>
      <c r="I14991" s="52">
        <v>712.91683709433198</v>
      </c>
      <c r="J14991" s="51">
        <v>92.692226251895477</v>
      </c>
      <c r="K14991" s="53">
        <v>1901.1115655848801</v>
      </c>
      <c r="L14991" s="51">
        <v>247.17927000505418</v>
      </c>
    </row>
    <row r="14992" spans="1:12" ht="21.6" customHeight="1" x14ac:dyDescent="0.3">
      <c r="A14992" s="46" t="s">
        <v>15015</v>
      </c>
      <c r="B14992" s="47">
        <v>0.13001828744806401</v>
      </c>
      <c r="C14992" s="48">
        <v>2.8249946377492301E-3</v>
      </c>
      <c r="D14992" s="49">
        <v>3.6730096485011889E-4</v>
      </c>
      <c r="E14992" s="48">
        <v>1.3513810133802999E-3</v>
      </c>
      <c r="F14992" s="49">
        <v>1.7570424504953586E-4</v>
      </c>
      <c r="G14992" s="50">
        <v>1149.7095594510399</v>
      </c>
      <c r="H14992" s="51">
        <v>149.48326798249235</v>
      </c>
      <c r="I14992" s="52">
        <v>689.82573567062798</v>
      </c>
      <c r="J14992" s="51">
        <v>89.689960789495927</v>
      </c>
      <c r="K14992" s="53">
        <v>1839.5352951216701</v>
      </c>
      <c r="L14992" s="51">
        <v>239.17322877198828</v>
      </c>
    </row>
    <row r="14993" spans="1:12" ht="21.6" customHeight="1" x14ac:dyDescent="0.3">
      <c r="A14993" s="46" t="s">
        <v>15016</v>
      </c>
      <c r="B14993" s="47">
        <v>0.13001828744806401</v>
      </c>
      <c r="C14993" s="48">
        <v>2.8897400573977099E-3</v>
      </c>
      <c r="D14993" s="49">
        <v>3.7571905343292041E-4</v>
      </c>
      <c r="E14993" s="48">
        <v>1.38922834565225E-3</v>
      </c>
      <c r="F14993" s="49">
        <v>1.8062509037601268E-4</v>
      </c>
      <c r="G14993" s="50">
        <v>1184.2306240282201</v>
      </c>
      <c r="H14993" s="51">
        <v>153.97163767970133</v>
      </c>
      <c r="I14993" s="52">
        <v>710.53837441693702</v>
      </c>
      <c r="J14993" s="51">
        <v>92.382982607821447</v>
      </c>
      <c r="K14993" s="53">
        <v>1894.7689984451599</v>
      </c>
      <c r="L14993" s="51">
        <v>246.35462028752278</v>
      </c>
    </row>
    <row r="14994" spans="1:12" ht="21.6" customHeight="1" x14ac:dyDescent="0.3">
      <c r="A14994" s="46" t="s">
        <v>15017</v>
      </c>
      <c r="B14994" s="47">
        <v>0.13001828744806401</v>
      </c>
      <c r="C14994" s="48">
        <v>2.78068298860107E-3</v>
      </c>
      <c r="D14994" s="49">
        <v>3.6153964011387561E-4</v>
      </c>
      <c r="E14994" s="48">
        <v>1.33464608467822E-3</v>
      </c>
      <c r="F14994" s="49">
        <v>1.7352839827912598E-4</v>
      </c>
      <c r="G14994" s="50">
        <v>1145.86320330697</v>
      </c>
      <c r="H14994" s="51">
        <v>148.98317134372505</v>
      </c>
      <c r="I14994" s="52">
        <v>687.51792198418502</v>
      </c>
      <c r="J14994" s="51">
        <v>89.389902806235412</v>
      </c>
      <c r="K14994" s="53">
        <v>1833.3811252911601</v>
      </c>
      <c r="L14994" s="51">
        <v>238.37307414996047</v>
      </c>
    </row>
    <row r="14995" spans="1:12" ht="21.6" customHeight="1" x14ac:dyDescent="0.3">
      <c r="A14995" s="46" t="s">
        <v>15018</v>
      </c>
      <c r="B14995" s="47">
        <v>0.13001828744806401</v>
      </c>
      <c r="C14995" s="48">
        <v>2.9748786281487199E-3</v>
      </c>
      <c r="D14995" s="49">
        <v>3.8678862459774261E-4</v>
      </c>
      <c r="E14995" s="48">
        <v>1.36100398733687E-3</v>
      </c>
      <c r="F14995" s="49">
        <v>1.7695540764352643E-4</v>
      </c>
      <c r="G14995" s="50">
        <v>1214.48592576077</v>
      </c>
      <c r="H14995" s="51">
        <v>157.90538019719193</v>
      </c>
      <c r="I14995" s="52">
        <v>728.69155545646095</v>
      </c>
      <c r="J14995" s="51">
        <v>94.743228118315017</v>
      </c>
      <c r="K14995" s="53">
        <v>1943.17748121723</v>
      </c>
      <c r="L14995" s="51">
        <v>252.64860831550695</v>
      </c>
    </row>
    <row r="14996" spans="1:12" ht="21.6" customHeight="1" x14ac:dyDescent="0.3">
      <c r="A14996" s="46" t="s">
        <v>15019</v>
      </c>
      <c r="B14996" s="47">
        <v>0.13001828744806401</v>
      </c>
      <c r="C14996" s="48">
        <v>2.8606395148381299E-3</v>
      </c>
      <c r="D14996" s="49">
        <v>3.7193545072551436E-4</v>
      </c>
      <c r="E14996" s="48">
        <v>1.3059805689720999E-3</v>
      </c>
      <c r="F14996" s="49">
        <v>1.6980135701820067E-4</v>
      </c>
      <c r="G14996" s="50">
        <v>1174.7766614101999</v>
      </c>
      <c r="H14996" s="51">
        <v>152.74244965050835</v>
      </c>
      <c r="I14996" s="52">
        <v>704.86599684612304</v>
      </c>
      <c r="J14996" s="51">
        <v>91.645469790305413</v>
      </c>
      <c r="K14996" s="53">
        <v>1879.6426582563299</v>
      </c>
      <c r="L14996" s="51">
        <v>244.38791944081376</v>
      </c>
    </row>
    <row r="14997" spans="1:12" ht="21.6" customHeight="1" x14ac:dyDescent="0.3">
      <c r="A14997" s="46" t="s">
        <v>15020</v>
      </c>
      <c r="B14997" s="47">
        <v>0.13001828744806401</v>
      </c>
      <c r="C14997" s="48">
        <v>2.9265711613492402E-3</v>
      </c>
      <c r="D14997" s="49">
        <v>3.8050777049352004E-4</v>
      </c>
      <c r="E14997" s="48">
        <v>1.3427480427382001E-3</v>
      </c>
      <c r="F14997" s="49">
        <v>1.7458180099106063E-4</v>
      </c>
      <c r="G14997" s="50">
        <v>1210.38940563458</v>
      </c>
      <c r="H14997" s="51">
        <v>157.37275766588817</v>
      </c>
      <c r="I14997" s="52">
        <v>726.23364338074805</v>
      </c>
      <c r="J14997" s="51">
        <v>94.42365459953291</v>
      </c>
      <c r="K14997" s="53">
        <v>1936.62304901533</v>
      </c>
      <c r="L14997" s="51">
        <v>251.79641226542108</v>
      </c>
    </row>
    <row r="14998" spans="1:12" ht="21.6" customHeight="1" x14ac:dyDescent="0.3">
      <c r="A14998" s="46" t="s">
        <v>15021</v>
      </c>
      <c r="B14998" s="47">
        <v>0.13001828744806401</v>
      </c>
      <c r="C14998" s="48">
        <v>2.8148557230912399E-3</v>
      </c>
      <c r="D14998" s="49">
        <v>3.659827205297049E-4</v>
      </c>
      <c r="E14998" s="48">
        <v>1.28871584505342E-3</v>
      </c>
      <c r="F14998" s="49">
        <v>1.6755662718103028E-4</v>
      </c>
      <c r="G14998" s="50">
        <v>1170.8021577197401</v>
      </c>
      <c r="H14998" s="51">
        <v>152.22569148721874</v>
      </c>
      <c r="I14998" s="52">
        <v>702.481294631845</v>
      </c>
      <c r="J14998" s="51">
        <v>91.335414892331372</v>
      </c>
      <c r="K14998" s="53">
        <v>1873.2834523515801</v>
      </c>
      <c r="L14998" s="51">
        <v>243.5611063795501</v>
      </c>
    </row>
    <row r="14999" spans="1:12" ht="21.6" customHeight="1" x14ac:dyDescent="0.3">
      <c r="A14999" s="46" t="s">
        <v>15022</v>
      </c>
      <c r="B14999" s="47">
        <v>0.13001828744806401</v>
      </c>
      <c r="C14999" s="48">
        <v>2.8911266372627299E-3</v>
      </c>
      <c r="D14999" s="49">
        <v>3.7589933417238032E-4</v>
      </c>
      <c r="E14999" s="48">
        <v>1.3260149232291901E-3</v>
      </c>
      <c r="F14999" s="49">
        <v>1.7240618944883537E-4</v>
      </c>
      <c r="G14999" s="50">
        <v>1185.50378062952</v>
      </c>
      <c r="H14999" s="51">
        <v>154.13717132065554</v>
      </c>
      <c r="I14999" s="52">
        <v>711.302268377715</v>
      </c>
      <c r="J14999" s="51">
        <v>92.482302792393725</v>
      </c>
      <c r="K14999" s="53">
        <v>1896.8060490072401</v>
      </c>
      <c r="L14999" s="51">
        <v>246.61947411304925</v>
      </c>
    </row>
    <row r="15000" spans="1:12" ht="21.6" customHeight="1" x14ac:dyDescent="0.3">
      <c r="A15000" s="46" t="s">
        <v>15023</v>
      </c>
      <c r="B15000" s="47">
        <v>0.13001828744806401</v>
      </c>
      <c r="C15000" s="48">
        <v>2.7807247574600899E-3</v>
      </c>
      <c r="D15000" s="49">
        <v>3.6154507082939406E-4</v>
      </c>
      <c r="E15000" s="48">
        <v>1.27289126325431E-3</v>
      </c>
      <c r="F15000" s="49">
        <v>1.6549914215592819E-4</v>
      </c>
      <c r="G15000" s="50">
        <v>1147.0795070659699</v>
      </c>
      <c r="H15000" s="51">
        <v>149.14131307548683</v>
      </c>
      <c r="I15000" s="52">
        <v>688.24770423958603</v>
      </c>
      <c r="J15000" s="51">
        <v>89.484787845292644</v>
      </c>
      <c r="K15000" s="53">
        <v>1835.32721130556</v>
      </c>
      <c r="L15000" s="51">
        <v>238.62610092077949</v>
      </c>
    </row>
    <row r="15001" spans="1:12" ht="21.6" customHeight="1" x14ac:dyDescent="0.3">
      <c r="A15001" s="46" t="s">
        <v>15024</v>
      </c>
      <c r="B15001" s="47">
        <v>0.13001828744806401</v>
      </c>
      <c r="C15001" s="48">
        <v>2.84430156108571E-3</v>
      </c>
      <c r="D15001" s="49">
        <v>3.6981121795821907E-4</v>
      </c>
      <c r="E15001" s="48">
        <v>1.3083191910132101E-3</v>
      </c>
      <c r="F15001" s="49">
        <v>1.7010542065097411E-4</v>
      </c>
      <c r="G15001" s="50">
        <v>1181.53296866859</v>
      </c>
      <c r="H15001" s="51">
        <v>153.62089314971715</v>
      </c>
      <c r="I15001" s="52">
        <v>708.91978120115903</v>
      </c>
      <c r="J15001" s="51">
        <v>92.172535889830939</v>
      </c>
      <c r="K15001" s="53">
        <v>1890.4527498697501</v>
      </c>
      <c r="L15001" s="51">
        <v>245.79342903954807</v>
      </c>
    </row>
    <row r="15002" spans="1:12" ht="21.6" customHeight="1" x14ac:dyDescent="0.3">
      <c r="A15002" s="46" t="s">
        <v>15025</v>
      </c>
      <c r="B15002" s="47">
        <v>0.13001828744806401</v>
      </c>
      <c r="C15002" s="48">
        <v>2.7363459133960899E-3</v>
      </c>
      <c r="D15002" s="49">
        <v>3.5577500952526812E-4</v>
      </c>
      <c r="E15002" s="48">
        <v>1.2561563345522299E-3</v>
      </c>
      <c r="F15002" s="49">
        <v>1.6332329538551829E-4</v>
      </c>
      <c r="G15002" s="50">
        <v>1143.2269672744701</v>
      </c>
      <c r="H15002" s="51">
        <v>148.64041244947052</v>
      </c>
      <c r="I15002" s="52">
        <v>685.93618036468297</v>
      </c>
      <c r="J15002" s="51">
        <v>89.184247469682433</v>
      </c>
      <c r="K15002" s="53">
        <v>1829.1631476391501</v>
      </c>
      <c r="L15002" s="51">
        <v>237.82465991915296</v>
      </c>
    </row>
    <row r="15003" spans="1:12" ht="21.6" customHeight="1" x14ac:dyDescent="0.3">
      <c r="A15003" s="46" t="s">
        <v>15026</v>
      </c>
      <c r="B15003" s="47">
        <v>0.13001828744806401</v>
      </c>
      <c r="C15003" s="48">
        <v>2.9452535624281298E-3</v>
      </c>
      <c r="D15003" s="49">
        <v>3.829368242872151E-4</v>
      </c>
      <c r="E15003" s="48">
        <v>1.35387125702764E-3</v>
      </c>
      <c r="F15003" s="49">
        <v>1.7602802226389147E-4</v>
      </c>
      <c r="G15003" s="50">
        <v>1197.29285120193</v>
      </c>
      <c r="H15003" s="51">
        <v>155.66996608708467</v>
      </c>
      <c r="I15003" s="52">
        <v>718.375710721161</v>
      </c>
      <c r="J15003" s="51">
        <v>93.401979652251185</v>
      </c>
      <c r="K15003" s="53">
        <v>1915.66856192309</v>
      </c>
      <c r="L15003" s="51">
        <v>249.07194573933586</v>
      </c>
    </row>
    <row r="15004" spans="1:12" ht="21.6" customHeight="1" x14ac:dyDescent="0.3">
      <c r="A15004" s="46" t="s">
        <v>15027</v>
      </c>
      <c r="B15004" s="47">
        <v>0.13001828744806401</v>
      </c>
      <c r="C15004" s="48">
        <v>2.8181131844440799E-3</v>
      </c>
      <c r="D15004" s="49">
        <v>3.6640625007622942E-4</v>
      </c>
      <c r="E15004" s="48">
        <v>1.298659492211E-3</v>
      </c>
      <c r="F15004" s="49">
        <v>1.6884948315544664E-4</v>
      </c>
      <c r="G15004" s="50">
        <v>1146.1737195046401</v>
      </c>
      <c r="H15004" s="51">
        <v>149.02354412797098</v>
      </c>
      <c r="I15004" s="52">
        <v>687.70423170278798</v>
      </c>
      <c r="J15004" s="51">
        <v>89.41412647678311</v>
      </c>
      <c r="K15004" s="53">
        <v>1833.87795120743</v>
      </c>
      <c r="L15004" s="51">
        <v>238.43767060475409</v>
      </c>
    </row>
    <row r="15005" spans="1:12" ht="21.6" customHeight="1" x14ac:dyDescent="0.3">
      <c r="A15005" s="46" t="s">
        <v>15028</v>
      </c>
      <c r="B15005" s="47">
        <v>0.13001828744806401</v>
      </c>
      <c r="C15005" s="48">
        <v>2.88794794800674E-3</v>
      </c>
      <c r="D15005" s="49">
        <v>3.7548604643898695E-4</v>
      </c>
      <c r="E15005" s="48">
        <v>1.3356153124289801E-3</v>
      </c>
      <c r="F15005" s="49">
        <v>1.7365441561142695E-4</v>
      </c>
      <c r="G15005" s="50">
        <v>1193.5008032470801</v>
      </c>
      <c r="H15005" s="51">
        <v>155.17693050607414</v>
      </c>
      <c r="I15005" s="52">
        <v>716.10048194824901</v>
      </c>
      <c r="J15005" s="51">
        <v>93.106158303644619</v>
      </c>
      <c r="K15005" s="53">
        <v>1909.6012851953301</v>
      </c>
      <c r="L15005" s="51">
        <v>248.28308880971878</v>
      </c>
    </row>
    <row r="15006" spans="1:12" ht="21.6" customHeight="1" x14ac:dyDescent="0.3">
      <c r="A15006" s="46" t="s">
        <v>15029</v>
      </c>
      <c r="B15006" s="47">
        <v>0.13001828744806401</v>
      </c>
      <c r="C15006" s="48">
        <v>2.7728403255796201E-3</v>
      </c>
      <c r="D15006" s="49">
        <v>3.6051995049879443E-4</v>
      </c>
      <c r="E15006" s="48">
        <v>1.2813947682923201E-3</v>
      </c>
      <c r="F15006" s="49">
        <v>1.6660475331827627E-4</v>
      </c>
      <c r="G15006" s="50">
        <v>1142.42924533524</v>
      </c>
      <c r="H15006" s="51">
        <v>148.53669400907208</v>
      </c>
      <c r="I15006" s="52">
        <v>685.45754720114803</v>
      </c>
      <c r="J15006" s="51">
        <v>89.122016405443773</v>
      </c>
      <c r="K15006" s="53">
        <v>1827.88679253639</v>
      </c>
      <c r="L15006" s="51">
        <v>237.65871041451584</v>
      </c>
    </row>
    <row r="15007" spans="1:12" ht="21.6" customHeight="1" x14ac:dyDescent="0.3">
      <c r="A15007" s="46" t="s">
        <v>15030</v>
      </c>
      <c r="B15007" s="47">
        <v>0.13001828744806401</v>
      </c>
      <c r="C15007" s="48">
        <v>2.8624389046588202E-3</v>
      </c>
      <c r="D15007" s="49">
        <v>3.72169404308452E-4</v>
      </c>
      <c r="E15007" s="48">
        <v>1.3188821929199599E-3</v>
      </c>
      <c r="F15007" s="49">
        <v>1.7147880406920036E-4</v>
      </c>
      <c r="G15007" s="50">
        <v>1168.99639780086</v>
      </c>
      <c r="H15007" s="51">
        <v>151.9909096750236</v>
      </c>
      <c r="I15007" s="52">
        <v>701.39783868052098</v>
      </c>
      <c r="J15007" s="51">
        <v>91.194545805014812</v>
      </c>
      <c r="K15007" s="53">
        <v>1870.39423648139</v>
      </c>
      <c r="L15007" s="51">
        <v>243.1854554800384</v>
      </c>
    </row>
    <row r="15008" spans="1:12" ht="21.6" customHeight="1" x14ac:dyDescent="0.3">
      <c r="A15008" s="46" t="s">
        <v>15031</v>
      </c>
      <c r="B15008" s="47">
        <v>0.13001828744806401</v>
      </c>
      <c r="C15008" s="48">
        <v>2.76294108887289E-3</v>
      </c>
      <c r="D15008" s="49">
        <v>3.5923286869514237E-4</v>
      </c>
      <c r="E15008" s="48">
        <v>1.2655701864932099E-3</v>
      </c>
      <c r="F15008" s="49">
        <v>1.6454726829317416E-4</v>
      </c>
      <c r="G15008" s="50">
        <v>1129.57654415704</v>
      </c>
      <c r="H15008" s="51">
        <v>146.86560781280079</v>
      </c>
      <c r="I15008" s="52">
        <v>677.74592649422505</v>
      </c>
      <c r="J15008" s="51">
        <v>88.119364687680616</v>
      </c>
      <c r="K15008" s="53">
        <v>1807.3224706512599</v>
      </c>
      <c r="L15008" s="51">
        <v>234.9849725004814</v>
      </c>
    </row>
    <row r="15009" spans="1:12" ht="21.6" customHeight="1" x14ac:dyDescent="0.3">
      <c r="A15009" s="46" t="s">
        <v>15032</v>
      </c>
      <c r="B15009" s="47">
        <v>0.13001828744806401</v>
      </c>
      <c r="C15009" s="48">
        <v>2.8303649350274302E-3</v>
      </c>
      <c r="D15009" s="49">
        <v>3.6799920170531742E-4</v>
      </c>
      <c r="E15009" s="48">
        <v>1.3011864607039899E-3</v>
      </c>
      <c r="F15009" s="49">
        <v>1.691780352713404E-4</v>
      </c>
      <c r="G15009" s="50">
        <v>1175.65883648876</v>
      </c>
      <c r="H15009" s="51">
        <v>152.8571485434521</v>
      </c>
      <c r="I15009" s="52">
        <v>705.39530189326001</v>
      </c>
      <c r="J15009" s="51">
        <v>91.714289126071776</v>
      </c>
      <c r="K15009" s="53">
        <v>1881.05413838202</v>
      </c>
      <c r="L15009" s="51">
        <v>244.57143766952387</v>
      </c>
    </row>
    <row r="15010" spans="1:12" ht="21.6" customHeight="1" x14ac:dyDescent="0.3">
      <c r="A15010" s="46" t="s">
        <v>15033</v>
      </c>
      <c r="B15010" s="47">
        <v>0.13001828744806401</v>
      </c>
      <c r="C15010" s="48">
        <v>2.7189063699392E-3</v>
      </c>
      <c r="D15010" s="49">
        <v>3.535075499511272E-4</v>
      </c>
      <c r="E15010" s="48">
        <v>1.24883525779113E-3</v>
      </c>
      <c r="F15010" s="49">
        <v>1.6237142152276428E-4</v>
      </c>
      <c r="G15010" s="50">
        <v>1125.78272680687</v>
      </c>
      <c r="H15010" s="51">
        <v>146.37234217804092</v>
      </c>
      <c r="I15010" s="52">
        <v>675.46963608412602</v>
      </c>
      <c r="J15010" s="51">
        <v>87.823405306825094</v>
      </c>
      <c r="K15010" s="53">
        <v>1801.2523628910001</v>
      </c>
      <c r="L15010" s="51">
        <v>234.19574748486602</v>
      </c>
    </row>
    <row r="15011" spans="1:12" ht="21.6" customHeight="1" x14ac:dyDescent="0.3">
      <c r="A15011" s="46" t="s">
        <v>15034</v>
      </c>
      <c r="B15011" s="47">
        <v>0.13001828744806401</v>
      </c>
      <c r="C15011" s="48">
        <v>2.9682158675709601E-3</v>
      </c>
      <c r="D15011" s="49">
        <v>3.859223438777458E-4</v>
      </c>
      <c r="E15011" s="48">
        <v>1.36537086568127E-3</v>
      </c>
      <c r="F15011" s="49">
        <v>1.7752318168735937E-4</v>
      </c>
      <c r="G15011" s="50">
        <v>1198.76153934904</v>
      </c>
      <c r="H15011" s="51">
        <v>155.86092240476719</v>
      </c>
      <c r="I15011" s="52">
        <v>719.25692360942503</v>
      </c>
      <c r="J15011" s="51">
        <v>93.516553442860442</v>
      </c>
      <c r="K15011" s="53">
        <v>1918.0184629584601</v>
      </c>
      <c r="L15011" s="51">
        <v>249.37747584762764</v>
      </c>
    </row>
    <row r="15012" spans="1:12" ht="21.6" customHeight="1" x14ac:dyDescent="0.3">
      <c r="A15012" s="46" t="s">
        <v>15035</v>
      </c>
      <c r="B15012" s="47">
        <v>0.13001828744806401</v>
      </c>
      <c r="C15012" s="48">
        <v>2.8409203353574599E-3</v>
      </c>
      <c r="D15012" s="49">
        <v>3.6937159677955666E-4</v>
      </c>
      <c r="E15012" s="48">
        <v>1.3108659236951801E-3</v>
      </c>
      <c r="F15012" s="49">
        <v>1.7043654247287187E-4</v>
      </c>
      <c r="G15012" s="50">
        <v>1147.63022989654</v>
      </c>
      <c r="H15012" s="51">
        <v>149.21291711477613</v>
      </c>
      <c r="I15012" s="52">
        <v>688.578137937929</v>
      </c>
      <c r="J15012" s="51">
        <v>89.527750268866328</v>
      </c>
      <c r="K15012" s="53">
        <v>1836.20836783447</v>
      </c>
      <c r="L15012" s="51">
        <v>238.74066738364246</v>
      </c>
    </row>
    <row r="15013" spans="1:12" ht="21.6" customHeight="1" x14ac:dyDescent="0.3">
      <c r="A15013" s="46" t="s">
        <v>15036</v>
      </c>
      <c r="B15013" s="47">
        <v>0.13001828744806401</v>
      </c>
      <c r="C15013" s="48">
        <v>2.9111060904709802E-3</v>
      </c>
      <c r="D15013" s="49">
        <v>3.7849702846266576E-4</v>
      </c>
      <c r="E15013" s="48">
        <v>1.34767515068898E-3</v>
      </c>
      <c r="F15013" s="49">
        <v>1.7522241512889279E-4</v>
      </c>
      <c r="G15013" s="50">
        <v>1194.98167726725</v>
      </c>
      <c r="H15013" s="51">
        <v>155.36947121010297</v>
      </c>
      <c r="I15013" s="52">
        <v>716.98900636035103</v>
      </c>
      <c r="J15013" s="51">
        <v>93.221682726061914</v>
      </c>
      <c r="K15013" s="53">
        <v>1911.9706836276</v>
      </c>
      <c r="L15013" s="51">
        <v>248.59115393616489</v>
      </c>
    </row>
    <row r="15014" spans="1:12" ht="21.6" customHeight="1" x14ac:dyDescent="0.3">
      <c r="A15014" s="46" t="s">
        <v>15037</v>
      </c>
      <c r="B15014" s="47">
        <v>0.13001828744806401</v>
      </c>
      <c r="C15014" s="48">
        <v>2.79568533868062E-3</v>
      </c>
      <c r="D15014" s="49">
        <v>3.6349021997891503E-4</v>
      </c>
      <c r="E15014" s="48">
        <v>1.29413101128162E-3</v>
      </c>
      <c r="F15014" s="49">
        <v>1.6826069782026744E-4</v>
      </c>
      <c r="G15014" s="50">
        <v>1143.89540100714</v>
      </c>
      <c r="H15014" s="51">
        <v>148.72732105866478</v>
      </c>
      <c r="I15014" s="52">
        <v>686.33724060428597</v>
      </c>
      <c r="J15014" s="51">
        <v>89.236392635199124</v>
      </c>
      <c r="K15014" s="53">
        <v>1830.2326416114299</v>
      </c>
      <c r="L15014" s="51">
        <v>237.96371369386389</v>
      </c>
    </row>
    <row r="15015" spans="1:12" ht="21.6" customHeight="1" x14ac:dyDescent="0.3">
      <c r="A15015" s="46" t="s">
        <v>15038</v>
      </c>
      <c r="B15015" s="47">
        <v>0.13001828744806401</v>
      </c>
      <c r="C15015" s="48">
        <v>2.88506526907302E-3</v>
      </c>
      <c r="D15015" s="49">
        <v>3.7511124546076203E-4</v>
      </c>
      <c r="E15015" s="48">
        <v>1.3305190481391299E-3</v>
      </c>
      <c r="F15015" s="49">
        <v>1.7299180805607791E-4</v>
      </c>
      <c r="G15015" s="50">
        <v>1170.44187912392</v>
      </c>
      <c r="H15015" s="51">
        <v>152.17884868118603</v>
      </c>
      <c r="I15015" s="52">
        <v>702.26512747435402</v>
      </c>
      <c r="J15015" s="51">
        <v>91.307309208711871</v>
      </c>
      <c r="K15015" s="53">
        <v>1872.70700659827</v>
      </c>
      <c r="L15015" s="51">
        <v>243.4861578898979</v>
      </c>
    </row>
    <row r="15016" spans="1:12" ht="21.6" customHeight="1" x14ac:dyDescent="0.3">
      <c r="A15016" s="46" t="s">
        <v>15039</v>
      </c>
      <c r="B15016" s="47">
        <v>0.13001828744806401</v>
      </c>
      <c r="C15016" s="48">
        <v>2.7854469989557601E-3</v>
      </c>
      <c r="D15016" s="49">
        <v>3.6215904858157726E-4</v>
      </c>
      <c r="E15016" s="48">
        <v>1.2779064126341401E-3</v>
      </c>
      <c r="F15016" s="49">
        <v>1.6615120328958993E-4</v>
      </c>
      <c r="G15016" s="50">
        <v>1130.73772730163</v>
      </c>
      <c r="H15016" s="51">
        <v>147.01658285667395</v>
      </c>
      <c r="I15016" s="52">
        <v>678.44263638097698</v>
      </c>
      <c r="J15016" s="51">
        <v>88.209949714004239</v>
      </c>
      <c r="K15016" s="53">
        <v>1809.1803636826</v>
      </c>
      <c r="L15016" s="51">
        <v>235.22653257067819</v>
      </c>
    </row>
    <row r="15017" spans="1:12" ht="21.6" customHeight="1" x14ac:dyDescent="0.3">
      <c r="A15017" s="46" t="s">
        <v>15040</v>
      </c>
      <c r="B15017" s="47">
        <v>0.13001828744806401</v>
      </c>
      <c r="C15017" s="48">
        <v>2.8531992142289101E-3</v>
      </c>
      <c r="D15017" s="49">
        <v>3.7096807558220478E-4</v>
      </c>
      <c r="E15017" s="48">
        <v>1.31336635400263E-3</v>
      </c>
      <c r="F15017" s="49">
        <v>1.7076164413932975E-4</v>
      </c>
      <c r="G15017" s="50">
        <v>1176.84307612881</v>
      </c>
      <c r="H15017" s="51">
        <v>153.01112135337951</v>
      </c>
      <c r="I15017" s="52">
        <v>706.10584567728904</v>
      </c>
      <c r="J15017" s="51">
        <v>91.806672812028097</v>
      </c>
      <c r="K15017" s="53">
        <v>1882.9489218061001</v>
      </c>
      <c r="L15017" s="51">
        <v>244.81779416540761</v>
      </c>
    </row>
    <row r="15018" spans="1:12" ht="21.6" customHeight="1" x14ac:dyDescent="0.3">
      <c r="A15018" s="46" t="s">
        <v>15041</v>
      </c>
      <c r="B15018" s="47">
        <v>0.13001828744806401</v>
      </c>
      <c r="C15018" s="48">
        <v>2.7415259878944402E-3</v>
      </c>
      <c r="D15018" s="49">
        <v>3.5644851394039701E-4</v>
      </c>
      <c r="E15018" s="48">
        <v>1.2616850373375699E-3</v>
      </c>
      <c r="F15018" s="49">
        <v>1.6404212785347755E-4</v>
      </c>
      <c r="G15018" s="50">
        <v>1126.9586612517801</v>
      </c>
      <c r="H15018" s="51">
        <v>146.52523516071935</v>
      </c>
      <c r="I15018" s="52">
        <v>676.17519675107201</v>
      </c>
      <c r="J15018" s="51">
        <v>87.915141096432123</v>
      </c>
      <c r="K15018" s="53">
        <v>1803.13385800285</v>
      </c>
      <c r="L15018" s="51">
        <v>234.44037625715146</v>
      </c>
    </row>
    <row r="15019" spans="1:12" ht="21.6" customHeight="1" x14ac:dyDescent="0.3">
      <c r="A15019" s="46" t="s">
        <v>15042</v>
      </c>
      <c r="B15019" s="47">
        <v>0.13001828744806401</v>
      </c>
      <c r="C15019" s="48">
        <v>2.9640645434996699E-3</v>
      </c>
      <c r="D15019" s="49">
        <v>3.8538259583135472E-4</v>
      </c>
      <c r="E15019" s="48">
        <v>1.3579525822263201E-3</v>
      </c>
      <c r="F15019" s="49">
        <v>1.7655866917674247E-4</v>
      </c>
      <c r="G15019" s="50">
        <v>1198.5290863251701</v>
      </c>
      <c r="H15019" s="51">
        <v>155.83069926069149</v>
      </c>
      <c r="I15019" s="52">
        <v>719.11745179510206</v>
      </c>
      <c r="J15019" s="51">
        <v>93.498419556414902</v>
      </c>
      <c r="K15019" s="53">
        <v>1917.64653812027</v>
      </c>
      <c r="L15019" s="51">
        <v>249.32911881710641</v>
      </c>
    </row>
    <row r="15020" spans="1:12" ht="21.6" customHeight="1" x14ac:dyDescent="0.3">
      <c r="A15020" s="46" t="s">
        <v>15043</v>
      </c>
      <c r="B15020" s="47">
        <v>0.13001828744806401</v>
      </c>
      <c r="C15020" s="48">
        <v>2.8366397366476801E-3</v>
      </c>
      <c r="D15020" s="49">
        <v>3.6881504066605867E-4</v>
      </c>
      <c r="E15020" s="48">
        <v>1.30325175348899E-3</v>
      </c>
      <c r="F15020" s="49">
        <v>1.6944656110232497E-4</v>
      </c>
      <c r="G15020" s="50">
        <v>1147.3914968039701</v>
      </c>
      <c r="H15020" s="51">
        <v>149.18187744692301</v>
      </c>
      <c r="I15020" s="52">
        <v>688.43489808238496</v>
      </c>
      <c r="J15020" s="51">
        <v>89.509126468154179</v>
      </c>
      <c r="K15020" s="53">
        <v>1835.82639488636</v>
      </c>
      <c r="L15020" s="51">
        <v>238.6910039150772</v>
      </c>
    </row>
    <row r="15021" spans="1:12" ht="21.6" customHeight="1" x14ac:dyDescent="0.3">
      <c r="A15021" s="46" t="s">
        <v>15044</v>
      </c>
      <c r="B15021" s="47">
        <v>0.13001828744806401</v>
      </c>
      <c r="C15021" s="48">
        <v>2.9069570847068101E-3</v>
      </c>
      <c r="D15021" s="49">
        <v>3.7795758183859618E-4</v>
      </c>
      <c r="E15021" s="48">
        <v>1.34025686723403E-3</v>
      </c>
      <c r="F15021" s="49">
        <v>1.7425790261827587E-4</v>
      </c>
      <c r="G15021" s="50">
        <v>1194.7493832130101</v>
      </c>
      <c r="H15021" s="51">
        <v>155.33926873498632</v>
      </c>
      <c r="I15021" s="52">
        <v>716.84962992780697</v>
      </c>
      <c r="J15021" s="51">
        <v>93.203561240991917</v>
      </c>
      <c r="K15021" s="53">
        <v>1911.59901314081</v>
      </c>
      <c r="L15021" s="51">
        <v>248.54282997597824</v>
      </c>
    </row>
    <row r="15022" spans="1:12" ht="21.6" customHeight="1" x14ac:dyDescent="0.3">
      <c r="A15022" s="46" t="s">
        <v>15045</v>
      </c>
      <c r="B15022" s="47">
        <v>0.13001828744806401</v>
      </c>
      <c r="C15022" s="48">
        <v>2.79141649020672E-3</v>
      </c>
      <c r="D15022" s="49">
        <v>3.6293519161096326E-4</v>
      </c>
      <c r="E15022" s="48">
        <v>1.2865168410754299E-3</v>
      </c>
      <c r="F15022" s="49">
        <v>1.6727071644972053E-4</v>
      </c>
      <c r="G15022" s="50">
        <v>1143.65747364503</v>
      </c>
      <c r="H15022" s="51">
        <v>148.69638615050621</v>
      </c>
      <c r="I15022" s="52">
        <v>686.19448418701904</v>
      </c>
      <c r="J15022" s="51">
        <v>89.217831690303854</v>
      </c>
      <c r="K15022" s="53">
        <v>1829.8519578320499</v>
      </c>
      <c r="L15022" s="51">
        <v>237.91421784081007</v>
      </c>
    </row>
    <row r="15023" spans="1:12" ht="21.6" customHeight="1" x14ac:dyDescent="0.3">
      <c r="A15023" s="46" t="s">
        <v>15046</v>
      </c>
      <c r="B15023" s="47">
        <v>0.13001828744806401</v>
      </c>
      <c r="C15023" s="48">
        <v>2.8809280135447301E-3</v>
      </c>
      <c r="D15023" s="49">
        <v>3.7457332658223874E-4</v>
      </c>
      <c r="E15023" s="48">
        <v>1.3231007646841699E-3</v>
      </c>
      <c r="F15023" s="49">
        <v>1.7202729554545971E-4</v>
      </c>
      <c r="G15023" s="50">
        <v>1170.21039080014</v>
      </c>
      <c r="H15023" s="51">
        <v>152.14875096576392</v>
      </c>
      <c r="I15023" s="52">
        <v>702.12623448008605</v>
      </c>
      <c r="J15023" s="51">
        <v>91.289250579458624</v>
      </c>
      <c r="K15023" s="53">
        <v>1872.33662528023</v>
      </c>
      <c r="L15023" s="51">
        <v>243.43800154522256</v>
      </c>
    </row>
    <row r="15024" spans="1:12" ht="21.6" customHeight="1" x14ac:dyDescent="0.3">
      <c r="A15024" s="46" t="s">
        <v>15047</v>
      </c>
      <c r="B15024" s="47">
        <v>0.13001828744806401</v>
      </c>
      <c r="C15024" s="48">
        <v>2.77258534551365E-3</v>
      </c>
      <c r="D15024" s="49">
        <v>3.6048679842728363E-4</v>
      </c>
      <c r="E15024" s="48">
        <v>1.27029224242795E-3</v>
      </c>
      <c r="F15024" s="49">
        <v>1.6516122191904302E-4</v>
      </c>
      <c r="G15024" s="50">
        <v>1129.91057902741</v>
      </c>
      <c r="H15024" s="51">
        <v>146.90903845459425</v>
      </c>
      <c r="I15024" s="52">
        <v>677.946347416447</v>
      </c>
      <c r="J15024" s="51">
        <v>88.145423072756671</v>
      </c>
      <c r="K15024" s="53">
        <v>1807.8569264438599</v>
      </c>
      <c r="L15024" s="51">
        <v>235.05446152735092</v>
      </c>
    </row>
    <row r="15025" spans="1:12" ht="21.6" customHeight="1" x14ac:dyDescent="0.3">
      <c r="A15025" s="46" t="s">
        <v>15048</v>
      </c>
      <c r="B15025" s="47">
        <v>0.13001828744806401</v>
      </c>
      <c r="C15025" s="48">
        <v>2.84046915373242E-3</v>
      </c>
      <c r="D15025" s="49">
        <v>3.6931293491734092E-4</v>
      </c>
      <c r="E15025" s="48">
        <v>1.3059480705476701E-3</v>
      </c>
      <c r="F15025" s="49">
        <v>1.6979713162871155E-4</v>
      </c>
      <c r="G15025" s="50">
        <v>1176.02236689293</v>
      </c>
      <c r="H15025" s="51">
        <v>152.90441414403756</v>
      </c>
      <c r="I15025" s="52">
        <v>705.61342013575802</v>
      </c>
      <c r="J15025" s="51">
        <v>91.742648486422539</v>
      </c>
      <c r="K15025" s="53">
        <v>1881.6357870286799</v>
      </c>
      <c r="L15025" s="51">
        <v>244.64706263046008</v>
      </c>
    </row>
    <row r="15026" spans="1:12" ht="21.6" customHeight="1" x14ac:dyDescent="0.3">
      <c r="A15026" s="46" t="s">
        <v>15049</v>
      </c>
      <c r="B15026" s="47">
        <v>0.13001828744806401</v>
      </c>
      <c r="C15026" s="48">
        <v>2.72872090483769E-3</v>
      </c>
      <c r="D15026" s="49">
        <v>3.5478361897072809E-4</v>
      </c>
      <c r="E15026" s="48">
        <v>1.2540708671313801E-3</v>
      </c>
      <c r="F15026" s="49">
        <v>1.6305214648293067E-4</v>
      </c>
      <c r="G15026" s="50">
        <v>1126.1353920897</v>
      </c>
      <c r="H15026" s="51">
        <v>146.41819511415687</v>
      </c>
      <c r="I15026" s="52">
        <v>675.68123525382498</v>
      </c>
      <c r="J15026" s="51">
        <v>87.85091706849478</v>
      </c>
      <c r="K15026" s="53">
        <v>1801.8166273435299</v>
      </c>
      <c r="L15026" s="51">
        <v>234.26911218265167</v>
      </c>
    </row>
    <row r="15027" spans="1:12" ht="21.6" customHeight="1" x14ac:dyDescent="0.3">
      <c r="A15027" s="46" t="s">
        <v>15050</v>
      </c>
      <c r="B15027" s="47">
        <v>0.13001828744806401</v>
      </c>
      <c r="C15027" s="48">
        <v>2.91869514556157E-3</v>
      </c>
      <c r="D15027" s="49">
        <v>3.7948374440889326E-4</v>
      </c>
      <c r="E15027" s="48">
        <v>1.2824101790254599E-3</v>
      </c>
      <c r="F15027" s="49">
        <v>1.6673677528285548E-4</v>
      </c>
      <c r="G15027" s="50">
        <v>1195.8340322387601</v>
      </c>
      <c r="H15027" s="51">
        <v>155.48029294379654</v>
      </c>
      <c r="I15027" s="52">
        <v>717.50041934325998</v>
      </c>
      <c r="J15027" s="51">
        <v>93.288175766278442</v>
      </c>
      <c r="K15027" s="53">
        <v>1913.3344515820199</v>
      </c>
      <c r="L15027" s="51">
        <v>248.76846871007498</v>
      </c>
    </row>
    <row r="15028" spans="1:12" ht="21.6" customHeight="1" x14ac:dyDescent="0.3">
      <c r="A15028" s="46" t="s">
        <v>15051</v>
      </c>
      <c r="B15028" s="47">
        <v>0.13001828744806401</v>
      </c>
      <c r="C15028" s="48">
        <v>2.79257132161842E-3</v>
      </c>
      <c r="D15028" s="49">
        <v>3.6308534081340373E-4</v>
      </c>
      <c r="E15028" s="48">
        <v>1.2300093540912401E-3</v>
      </c>
      <c r="F15028" s="49">
        <v>1.599237097640424E-4</v>
      </c>
      <c r="G15028" s="50">
        <v>1144.77124572721</v>
      </c>
      <c r="H15028" s="51">
        <v>148.84119688923872</v>
      </c>
      <c r="I15028" s="52">
        <v>686.862747436326</v>
      </c>
      <c r="J15028" s="51">
        <v>89.304718133543233</v>
      </c>
      <c r="K15028" s="53">
        <v>1831.63399316353</v>
      </c>
      <c r="L15028" s="51">
        <v>238.14591502278194</v>
      </c>
    </row>
    <row r="15029" spans="1:12" ht="21.6" customHeight="1" x14ac:dyDescent="0.3">
      <c r="A15029" s="46" t="s">
        <v>15052</v>
      </c>
      <c r="B15029" s="47">
        <v>0.13001828744806401</v>
      </c>
      <c r="C15029" s="48">
        <v>2.8617100383691802E-3</v>
      </c>
      <c r="D15029" s="49">
        <v>3.7207463836169436E-4</v>
      </c>
      <c r="E15029" s="48">
        <v>1.2647144640331801E-3</v>
      </c>
      <c r="F15029" s="49">
        <v>1.6443600872439022E-4</v>
      </c>
      <c r="G15029" s="50">
        <v>1192.0603801417799</v>
      </c>
      <c r="H15029" s="51">
        <v>154.98964916072239</v>
      </c>
      <c r="I15029" s="52">
        <v>715.23622808507196</v>
      </c>
      <c r="J15029" s="51">
        <v>92.993789496433962</v>
      </c>
      <c r="K15029" s="53">
        <v>1907.2966082268599</v>
      </c>
      <c r="L15029" s="51">
        <v>247.98343865715634</v>
      </c>
    </row>
    <row r="15030" spans="1:12" ht="21.6" customHeight="1" x14ac:dyDescent="0.3">
      <c r="A15030" s="46" t="s">
        <v>15053</v>
      </c>
      <c r="B15030" s="47">
        <v>0.13001828744806401</v>
      </c>
      <c r="C15030" s="48">
        <v>2.7473098536573101E-3</v>
      </c>
      <c r="D15030" s="49">
        <v>3.5720052226171484E-4</v>
      </c>
      <c r="E15030" s="48">
        <v>1.21327444167767E-3</v>
      </c>
      <c r="F15030" s="49">
        <v>1.5774786511143666E-4</v>
      </c>
      <c r="G15030" s="50">
        <v>1141.03238984261</v>
      </c>
      <c r="H15030" s="51">
        <v>148.35507725010791</v>
      </c>
      <c r="I15030" s="52">
        <v>684.61943390556996</v>
      </c>
      <c r="J15030" s="51">
        <v>89.013046350065252</v>
      </c>
      <c r="K15030" s="53">
        <v>1825.65182374818</v>
      </c>
      <c r="L15030" s="51">
        <v>237.36812360017316</v>
      </c>
    </row>
    <row r="15031" spans="1:12" ht="21.6" customHeight="1" x14ac:dyDescent="0.3">
      <c r="A15031" s="46" t="s">
        <v>15054</v>
      </c>
      <c r="B15031" s="47">
        <v>0.13001828744806401</v>
      </c>
      <c r="C15031" s="48">
        <v>2.8365815283392902E-3</v>
      </c>
      <c r="D15031" s="49">
        <v>3.6880747252148659E-4</v>
      </c>
      <c r="E15031" s="48">
        <v>1.24924243985074E-3</v>
      </c>
      <c r="F15031" s="49">
        <v>1.6242436263683434E-4</v>
      </c>
      <c r="G15031" s="50">
        <v>1167.5757329374201</v>
      </c>
      <c r="H15031" s="51">
        <v>151.80619726244151</v>
      </c>
      <c r="I15031" s="52">
        <v>700.54543976245702</v>
      </c>
      <c r="J15031" s="51">
        <v>91.083718357465543</v>
      </c>
      <c r="K15031" s="53">
        <v>1868.1211726998799</v>
      </c>
      <c r="L15031" s="51">
        <v>242.88991561990707</v>
      </c>
    </row>
    <row r="15032" spans="1:12" ht="21.6" customHeight="1" x14ac:dyDescent="0.3">
      <c r="A15032" s="46" t="s">
        <v>15055</v>
      </c>
      <c r="B15032" s="47">
        <v>0.13001828744806401</v>
      </c>
      <c r="C15032" s="48">
        <v>2.7377936731876602E-3</v>
      </c>
      <c r="D15032" s="49">
        <v>3.5596324477400423E-4</v>
      </c>
      <c r="E15032" s="48">
        <v>1.19864248305569E-3</v>
      </c>
      <c r="F15032" s="49">
        <v>1.558454429093959E-4</v>
      </c>
      <c r="G15032" s="50">
        <v>1127.9172302729801</v>
      </c>
      <c r="H15032" s="51">
        <v>146.64986666325655</v>
      </c>
      <c r="I15032" s="52">
        <v>676.75033816379005</v>
      </c>
      <c r="J15032" s="51">
        <v>87.989919997954175</v>
      </c>
      <c r="K15032" s="53">
        <v>1804.6675684367699</v>
      </c>
      <c r="L15032" s="51">
        <v>234.63978666121074</v>
      </c>
    </row>
    <row r="15033" spans="1:12" ht="21.6" customHeight="1" x14ac:dyDescent="0.3">
      <c r="A15033" s="46" t="s">
        <v>15056</v>
      </c>
      <c r="B15033" s="47">
        <v>0.13001828744806401</v>
      </c>
      <c r="C15033" s="48">
        <v>2.8045424463734201E-3</v>
      </c>
      <c r="D15033" s="49">
        <v>3.6464180595287602E-4</v>
      </c>
      <c r="E15033" s="48">
        <v>1.2320897457142399E-3</v>
      </c>
      <c r="F15033" s="49">
        <v>1.6019419872008615E-4</v>
      </c>
      <c r="G15033" s="50">
        <v>1173.9627981865699</v>
      </c>
      <c r="H15033" s="51">
        <v>152.636632547955</v>
      </c>
      <c r="I15033" s="52">
        <v>704.37767891194403</v>
      </c>
      <c r="J15033" s="51">
        <v>91.581979528773275</v>
      </c>
      <c r="K15033" s="53">
        <v>1878.3404770985101</v>
      </c>
      <c r="L15033" s="51">
        <v>244.21861207672828</v>
      </c>
    </row>
    <row r="15034" spans="1:12" ht="21.6" customHeight="1" x14ac:dyDescent="0.3">
      <c r="A15034" s="46" t="s">
        <v>15057</v>
      </c>
      <c r="B15034" s="47">
        <v>0.13001828744806401</v>
      </c>
      <c r="C15034" s="48">
        <v>2.6938439235501301E-3</v>
      </c>
      <c r="D15034" s="49">
        <v>3.5024897359236141E-4</v>
      </c>
      <c r="E15034" s="48">
        <v>1.1824211077591199E-3</v>
      </c>
      <c r="F15034" s="49">
        <v>1.5373636747328351E-4</v>
      </c>
      <c r="G15034" s="50">
        <v>1124.13404962972</v>
      </c>
      <c r="H15034" s="51">
        <v>146.1579839949132</v>
      </c>
      <c r="I15034" s="52">
        <v>674.48042977783496</v>
      </c>
      <c r="J15034" s="51">
        <v>87.694790396948306</v>
      </c>
      <c r="K15034" s="53">
        <v>1798.6144794075601</v>
      </c>
      <c r="L15034" s="51">
        <v>233.85277439186149</v>
      </c>
    </row>
    <row r="15035" spans="1:12" ht="21.6" customHeight="1" x14ac:dyDescent="0.3">
      <c r="A15035" s="46" t="s">
        <v>15058</v>
      </c>
      <c r="B15035" s="47">
        <v>0.13001828744806401</v>
      </c>
      <c r="C15035" s="48">
        <v>2.9152632637155702E-3</v>
      </c>
      <c r="D15035" s="49">
        <v>3.7903753700855225E-4</v>
      </c>
      <c r="E15035" s="48">
        <v>1.2758990306334401E-3</v>
      </c>
      <c r="F15035" s="49">
        <v>1.6589020691960485E-4</v>
      </c>
      <c r="G15035" s="50">
        <v>1195.6466946201101</v>
      </c>
      <c r="H15035" s="51">
        <v>155.45593562744509</v>
      </c>
      <c r="I15035" s="52">
        <v>717.38801677206595</v>
      </c>
      <c r="J15035" s="51">
        <v>93.273561376467043</v>
      </c>
      <c r="K15035" s="53">
        <v>1913.03471139217</v>
      </c>
      <c r="L15035" s="51">
        <v>248.72949700391212</v>
      </c>
    </row>
    <row r="15036" spans="1:12" ht="21.6" customHeight="1" x14ac:dyDescent="0.3">
      <c r="A15036" s="46" t="s">
        <v>15059</v>
      </c>
      <c r="B15036" s="47">
        <v>0.13001828744806401</v>
      </c>
      <c r="C15036" s="48">
        <v>2.78901900401224E-3</v>
      </c>
      <c r="D15036" s="49">
        <v>3.6262347456177661E-4</v>
      </c>
      <c r="E15036" s="48">
        <v>1.2233262727024399E-3</v>
      </c>
      <c r="F15036" s="49">
        <v>1.5905478696699458E-4</v>
      </c>
      <c r="G15036" s="50">
        <v>1144.57808580751</v>
      </c>
      <c r="H15036" s="51">
        <v>148.81608256727571</v>
      </c>
      <c r="I15036" s="52">
        <v>686.74685148450999</v>
      </c>
      <c r="J15036" s="51">
        <v>89.289649540365943</v>
      </c>
      <c r="K15036" s="53">
        <v>1831.32493729202</v>
      </c>
      <c r="L15036" s="51">
        <v>238.10573210764164</v>
      </c>
    </row>
    <row r="15037" spans="1:12" ht="21.6" customHeight="1" x14ac:dyDescent="0.3">
      <c r="A15037" s="46" t="s">
        <v>15060</v>
      </c>
      <c r="B15037" s="47">
        <v>0.13001828744806401</v>
      </c>
      <c r="C15037" s="48">
        <v>2.8582790919804398E-3</v>
      </c>
      <c r="D15037" s="49">
        <v>3.7162855258790424E-4</v>
      </c>
      <c r="E15037" s="48">
        <v>1.25820331564115E-3</v>
      </c>
      <c r="F15037" s="49">
        <v>1.6358944036113824E-4</v>
      </c>
      <c r="G15037" s="50">
        <v>1191.8731066687701</v>
      </c>
      <c r="H15037" s="51">
        <v>154.9653001844772</v>
      </c>
      <c r="I15037" s="52">
        <v>715.12386400126297</v>
      </c>
      <c r="J15037" s="51">
        <v>92.979180110686443</v>
      </c>
      <c r="K15037" s="53">
        <v>1906.9969706700299</v>
      </c>
      <c r="L15037" s="51">
        <v>247.94448029516366</v>
      </c>
    </row>
    <row r="15038" spans="1:12" ht="21.6" customHeight="1" x14ac:dyDescent="0.3">
      <c r="A15038" s="46" t="s">
        <v>15061</v>
      </c>
      <c r="B15038" s="47">
        <v>0.13001828744806401</v>
      </c>
      <c r="C15038" s="48">
        <v>2.7437622773743798E-3</v>
      </c>
      <c r="D15038" s="49">
        <v>3.5673927246881684E-4</v>
      </c>
      <c r="E15038" s="48">
        <v>1.20659136028887E-3</v>
      </c>
      <c r="F15038" s="49">
        <v>1.5687894231438887E-4</v>
      </c>
      <c r="G15038" s="50">
        <v>1140.8395550422299</v>
      </c>
      <c r="H15038" s="51">
        <v>148.33000519960208</v>
      </c>
      <c r="I15038" s="52">
        <v>684.50373302533797</v>
      </c>
      <c r="J15038" s="51">
        <v>88.998003119761265</v>
      </c>
      <c r="K15038" s="53">
        <v>1825.34328806756</v>
      </c>
      <c r="L15038" s="51">
        <v>237.32800831936333</v>
      </c>
    </row>
    <row r="15039" spans="1:12" ht="21.6" customHeight="1" x14ac:dyDescent="0.3">
      <c r="A15039" s="46" t="s">
        <v>15062</v>
      </c>
      <c r="B15039" s="47">
        <v>0.13001828744806401</v>
      </c>
      <c r="C15039" s="48">
        <v>2.8331553232738001E-3</v>
      </c>
      <c r="D15039" s="49">
        <v>3.6836200320642564E-4</v>
      </c>
      <c r="E15039" s="48">
        <v>1.24273129145872E-3</v>
      </c>
      <c r="F15039" s="49">
        <v>1.6157779427358366E-4</v>
      </c>
      <c r="G15039" s="50">
        <v>1167.3887845837201</v>
      </c>
      <c r="H15039" s="51">
        <v>151.78189055765219</v>
      </c>
      <c r="I15039" s="52">
        <v>700.43327075023205</v>
      </c>
      <c r="J15039" s="51">
        <v>91.069134334591325</v>
      </c>
      <c r="K15039" s="53">
        <v>1867.8220553339499</v>
      </c>
      <c r="L15039" s="51">
        <v>242.85102489224352</v>
      </c>
    </row>
    <row r="15040" spans="1:12" ht="21.6" customHeight="1" x14ac:dyDescent="0.3">
      <c r="A15040" s="46" t="s">
        <v>15063</v>
      </c>
      <c r="B15040" s="47">
        <v>0.13001828744806401</v>
      </c>
      <c r="C15040" s="48">
        <v>2.7771221894768001E-3</v>
      </c>
      <c r="D15040" s="49">
        <v>3.6107667110979149E-4</v>
      </c>
      <c r="E15040" s="48">
        <v>1.1919594016668901E-3</v>
      </c>
      <c r="F15040" s="49">
        <v>1.549765201123481E-4</v>
      </c>
      <c r="G15040" s="50">
        <v>1130.04606866123</v>
      </c>
      <c r="H15040" s="51">
        <v>146.92665458475048</v>
      </c>
      <c r="I15040" s="52">
        <v>678.027641196741</v>
      </c>
      <c r="J15040" s="51">
        <v>88.155992750850686</v>
      </c>
      <c r="K15040" s="53">
        <v>1808.07370985797</v>
      </c>
      <c r="L15040" s="51">
        <v>235.08264733560117</v>
      </c>
    </row>
    <row r="15041" spans="1:12" ht="21.6" customHeight="1" x14ac:dyDescent="0.3">
      <c r="A15041" s="46" t="s">
        <v>15064</v>
      </c>
      <c r="B15041" s="47">
        <v>0.13001828744806401</v>
      </c>
      <c r="C15041" s="48">
        <v>2.84419930989835E-3</v>
      </c>
      <c r="D15041" s="49">
        <v>3.6979792343394899E-4</v>
      </c>
      <c r="E15041" s="48">
        <v>1.2255785973222201E-3</v>
      </c>
      <c r="F15041" s="49">
        <v>1.593476303568355E-4</v>
      </c>
      <c r="G15041" s="50">
        <v>1176.11408110297</v>
      </c>
      <c r="H15041" s="51">
        <v>152.91633866856162</v>
      </c>
      <c r="I15041" s="52">
        <v>705.66844866178303</v>
      </c>
      <c r="J15041" s="51">
        <v>91.749803201137112</v>
      </c>
      <c r="K15041" s="53">
        <v>1881.7825297647501</v>
      </c>
      <c r="L15041" s="51">
        <v>244.66614186969872</v>
      </c>
    </row>
    <row r="15042" spans="1:12" ht="21.6" customHeight="1" x14ac:dyDescent="0.3">
      <c r="A15042" s="46" t="s">
        <v>15065</v>
      </c>
      <c r="B15042" s="47">
        <v>0.13001828744806401</v>
      </c>
      <c r="C15042" s="48">
        <v>2.7326677037018601E-3</v>
      </c>
      <c r="D15042" s="49">
        <v>3.5529677499994948E-4</v>
      </c>
      <c r="E15042" s="48">
        <v>1.1757380263703199E-3</v>
      </c>
      <c r="F15042" s="49">
        <v>1.5286744467623572E-4</v>
      </c>
      <c r="G15042" s="50">
        <v>1126.2388204441199</v>
      </c>
      <c r="H15042" s="51">
        <v>146.43164269167215</v>
      </c>
      <c r="I15042" s="52">
        <v>675.74329226647296</v>
      </c>
      <c r="J15042" s="51">
        <v>87.858985615003419</v>
      </c>
      <c r="K15042" s="53">
        <v>1801.9821127105899</v>
      </c>
      <c r="L15042" s="51">
        <v>234.29062830667556</v>
      </c>
    </row>
    <row r="15043" spans="1:12" ht="21.6" customHeight="1" x14ac:dyDescent="0.3">
      <c r="A15043" s="46" t="s">
        <v>15066</v>
      </c>
      <c r="B15043" s="47">
        <v>0.13001828744806401</v>
      </c>
      <c r="C15043" s="48">
        <v>2.9771183807555499E-3</v>
      </c>
      <c r="D15043" s="49">
        <v>3.8707983339598999E-4</v>
      </c>
      <c r="E15043" s="48">
        <v>1.3888179865357299E-3</v>
      </c>
      <c r="F15043" s="49">
        <v>1.8057173618644403E-4</v>
      </c>
      <c r="G15043" s="50">
        <v>1199.32962665542</v>
      </c>
      <c r="H15043" s="51">
        <v>155.9347841434637</v>
      </c>
      <c r="I15043" s="52">
        <v>719.59777599325696</v>
      </c>
      <c r="J15043" s="51">
        <v>93.560870486078855</v>
      </c>
      <c r="K15043" s="53">
        <v>1918.9274026486801</v>
      </c>
      <c r="L15043" s="51">
        <v>249.49565462954257</v>
      </c>
    </row>
    <row r="15044" spans="1:12" ht="21.6" customHeight="1" x14ac:dyDescent="0.3">
      <c r="A15044" s="46" t="s">
        <v>15067</v>
      </c>
      <c r="B15044" s="47">
        <v>0.13001828744806401</v>
      </c>
      <c r="C15044" s="48">
        <v>2.85049373698529E-3</v>
      </c>
      <c r="D15044" s="49">
        <v>3.7061631406425962E-4</v>
      </c>
      <c r="E15044" s="48">
        <v>1.33491382595028E-3</v>
      </c>
      <c r="F15044" s="49">
        <v>1.735632095407984E-4</v>
      </c>
      <c r="G15044" s="50">
        <v>1148.2218763380399</v>
      </c>
      <c r="H15044" s="51">
        <v>149.28984197187469</v>
      </c>
      <c r="I15044" s="52">
        <v>688.93312580282497</v>
      </c>
      <c r="J15044" s="51">
        <v>89.57390518312495</v>
      </c>
      <c r="K15044" s="53">
        <v>1837.15500214086</v>
      </c>
      <c r="L15044" s="51">
        <v>238.86374715499966</v>
      </c>
    </row>
    <row r="15045" spans="1:12" ht="21.6" customHeight="1" x14ac:dyDescent="0.3">
      <c r="A15045" s="46" t="s">
        <v>15068</v>
      </c>
      <c r="B15045" s="47">
        <v>0.13001828744806401</v>
      </c>
      <c r="C15045" s="48">
        <v>2.9197879438741898E-3</v>
      </c>
      <c r="D15045" s="49">
        <v>3.7962582817402618E-4</v>
      </c>
      <c r="E15045" s="48">
        <v>1.3721866404319801E-3</v>
      </c>
      <c r="F15045" s="49">
        <v>1.7840935704807845E-4</v>
      </c>
      <c r="G15045" s="50">
        <v>1195.52766849009</v>
      </c>
      <c r="H15045" s="51">
        <v>155.44046005385832</v>
      </c>
      <c r="I15045" s="52">
        <v>717.31660109405595</v>
      </c>
      <c r="J15045" s="51">
        <v>93.264276032315237</v>
      </c>
      <c r="K15045" s="53">
        <v>1912.84426958415</v>
      </c>
      <c r="L15045" s="51">
        <v>248.70473608617357</v>
      </c>
    </row>
    <row r="15046" spans="1:12" ht="21.6" customHeight="1" x14ac:dyDescent="0.3">
      <c r="A15046" s="46" t="s">
        <v>15069</v>
      </c>
      <c r="B15046" s="47">
        <v>0.13001828744806401</v>
      </c>
      <c r="C15046" s="48">
        <v>2.8051249837639201E-3</v>
      </c>
      <c r="D15046" s="49">
        <v>3.6471754646676325E-4</v>
      </c>
      <c r="E15046" s="48">
        <v>1.31918549169042E-3</v>
      </c>
      <c r="F15046" s="49">
        <v>1.7151823845592068E-4</v>
      </c>
      <c r="G15046" s="50">
        <v>1144.4728800517901</v>
      </c>
      <c r="H15046" s="51">
        <v>148.80240389508734</v>
      </c>
      <c r="I15046" s="52">
        <v>686.68372803107798</v>
      </c>
      <c r="J15046" s="51">
        <v>89.281442337052908</v>
      </c>
      <c r="K15046" s="53">
        <v>1831.15660808287</v>
      </c>
      <c r="L15046" s="51">
        <v>238.08384623214025</v>
      </c>
    </row>
    <row r="15047" spans="1:12" ht="21.6" customHeight="1" x14ac:dyDescent="0.3">
      <c r="A15047" s="46" t="s">
        <v>15070</v>
      </c>
      <c r="B15047" s="47">
        <v>0.13001828744806401</v>
      </c>
      <c r="C15047" s="48">
        <v>2.89385742918694E-3</v>
      </c>
      <c r="D15047" s="49">
        <v>3.7625438706174314E-4</v>
      </c>
      <c r="E15047" s="48">
        <v>1.35391936855509E-3</v>
      </c>
      <c r="F15047" s="49">
        <v>1.76034277642297E-4</v>
      </c>
      <c r="G15047" s="50">
        <v>1171.0018329759</v>
      </c>
      <c r="H15047" s="51">
        <v>152.25165292207041</v>
      </c>
      <c r="I15047" s="52">
        <v>702.60109978554203</v>
      </c>
      <c r="J15047" s="51">
        <v>91.350991753242511</v>
      </c>
      <c r="K15047" s="53">
        <v>1873.6029327614399</v>
      </c>
      <c r="L15047" s="51">
        <v>243.60264467531292</v>
      </c>
    </row>
    <row r="15048" spans="1:12" ht="21.6" customHeight="1" x14ac:dyDescent="0.3">
      <c r="A15048" s="46" t="s">
        <v>15071</v>
      </c>
      <c r="B15048" s="47">
        <v>0.13001828744806401</v>
      </c>
      <c r="C15048" s="48">
        <v>2.7965024402751399E-3</v>
      </c>
      <c r="D15048" s="49">
        <v>3.6359645812890563E-4</v>
      </c>
      <c r="E15048" s="48">
        <v>1.3019100555168701E-3</v>
      </c>
      <c r="F15048" s="49">
        <v>1.6927211582971739E-4</v>
      </c>
      <c r="G15048" s="50">
        <v>1131.39250502133</v>
      </c>
      <c r="H15048" s="51">
        <v>147.10171593444849</v>
      </c>
      <c r="I15048" s="52">
        <v>678.83550301280104</v>
      </c>
      <c r="J15048" s="51">
        <v>88.261029560669485</v>
      </c>
      <c r="K15048" s="53">
        <v>1810.22800803413</v>
      </c>
      <c r="L15048" s="51">
        <v>235.36274549511796</v>
      </c>
    </row>
    <row r="15049" spans="1:12" ht="21.6" customHeight="1" x14ac:dyDescent="0.3">
      <c r="A15049" s="46" t="s">
        <v>15072</v>
      </c>
      <c r="B15049" s="47">
        <v>0.13001828744806401</v>
      </c>
      <c r="C15049" s="48">
        <v>2.8633988819730498E-3</v>
      </c>
      <c r="D15049" s="49">
        <v>3.7229421891483711E-4</v>
      </c>
      <c r="E15049" s="48">
        <v>1.3377983814731799E-3</v>
      </c>
      <c r="F15049" s="49">
        <v>1.7393825450993469E-4</v>
      </c>
      <c r="G15049" s="50">
        <v>1177.4540644691101</v>
      </c>
      <c r="H15049" s="51">
        <v>153.09056101103604</v>
      </c>
      <c r="I15049" s="52">
        <v>706.47243868147098</v>
      </c>
      <c r="J15049" s="51">
        <v>91.854336606622269</v>
      </c>
      <c r="K15049" s="53">
        <v>1883.92650315059</v>
      </c>
      <c r="L15049" s="51">
        <v>244.94489761765831</v>
      </c>
    </row>
    <row r="15050" spans="1:12" ht="21.6" customHeight="1" x14ac:dyDescent="0.3">
      <c r="A15050" s="46" t="s">
        <v>15073</v>
      </c>
      <c r="B15050" s="47">
        <v>0.13001828744806401</v>
      </c>
      <c r="C15050" s="48">
        <v>2.7524322641926799E-3</v>
      </c>
      <c r="D15050" s="49">
        <v>3.5786652930712952E-4</v>
      </c>
      <c r="E15050" s="48">
        <v>1.2866643699396801E-3</v>
      </c>
      <c r="F15050" s="49">
        <v>1.6728989789999949E-4</v>
      </c>
      <c r="G15050" s="50">
        <v>1127.59900541208</v>
      </c>
      <c r="H15050" s="51">
        <v>146.60849161181892</v>
      </c>
      <c r="I15050" s="52">
        <v>676.55940324724997</v>
      </c>
      <c r="J15050" s="51">
        <v>87.965094967091602</v>
      </c>
      <c r="K15050" s="53">
        <v>1804.15840865933</v>
      </c>
      <c r="L15050" s="51">
        <v>234.57358657891052</v>
      </c>
    </row>
    <row r="15051" spans="1:12" ht="21.6" customHeight="1" x14ac:dyDescent="0.3">
      <c r="A15051" s="46" t="s">
        <v>15074</v>
      </c>
      <c r="B15051" s="47">
        <v>0.13001828744806401</v>
      </c>
      <c r="C15051" s="48">
        <v>2.9724772159827099E-3</v>
      </c>
      <c r="D15051" s="49">
        <v>3.8647639710046104E-4</v>
      </c>
      <c r="E15051" s="48">
        <v>1.38069152219245E-3</v>
      </c>
      <c r="F15051" s="49">
        <v>1.7951514720952302E-4</v>
      </c>
      <c r="G15051" s="50">
        <v>1199.06533628176</v>
      </c>
      <c r="H15051" s="51">
        <v>155.90042156169142</v>
      </c>
      <c r="I15051" s="52">
        <v>719.43920176905704</v>
      </c>
      <c r="J15051" s="51">
        <v>93.540252937014984</v>
      </c>
      <c r="K15051" s="53">
        <v>1918.50453805082</v>
      </c>
      <c r="L15051" s="51">
        <v>249.44067449870641</v>
      </c>
    </row>
    <row r="15052" spans="1:12" ht="21.6" customHeight="1" x14ac:dyDescent="0.3">
      <c r="A15052" s="46" t="s">
        <v>15075</v>
      </c>
      <c r="B15052" s="47">
        <v>0.13001828744806401</v>
      </c>
      <c r="C15052" s="48">
        <v>2.8457238044078499E-3</v>
      </c>
      <c r="D15052" s="49">
        <v>3.6999613559929811E-4</v>
      </c>
      <c r="E15052" s="48">
        <v>1.3265727746733899E-3</v>
      </c>
      <c r="F15052" s="49">
        <v>1.7247872033826066E-4</v>
      </c>
      <c r="G15052" s="50">
        <v>1147.9512497150699</v>
      </c>
      <c r="H15052" s="51">
        <v>149.25465556181828</v>
      </c>
      <c r="I15052" s="52">
        <v>688.77074982904503</v>
      </c>
      <c r="J15052" s="51">
        <v>89.552793337091359</v>
      </c>
      <c r="K15052" s="53">
        <v>1836.7219995441201</v>
      </c>
      <c r="L15052" s="51">
        <v>238.80744889890963</v>
      </c>
    </row>
    <row r="15053" spans="1:12" ht="21.6" customHeight="1" x14ac:dyDescent="0.3">
      <c r="A15053" s="46" t="s">
        <v>15076</v>
      </c>
      <c r="B15053" s="47">
        <v>0.13001828744806401</v>
      </c>
      <c r="C15053" s="48">
        <v>2.9151503485583602E-3</v>
      </c>
      <c r="D15053" s="49">
        <v>3.7902285597318487E-4</v>
      </c>
      <c r="E15053" s="48">
        <v>1.3640601760887001E-3</v>
      </c>
      <c r="F15053" s="49">
        <v>1.7735276807115744E-4</v>
      </c>
      <c r="G15053" s="50">
        <v>1195.2636228791901</v>
      </c>
      <c r="H15053" s="51">
        <v>155.40612929572092</v>
      </c>
      <c r="I15053" s="52">
        <v>717.15817372751496</v>
      </c>
      <c r="J15053" s="51">
        <v>93.243677577432663</v>
      </c>
      <c r="K15053" s="53">
        <v>1912.4217966066999</v>
      </c>
      <c r="L15053" s="51">
        <v>248.64980687315358</v>
      </c>
    </row>
    <row r="15054" spans="1:12" ht="21.6" customHeight="1" x14ac:dyDescent="0.3">
      <c r="A15054" s="46" t="s">
        <v>15077</v>
      </c>
      <c r="B15054" s="47">
        <v>0.13001828744806401</v>
      </c>
      <c r="C15054" s="48">
        <v>2.8003731428194898E-3</v>
      </c>
      <c r="D15054" s="49">
        <v>3.6409972024494284E-4</v>
      </c>
      <c r="E15054" s="48">
        <v>1.3108444404135299E-3</v>
      </c>
      <c r="F15054" s="49">
        <v>1.7043374925338294E-4</v>
      </c>
      <c r="G15054" s="50">
        <v>1144.2034939979501</v>
      </c>
      <c r="H15054" s="51">
        <v>148.76737878170465</v>
      </c>
      <c r="I15054" s="52">
        <v>686.52209639877003</v>
      </c>
      <c r="J15054" s="51">
        <v>89.260427269022799</v>
      </c>
      <c r="K15054" s="53">
        <v>1830.72559039672</v>
      </c>
      <c r="L15054" s="51">
        <v>238.02780605072746</v>
      </c>
    </row>
    <row r="15055" spans="1:12" ht="21.6" customHeight="1" x14ac:dyDescent="0.3">
      <c r="A15055" s="46" t="s">
        <v>15078</v>
      </c>
      <c r="B15055" s="47">
        <v>0.13001828744806401</v>
      </c>
      <c r="C15055" s="48">
        <v>2.8892379255041102E-3</v>
      </c>
      <c r="D15055" s="49">
        <v>3.7565376710404157E-4</v>
      </c>
      <c r="E15055" s="48">
        <v>1.34579290421182E-3</v>
      </c>
      <c r="F15055" s="49">
        <v>1.7497768866537729E-4</v>
      </c>
      <c r="G15055" s="50">
        <v>1170.73902793412</v>
      </c>
      <c r="H15055" s="51">
        <v>152.21748346060545</v>
      </c>
      <c r="I15055" s="52">
        <v>702.44341676047395</v>
      </c>
      <c r="J15055" s="51">
        <v>91.330490076363532</v>
      </c>
      <c r="K15055" s="53">
        <v>1873.18244469459</v>
      </c>
      <c r="L15055" s="51">
        <v>243.54797353696898</v>
      </c>
    </row>
    <row r="15056" spans="1:12" ht="21.6" customHeight="1" x14ac:dyDescent="0.3">
      <c r="A15056" s="46" t="s">
        <v>15079</v>
      </c>
      <c r="B15056" s="47">
        <v>0.13001828744806401</v>
      </c>
      <c r="C15056" s="48">
        <v>2.78455709144295E-3</v>
      </c>
      <c r="D15056" s="49">
        <v>3.6204334433077455E-4</v>
      </c>
      <c r="E15056" s="48">
        <v>1.2935690042399899E-3</v>
      </c>
      <c r="F15056" s="49">
        <v>1.6818762662718095E-4</v>
      </c>
      <c r="G15056" s="50">
        <v>1130.6298498551801</v>
      </c>
      <c r="H15056" s="51">
        <v>147.00255681583226</v>
      </c>
      <c r="I15056" s="52">
        <v>678.37790991311203</v>
      </c>
      <c r="J15056" s="51">
        <v>88.201534089499873</v>
      </c>
      <c r="K15056" s="53">
        <v>1809.00775976829</v>
      </c>
      <c r="L15056" s="51">
        <v>235.20409090533212</v>
      </c>
    </row>
    <row r="15057" spans="1:12" ht="21.6" customHeight="1" x14ac:dyDescent="0.3">
      <c r="A15057" s="46" t="s">
        <v>15080</v>
      </c>
      <c r="B15057" s="47">
        <v>0.13001828744806401</v>
      </c>
      <c r="C15057" s="48">
        <v>2.8515858704024699E-3</v>
      </c>
      <c r="D15057" s="49">
        <v>3.7075831138082613E-4</v>
      </c>
      <c r="E15057" s="48">
        <v>1.3296719171299E-3</v>
      </c>
      <c r="F15057" s="49">
        <v>1.7288166553301368E-4</v>
      </c>
      <c r="G15057" s="50">
        <v>1176.69799031503</v>
      </c>
      <c r="H15057" s="51">
        <v>152.9922575443388</v>
      </c>
      <c r="I15057" s="52">
        <v>706.01879418902104</v>
      </c>
      <c r="J15057" s="51">
        <v>91.795354526603688</v>
      </c>
      <c r="K15057" s="53">
        <v>1882.7167845040501</v>
      </c>
      <c r="L15057" s="51">
        <v>244.78761207094249</v>
      </c>
    </row>
    <row r="15058" spans="1:12" ht="21.6" customHeight="1" x14ac:dyDescent="0.3">
      <c r="A15058" s="46" t="s">
        <v>15081</v>
      </c>
      <c r="B15058" s="47">
        <v>0.13001828744806401</v>
      </c>
      <c r="C15058" s="48">
        <v>2.7405304014390401E-3</v>
      </c>
      <c r="D15058" s="49">
        <v>3.5631906949445936E-4</v>
      </c>
      <c r="E15058" s="48">
        <v>1.27832331866279E-3</v>
      </c>
      <c r="F15058" s="49">
        <v>1.6620540869746175E-4</v>
      </c>
      <c r="G15058" s="50">
        <v>1126.83933214846</v>
      </c>
      <c r="H15058" s="51">
        <v>146.50972019506295</v>
      </c>
      <c r="I15058" s="52">
        <v>676.10359928907803</v>
      </c>
      <c r="J15058" s="51">
        <v>87.905832117038031</v>
      </c>
      <c r="K15058" s="53">
        <v>1802.94293143754</v>
      </c>
      <c r="L15058" s="51">
        <v>234.415552312101</v>
      </c>
    </row>
    <row r="15059" spans="1:12" ht="21.6" customHeight="1" x14ac:dyDescent="0.3">
      <c r="A15059" s="46" t="s">
        <v>15082</v>
      </c>
      <c r="B15059" s="47">
        <v>0.13001828744806401</v>
      </c>
      <c r="C15059" s="48">
        <v>2.9246169841943498E-3</v>
      </c>
      <c r="D15059" s="49">
        <v>3.8025369172647107E-4</v>
      </c>
      <c r="E15059" s="48">
        <v>1.2979375199027E-3</v>
      </c>
      <c r="F15059" s="49">
        <v>1.6875561355233655E-4</v>
      </c>
      <c r="G15059" s="50">
        <v>1196.24647535592</v>
      </c>
      <c r="H15059" s="51">
        <v>155.53391809155943</v>
      </c>
      <c r="I15059" s="52">
        <v>717.74788521355504</v>
      </c>
      <c r="J15059" s="51">
        <v>93.320350854936052</v>
      </c>
      <c r="K15059" s="53">
        <v>1913.99436056947</v>
      </c>
      <c r="L15059" s="51">
        <v>248.85426894649549</v>
      </c>
    </row>
    <row r="15060" spans="1:12" ht="21.6" customHeight="1" x14ac:dyDescent="0.3">
      <c r="A15060" s="46" t="s">
        <v>15083</v>
      </c>
      <c r="B15060" s="47">
        <v>0.13001828744806401</v>
      </c>
      <c r="C15060" s="48">
        <v>2.7992373891686201E-3</v>
      </c>
      <c r="D15060" s="49">
        <v>3.639520515002939E-4</v>
      </c>
      <c r="E15060" s="48">
        <v>1.2463383443316301E-3</v>
      </c>
      <c r="F15060" s="49">
        <v>1.6204677711085407E-4</v>
      </c>
      <c r="G15060" s="50">
        <v>1145.21105945106</v>
      </c>
      <c r="H15060" s="51">
        <v>148.89838071640983</v>
      </c>
      <c r="I15060" s="52">
        <v>687.12663567064101</v>
      </c>
      <c r="J15060" s="51">
        <v>89.339028429846564</v>
      </c>
      <c r="K15060" s="53">
        <v>1832.3376951217001</v>
      </c>
      <c r="L15060" s="51">
        <v>238.2374091462564</v>
      </c>
    </row>
    <row r="15061" spans="1:12" ht="21.6" customHeight="1" x14ac:dyDescent="0.3">
      <c r="A15061" s="46" t="s">
        <v>15084</v>
      </c>
      <c r="B15061" s="47">
        <v>0.13001828744806401</v>
      </c>
      <c r="C15061" s="48">
        <v>2.8673818407127299E-3</v>
      </c>
      <c r="D15061" s="49">
        <v>3.7281207638914662E-4</v>
      </c>
      <c r="E15061" s="48">
        <v>1.2813061737989601E-3</v>
      </c>
      <c r="F15061" s="49">
        <v>1.6659323441397226E-4</v>
      </c>
      <c r="G15061" s="50">
        <v>1192.4484030000001</v>
      </c>
      <c r="H15061" s="51">
        <v>155.04009922823889</v>
      </c>
      <c r="I15061" s="52">
        <v>715.46904180000502</v>
      </c>
      <c r="J15061" s="51">
        <v>93.02405953694398</v>
      </c>
      <c r="K15061" s="53">
        <v>1907.9174448000099</v>
      </c>
      <c r="L15061" s="51">
        <v>248.06415876518287</v>
      </c>
    </row>
    <row r="15062" spans="1:12" ht="21.6" customHeight="1" x14ac:dyDescent="0.3">
      <c r="A15062" s="46" t="s">
        <v>15085</v>
      </c>
      <c r="B15062" s="47">
        <v>0.13001828744806401</v>
      </c>
      <c r="C15062" s="48">
        <v>2.7538281329032698E-3</v>
      </c>
      <c r="D15062" s="49">
        <v>3.5804801776638274E-4</v>
      </c>
      <c r="E15062" s="48">
        <v>1.2306100100717701E-3</v>
      </c>
      <c r="F15062" s="49">
        <v>1.6000180602597635E-4</v>
      </c>
      <c r="G15062" s="50">
        <v>1141.4567810256301</v>
      </c>
      <c r="H15062" s="51">
        <v>148.41025586493222</v>
      </c>
      <c r="I15062" s="52">
        <v>684.87406861537795</v>
      </c>
      <c r="J15062" s="51">
        <v>89.046153518959329</v>
      </c>
      <c r="K15062" s="53">
        <v>1826.330849641</v>
      </c>
      <c r="L15062" s="51">
        <v>237.45640938389155</v>
      </c>
    </row>
    <row r="15063" spans="1:12" ht="21.6" customHeight="1" x14ac:dyDescent="0.3">
      <c r="A15063" s="46" t="s">
        <v>15086</v>
      </c>
      <c r="B15063" s="47">
        <v>0.13001828744806401</v>
      </c>
      <c r="C15063" s="48">
        <v>2.8424401446921501E-3</v>
      </c>
      <c r="D15063" s="49">
        <v>3.6956919978650064E-4</v>
      </c>
      <c r="E15063" s="48">
        <v>1.26488374957278E-3</v>
      </c>
      <c r="F15063" s="49">
        <v>1.6445801894033872E-4</v>
      </c>
      <c r="G15063" s="50">
        <v>1167.9822623175401</v>
      </c>
      <c r="H15063" s="51">
        <v>151.85905351624203</v>
      </c>
      <c r="I15063" s="52">
        <v>700.78935739052395</v>
      </c>
      <c r="J15063" s="51">
        <v>91.1154321097452</v>
      </c>
      <c r="K15063" s="53">
        <v>1868.7716197080599</v>
      </c>
      <c r="L15063" s="51">
        <v>242.97448562598723</v>
      </c>
    </row>
    <row r="15064" spans="1:12" ht="21.6" customHeight="1" x14ac:dyDescent="0.3">
      <c r="A15064" s="46" t="s">
        <v>15087</v>
      </c>
      <c r="B15064" s="47">
        <v>0.13001828744806401</v>
      </c>
      <c r="C15064" s="48">
        <v>2.7460134940841098E-3</v>
      </c>
      <c r="D15064" s="49">
        <v>3.5703197181009041E-4</v>
      </c>
      <c r="E15064" s="48">
        <v>1.21507925411399E-3</v>
      </c>
      <c r="F15064" s="49">
        <v>1.5798252373357198E-4</v>
      </c>
      <c r="G15064" s="50">
        <v>1128.42413562772</v>
      </c>
      <c r="H15064" s="51">
        <v>146.71577362937808</v>
      </c>
      <c r="I15064" s="52">
        <v>677.05448137663302</v>
      </c>
      <c r="J15064" s="51">
        <v>88.029464177626977</v>
      </c>
      <c r="K15064" s="53">
        <v>1805.4786170043501</v>
      </c>
      <c r="L15064" s="51">
        <v>234.74523780700505</v>
      </c>
    </row>
    <row r="15065" spans="1:12" ht="21.6" customHeight="1" x14ac:dyDescent="0.3">
      <c r="A15065" s="46" t="s">
        <v>15088</v>
      </c>
      <c r="B15065" s="47">
        <v>0.13001828744806401</v>
      </c>
      <c r="C15065" s="48">
        <v>2.8118080830593899E-3</v>
      </c>
      <c r="D15065" s="49">
        <v>3.6558647159200562E-4</v>
      </c>
      <c r="E15065" s="48">
        <v>1.24876276249086E-3</v>
      </c>
      <c r="F15065" s="49">
        <v>1.6236199580797511E-4</v>
      </c>
      <c r="G15065" s="50">
        <v>1174.42002836035</v>
      </c>
      <c r="H15065" s="51">
        <v>152.69608083211946</v>
      </c>
      <c r="I15065" s="52">
        <v>704.65201701621095</v>
      </c>
      <c r="J15065" s="51">
        <v>91.617648499271809</v>
      </c>
      <c r="K15065" s="53">
        <v>1879.07204537656</v>
      </c>
      <c r="L15065" s="51">
        <v>244.31372933139127</v>
      </c>
    </row>
    <row r="15066" spans="1:12" ht="21.6" customHeight="1" x14ac:dyDescent="0.3">
      <c r="A15066" s="46" t="s">
        <v>15089</v>
      </c>
      <c r="B15066" s="47">
        <v>0.13001828744806401</v>
      </c>
      <c r="C15066" s="48">
        <v>2.7019012715480701E-3</v>
      </c>
      <c r="D15066" s="49">
        <v>3.5129657618042663E-4</v>
      </c>
      <c r="E15066" s="48">
        <v>1.1998335685368001E-3</v>
      </c>
      <c r="F15066" s="49">
        <v>1.5600030580385408E-4</v>
      </c>
      <c r="G15066" s="50">
        <v>1124.6253249088199</v>
      </c>
      <c r="H15066" s="51">
        <v>146.22185876536733</v>
      </c>
      <c r="I15066" s="52">
        <v>674.77519494529497</v>
      </c>
      <c r="J15066" s="51">
        <v>87.733115259220796</v>
      </c>
      <c r="K15066" s="53">
        <v>1799.4005198541199</v>
      </c>
      <c r="L15066" s="51">
        <v>233.95497402458813</v>
      </c>
    </row>
    <row r="15067" spans="1:12" ht="21.6" customHeight="1" x14ac:dyDescent="0.3">
      <c r="A15067" s="46" t="s">
        <v>15090</v>
      </c>
      <c r="B15067" s="47">
        <v>0.13001828744806401</v>
      </c>
      <c r="C15067" s="48">
        <v>2.92071305234552E-3</v>
      </c>
      <c r="D15067" s="49">
        <v>3.7974610919317222E-4</v>
      </c>
      <c r="E15067" s="48">
        <v>1.29080478959348E-3</v>
      </c>
      <c r="F15067" s="49">
        <v>1.6782822817270287E-4</v>
      </c>
      <c r="G15067" s="50">
        <v>1196.0281118569001</v>
      </c>
      <c r="H15067" s="51">
        <v>155.50552684337569</v>
      </c>
      <c r="I15067" s="52">
        <v>717.61686711414097</v>
      </c>
      <c r="J15067" s="51">
        <v>93.303316106025534</v>
      </c>
      <c r="K15067" s="53">
        <v>1913.64497897104</v>
      </c>
      <c r="L15067" s="51">
        <v>248.80884294940122</v>
      </c>
    </row>
    <row r="15068" spans="1:12" ht="21.6" customHeight="1" x14ac:dyDescent="0.3">
      <c r="A15068" s="46" t="s">
        <v>15091</v>
      </c>
      <c r="B15068" s="47">
        <v>0.13001828744806401</v>
      </c>
      <c r="C15068" s="48">
        <v>2.7952146891207499E-3</v>
      </c>
      <c r="D15068" s="49">
        <v>3.6342902692915256E-4</v>
      </c>
      <c r="E15068" s="48">
        <v>1.23901726757053E-3</v>
      </c>
      <c r="F15068" s="49">
        <v>1.6109490324810001E-4</v>
      </c>
      <c r="G15068" s="50">
        <v>1144.98688138272</v>
      </c>
      <c r="H15068" s="51">
        <v>148.86923346788086</v>
      </c>
      <c r="I15068" s="52">
        <v>686.99212882963195</v>
      </c>
      <c r="J15068" s="51">
        <v>89.321540080728511</v>
      </c>
      <c r="K15068" s="53">
        <v>1831.97901021235</v>
      </c>
      <c r="L15068" s="51">
        <v>238.19077354860937</v>
      </c>
    </row>
    <row r="15069" spans="1:12" ht="21.6" customHeight="1" x14ac:dyDescent="0.3">
      <c r="A15069" s="46" t="s">
        <v>15092</v>
      </c>
      <c r="B15069" s="47">
        <v>0.13001828744806401</v>
      </c>
      <c r="C15069" s="48">
        <v>2.8634802271710201E-3</v>
      </c>
      <c r="D15069" s="49">
        <v>3.7230479527816933E-4</v>
      </c>
      <c r="E15069" s="48">
        <v>1.2741734434897299E-3</v>
      </c>
      <c r="F15069" s="49">
        <v>1.6566584903433725E-4</v>
      </c>
      <c r="G15069" s="50">
        <v>1192.23019847061</v>
      </c>
      <c r="H15069" s="51">
        <v>155.01172864901417</v>
      </c>
      <c r="I15069" s="52">
        <v>715.33811908237101</v>
      </c>
      <c r="J15069" s="51">
        <v>93.007037189409161</v>
      </c>
      <c r="K15069" s="53">
        <v>1907.56831755299</v>
      </c>
      <c r="L15069" s="51">
        <v>248.01876583842335</v>
      </c>
    </row>
    <row r="15070" spans="1:12" ht="21.6" customHeight="1" x14ac:dyDescent="0.3">
      <c r="A15070" s="46" t="s">
        <v>15093</v>
      </c>
      <c r="B15070" s="47">
        <v>0.13001828744806401</v>
      </c>
      <c r="C15070" s="48">
        <v>2.7498171830912799E-3</v>
      </c>
      <c r="D15070" s="49">
        <v>3.5752652094078768E-4</v>
      </c>
      <c r="E15070" s="48">
        <v>1.22328893331067E-3</v>
      </c>
      <c r="F15070" s="49">
        <v>1.5904993216322229E-4</v>
      </c>
      <c r="G15070" s="50">
        <v>1141.2334086877399</v>
      </c>
      <c r="H15070" s="51">
        <v>148.3812133760965</v>
      </c>
      <c r="I15070" s="52">
        <v>684.74004521264499</v>
      </c>
      <c r="J15070" s="51">
        <v>89.028728025658026</v>
      </c>
      <c r="K15070" s="53">
        <v>1825.97345390038</v>
      </c>
      <c r="L15070" s="51">
        <v>237.40994140175451</v>
      </c>
    </row>
    <row r="15071" spans="1:12" ht="21.6" customHeight="1" x14ac:dyDescent="0.3">
      <c r="A15071" s="46" t="s">
        <v>15094</v>
      </c>
      <c r="B15071" s="47">
        <v>0.13001828744806401</v>
      </c>
      <c r="C15071" s="48">
        <v>2.8385502813863101E-3</v>
      </c>
      <c r="D15071" s="49">
        <v>3.6906344642106823E-4</v>
      </c>
      <c r="E15071" s="48">
        <v>1.2577510192635501E-3</v>
      </c>
      <c r="F15071" s="49">
        <v>1.6353063356070374E-4</v>
      </c>
      <c r="G15071" s="50">
        <v>1167.7648635186099</v>
      </c>
      <c r="H15071" s="51">
        <v>151.83078769671187</v>
      </c>
      <c r="I15071" s="52">
        <v>700.65891811116501</v>
      </c>
      <c r="J15071" s="51">
        <v>91.098472618027003</v>
      </c>
      <c r="K15071" s="53">
        <v>1868.42378162977</v>
      </c>
      <c r="L15071" s="51">
        <v>242.92926031473888</v>
      </c>
    </row>
    <row r="15072" spans="1:12" ht="21.6" customHeight="1" x14ac:dyDescent="0.3">
      <c r="A15072" s="46" t="s">
        <v>15095</v>
      </c>
      <c r="B15072" s="47">
        <v>0.13001828744806401</v>
      </c>
      <c r="C15072" s="48">
        <v>2.7407550958221398E-3</v>
      </c>
      <c r="D15072" s="49">
        <v>3.5634828387334918E-4</v>
      </c>
      <c r="E15072" s="48">
        <v>1.2077581773528999E-3</v>
      </c>
      <c r="F15072" s="49">
        <v>1.5703064987081922E-4</v>
      </c>
      <c r="G15072" s="50">
        <v>1128.4227866860499</v>
      </c>
      <c r="H15072" s="51">
        <v>146.71559824229226</v>
      </c>
      <c r="I15072" s="52">
        <v>677.05367201163403</v>
      </c>
      <c r="J15072" s="51">
        <v>88.02935894537589</v>
      </c>
      <c r="K15072" s="53">
        <v>1805.4764586976901</v>
      </c>
      <c r="L15072" s="51">
        <v>234.74495718766815</v>
      </c>
    </row>
    <row r="15073" spans="1:12" ht="21.6" customHeight="1" x14ac:dyDescent="0.3">
      <c r="A15073" s="46" t="s">
        <v>15096</v>
      </c>
      <c r="B15073" s="47">
        <v>0.13001828744806401</v>
      </c>
      <c r="C15073" s="48">
        <v>2.8066707713035699E-3</v>
      </c>
      <c r="D15073" s="49">
        <v>3.6491852711542709E-4</v>
      </c>
      <c r="E15073" s="48">
        <v>1.24163003218164E-3</v>
      </c>
      <c r="F15073" s="49">
        <v>1.6143461042834143E-4</v>
      </c>
      <c r="G15073" s="50">
        <v>1174.4246529576401</v>
      </c>
      <c r="H15073" s="51">
        <v>152.69668211433927</v>
      </c>
      <c r="I15073" s="52">
        <v>704.65479177458701</v>
      </c>
      <c r="J15073" s="51">
        <v>91.618009268603942</v>
      </c>
      <c r="K15073" s="53">
        <v>1879.0794447322301</v>
      </c>
      <c r="L15073" s="51">
        <v>244.31469138294321</v>
      </c>
    </row>
    <row r="15074" spans="1:12" ht="21.6" customHeight="1" x14ac:dyDescent="0.3">
      <c r="A15074" s="46" t="s">
        <v>15097</v>
      </c>
      <c r="B15074" s="47">
        <v>0.13001828744806401</v>
      </c>
      <c r="C15074" s="48">
        <v>2.6965899313219498E-3</v>
      </c>
      <c r="D15074" s="49">
        <v>3.5060600482017247E-4</v>
      </c>
      <c r="E15074" s="48">
        <v>1.1925124917757E-3</v>
      </c>
      <c r="F15074" s="49">
        <v>1.5504843194110004E-4</v>
      </c>
      <c r="G15074" s="50">
        <v>1124.6197362119401</v>
      </c>
      <c r="H15074" s="51">
        <v>146.22113213256995</v>
      </c>
      <c r="I15074" s="52">
        <v>674.77184172716602</v>
      </c>
      <c r="J15074" s="51">
        <v>87.732679279542225</v>
      </c>
      <c r="K15074" s="53">
        <v>1799.3915779391</v>
      </c>
      <c r="L15074" s="51">
        <v>233.95381141211217</v>
      </c>
    </row>
    <row r="15075" spans="1:12" ht="21.6" customHeight="1" x14ac:dyDescent="0.3">
      <c r="A15075" s="46" t="s">
        <v>15098</v>
      </c>
      <c r="B15075" s="47">
        <v>0.13001828744806401</v>
      </c>
      <c r="C15075" s="48">
        <v>2.9440931020311202E-3</v>
      </c>
      <c r="D15075" s="49">
        <v>3.8278594321374465E-4</v>
      </c>
      <c r="E15075" s="48">
        <v>1.30230439824711E-3</v>
      </c>
      <c r="F15075" s="49">
        <v>1.6932338759617077E-4</v>
      </c>
      <c r="G15075" s="50">
        <v>1197.5108227017599</v>
      </c>
      <c r="H15075" s="51">
        <v>155.69830636820504</v>
      </c>
      <c r="I15075" s="52">
        <v>718.50649362105798</v>
      </c>
      <c r="J15075" s="51">
        <v>93.418983820923287</v>
      </c>
      <c r="K15075" s="53">
        <v>1916.0173163228201</v>
      </c>
      <c r="L15075" s="51">
        <v>249.11729018912831</v>
      </c>
    </row>
    <row r="15076" spans="1:12" ht="21.6" customHeight="1" x14ac:dyDescent="0.3">
      <c r="A15076" s="46" t="s">
        <v>15099</v>
      </c>
      <c r="B15076" s="47">
        <v>0.13001828744806401</v>
      </c>
      <c r="C15076" s="48">
        <v>2.8184101957985301E-3</v>
      </c>
      <c r="D15076" s="49">
        <v>3.6644486698388768E-4</v>
      </c>
      <c r="E15076" s="48">
        <v>1.25122369905471E-3</v>
      </c>
      <c r="F15076" s="49">
        <v>1.6268196256552522E-4</v>
      </c>
      <c r="G15076" s="50">
        <v>1146.45652676639</v>
      </c>
      <c r="H15076" s="51">
        <v>149.06031424382158</v>
      </c>
      <c r="I15076" s="52">
        <v>687.87391605983601</v>
      </c>
      <c r="J15076" s="51">
        <v>89.436188546293209</v>
      </c>
      <c r="K15076" s="53">
        <v>1834.33044282623</v>
      </c>
      <c r="L15076" s="51">
        <v>238.49650279011479</v>
      </c>
    </row>
    <row r="15077" spans="1:12" ht="21.6" customHeight="1" x14ac:dyDescent="0.3">
      <c r="A15077" s="46" t="s">
        <v>15100</v>
      </c>
      <c r="B15077" s="47">
        <v>0.13001828744806401</v>
      </c>
      <c r="C15077" s="48">
        <v>2.8870624010512201E-3</v>
      </c>
      <c r="D15077" s="49">
        <v>3.7537090914037543E-4</v>
      </c>
      <c r="E15077" s="48">
        <v>1.28623328174974E-3</v>
      </c>
      <c r="F15077" s="49">
        <v>1.672338485518044E-4</v>
      </c>
      <c r="G15077" s="50">
        <v>1193.72645626854</v>
      </c>
      <c r="H15077" s="51">
        <v>155.20626952548184</v>
      </c>
      <c r="I15077" s="52">
        <v>716.23587376112903</v>
      </c>
      <c r="J15077" s="51">
        <v>93.12376171528976</v>
      </c>
      <c r="K15077" s="53">
        <v>1909.9623300296701</v>
      </c>
      <c r="L15077" s="51">
        <v>248.3300312407716</v>
      </c>
    </row>
    <row r="15078" spans="1:12" ht="21.6" customHeight="1" x14ac:dyDescent="0.3">
      <c r="A15078" s="46" t="s">
        <v>15101</v>
      </c>
      <c r="B15078" s="47">
        <v>0.13001828744806401</v>
      </c>
      <c r="C15078" s="48">
        <v>2.7730533567919E-3</v>
      </c>
      <c r="D15078" s="49">
        <v>3.6054764845218807E-4</v>
      </c>
      <c r="E15078" s="48">
        <v>1.23602517629997E-3</v>
      </c>
      <c r="F15078" s="49">
        <v>1.6070587666521351E-4</v>
      </c>
      <c r="G15078" s="50">
        <v>1142.71330516378</v>
      </c>
      <c r="H15078" s="51">
        <v>148.57362698151164</v>
      </c>
      <c r="I15078" s="52">
        <v>685.62798309827303</v>
      </c>
      <c r="J15078" s="51">
        <v>89.144176188907636</v>
      </c>
      <c r="K15078" s="53">
        <v>1828.3412882620601</v>
      </c>
      <c r="L15078" s="51">
        <v>237.71780317041927</v>
      </c>
    </row>
    <row r="15079" spans="1:12" ht="21.6" customHeight="1" x14ac:dyDescent="0.3">
      <c r="A15079" s="46" t="s">
        <v>15102</v>
      </c>
      <c r="B15079" s="47">
        <v>0.13001828744806401</v>
      </c>
      <c r="C15079" s="48">
        <v>2.86159361119892E-3</v>
      </c>
      <c r="D15079" s="49">
        <v>3.7205950070040469E-4</v>
      </c>
      <c r="E15079" s="48">
        <v>1.2693878744827101E-3</v>
      </c>
      <c r="F15079" s="49">
        <v>1.6504363754757999E-4</v>
      </c>
      <c r="G15079" s="50">
        <v>1169.22472673896</v>
      </c>
      <c r="H15079" s="51">
        <v>152.0205966125302</v>
      </c>
      <c r="I15079" s="52">
        <v>701.53483604338101</v>
      </c>
      <c r="J15079" s="51">
        <v>91.21235796751877</v>
      </c>
      <c r="K15079" s="53">
        <v>1870.75956278235</v>
      </c>
      <c r="L15079" s="51">
        <v>243.23295458004895</v>
      </c>
    </row>
    <row r="15080" spans="1:12" ht="21.6" customHeight="1" x14ac:dyDescent="0.3">
      <c r="A15080" s="46" t="s">
        <v>15103</v>
      </c>
      <c r="B15080" s="47">
        <v>0.13001828744806401</v>
      </c>
      <c r="C15080" s="48">
        <v>2.7645840705824102E-3</v>
      </c>
      <c r="D15080" s="49">
        <v>3.5944648636332269E-4</v>
      </c>
      <c r="E15080" s="48">
        <v>1.2200944034938201E-3</v>
      </c>
      <c r="F15080" s="49">
        <v>1.5863458486723369E-4</v>
      </c>
      <c r="G15080" s="50">
        <v>1129.6443913508899</v>
      </c>
      <c r="H15080" s="51">
        <v>146.87442918875331</v>
      </c>
      <c r="I15080" s="52">
        <v>677.78663481053798</v>
      </c>
      <c r="J15080" s="51">
        <v>88.124657513252515</v>
      </c>
      <c r="K15080" s="53">
        <v>1807.4310261614301</v>
      </c>
      <c r="L15080" s="51">
        <v>234.99908670200583</v>
      </c>
    </row>
    <row r="15081" spans="1:12" ht="21.6" customHeight="1" x14ac:dyDescent="0.3">
      <c r="A15081" s="46" t="s">
        <v>15104</v>
      </c>
      <c r="B15081" s="47">
        <v>0.13001828744806401</v>
      </c>
      <c r="C15081" s="48">
        <v>2.8308622389856702E-3</v>
      </c>
      <c r="D15081" s="49">
        <v>3.6806386031430896E-4</v>
      </c>
      <c r="E15081" s="48">
        <v>1.2538099254802799E-3</v>
      </c>
      <c r="F15081" s="49">
        <v>1.6301821929633076E-4</v>
      </c>
      <c r="G15081" s="50">
        <v>1175.671475613</v>
      </c>
      <c r="H15081" s="51">
        <v>152.85879186074061</v>
      </c>
      <c r="I15081" s="52">
        <v>705.40288536780201</v>
      </c>
      <c r="J15081" s="51">
        <v>91.71527511644463</v>
      </c>
      <c r="K15081" s="53">
        <v>1881.0743609808001</v>
      </c>
      <c r="L15081" s="51">
        <v>244.57406697718523</v>
      </c>
    </row>
    <row r="15082" spans="1:12" ht="21.6" customHeight="1" x14ac:dyDescent="0.3">
      <c r="A15082" s="46" t="s">
        <v>15105</v>
      </c>
      <c r="B15082" s="47">
        <v>0.13001828744806401</v>
      </c>
      <c r="C15082" s="48">
        <v>2.7205244868163799E-3</v>
      </c>
      <c r="D15082" s="49">
        <v>3.5371793473638891E-4</v>
      </c>
      <c r="E15082" s="48">
        <v>1.2053622713221401E-3</v>
      </c>
      <c r="F15082" s="49">
        <v>1.5671913827181334E-4</v>
      </c>
      <c r="G15082" s="50">
        <v>1125.8564509683499</v>
      </c>
      <c r="H15082" s="51">
        <v>146.3819276672601</v>
      </c>
      <c r="I15082" s="52">
        <v>675.513870581015</v>
      </c>
      <c r="J15082" s="51">
        <v>87.829156600356725</v>
      </c>
      <c r="K15082" s="53">
        <v>1801.3703215493699</v>
      </c>
      <c r="L15082" s="51">
        <v>234.21108426761683</v>
      </c>
    </row>
    <row r="15083" spans="1:12" ht="21.6" customHeight="1" x14ac:dyDescent="0.3">
      <c r="A15083" s="46" t="s">
        <v>15106</v>
      </c>
      <c r="B15083" s="47">
        <v>0.13001828744806401</v>
      </c>
      <c r="C15083" s="48">
        <v>2.9398077323037801E-3</v>
      </c>
      <c r="D15083" s="49">
        <v>3.8222876678071409E-4</v>
      </c>
      <c r="E15083" s="48">
        <v>1.29488611479215E-3</v>
      </c>
      <c r="F15083" s="49">
        <v>1.6835887508555257E-4</v>
      </c>
      <c r="G15083" s="50">
        <v>1197.2650132152401</v>
      </c>
      <c r="H15083" s="51">
        <v>155.66634663972926</v>
      </c>
      <c r="I15083" s="52">
        <v>718.35900792914697</v>
      </c>
      <c r="J15083" s="51">
        <v>93.399807983837931</v>
      </c>
      <c r="K15083" s="53">
        <v>1915.6240211443901</v>
      </c>
      <c r="L15083" s="51">
        <v>249.06615462356717</v>
      </c>
    </row>
    <row r="15084" spans="1:12" ht="21.6" customHeight="1" x14ac:dyDescent="0.3">
      <c r="A15084" s="46" t="s">
        <v>15107</v>
      </c>
      <c r="B15084" s="47">
        <v>0.13001828744806401</v>
      </c>
      <c r="C15084" s="48">
        <v>2.8140018041514902E-3</v>
      </c>
      <c r="D15084" s="49">
        <v>3.6587169545153916E-4</v>
      </c>
      <c r="E15084" s="48">
        <v>1.24360952884852E-3</v>
      </c>
      <c r="F15084" s="49">
        <v>1.6169198119497834E-4</v>
      </c>
      <c r="G15084" s="50">
        <v>1146.2047230670601</v>
      </c>
      <c r="H15084" s="51">
        <v>149.02757515806161</v>
      </c>
      <c r="I15084" s="52">
        <v>687.72283384024001</v>
      </c>
      <c r="J15084" s="51">
        <v>89.416545094837488</v>
      </c>
      <c r="K15084" s="53">
        <v>1833.9275569073</v>
      </c>
      <c r="L15084" s="51">
        <v>238.4441202528991</v>
      </c>
    </row>
    <row r="15085" spans="1:12" ht="21.6" customHeight="1" x14ac:dyDescent="0.3">
      <c r="A15085" s="46" t="s">
        <v>15108</v>
      </c>
      <c r="B15085" s="47">
        <v>0.13001828744806401</v>
      </c>
      <c r="C15085" s="48">
        <v>2.8827801713725101E-3</v>
      </c>
      <c r="D15085" s="49">
        <v>3.7481414097109028E-4</v>
      </c>
      <c r="E15085" s="48">
        <v>1.27881499829478E-3</v>
      </c>
      <c r="F15085" s="49">
        <v>1.662693360411862E-4</v>
      </c>
      <c r="G15085" s="50">
        <v>1193.48087436846</v>
      </c>
      <c r="H15085" s="51">
        <v>155.17433938740521</v>
      </c>
      <c r="I15085" s="52">
        <v>716.088524621077</v>
      </c>
      <c r="J15085" s="51">
        <v>93.104603632443258</v>
      </c>
      <c r="K15085" s="53">
        <v>1909.5693989895401</v>
      </c>
      <c r="L15085" s="51">
        <v>248.27894301984847</v>
      </c>
    </row>
    <row r="15086" spans="1:12" ht="21.6" customHeight="1" x14ac:dyDescent="0.3">
      <c r="A15086" s="46" t="s">
        <v>15109</v>
      </c>
      <c r="B15086" s="47">
        <v>0.13001828744806401</v>
      </c>
      <c r="C15086" s="48">
        <v>2.7686608803408198E-3</v>
      </c>
      <c r="D15086" s="49">
        <v>3.5997654618636266E-4</v>
      </c>
      <c r="E15086" s="48">
        <v>1.22841100609378E-3</v>
      </c>
      <c r="F15086" s="49">
        <v>1.5971589529466661E-4</v>
      </c>
      <c r="G15086" s="50">
        <v>1142.4626549761001</v>
      </c>
      <c r="H15086" s="51">
        <v>148.54103787336098</v>
      </c>
      <c r="I15086" s="52">
        <v>685.47759298565995</v>
      </c>
      <c r="J15086" s="51">
        <v>89.124622724016561</v>
      </c>
      <c r="K15086" s="53">
        <v>1827.94024796176</v>
      </c>
      <c r="L15086" s="51">
        <v>237.66566059737755</v>
      </c>
    </row>
    <row r="15087" spans="1:12" ht="21.6" customHeight="1" x14ac:dyDescent="0.3">
      <c r="A15087" s="46" t="s">
        <v>15110</v>
      </c>
      <c r="B15087" s="47">
        <v>0.13001828744806401</v>
      </c>
      <c r="C15087" s="48">
        <v>2.8573272967161801E-3</v>
      </c>
      <c r="D15087" s="49">
        <v>3.71504801797644E-4</v>
      </c>
      <c r="E15087" s="48">
        <v>1.2619695910277601E-3</v>
      </c>
      <c r="F15087" s="49">
        <v>1.640791250369631E-4</v>
      </c>
      <c r="G15087" s="50">
        <v>1168.9802983505199</v>
      </c>
      <c r="H15087" s="51">
        <v>151.98881645206151</v>
      </c>
      <c r="I15087" s="52">
        <v>701.38817901031302</v>
      </c>
      <c r="J15087" s="51">
        <v>91.193289871237056</v>
      </c>
      <c r="K15087" s="53">
        <v>1870.36847736083</v>
      </c>
      <c r="L15087" s="51">
        <v>243.18210632329857</v>
      </c>
    </row>
    <row r="15088" spans="1:12" ht="21.6" customHeight="1" x14ac:dyDescent="0.3">
      <c r="A15088" s="46" t="s">
        <v>15111</v>
      </c>
      <c r="B15088" s="47">
        <v>0.13001828744806401</v>
      </c>
      <c r="C15088" s="48">
        <v>2.7538634706511201E-3</v>
      </c>
      <c r="D15088" s="49">
        <v>3.5805261231984054E-4</v>
      </c>
      <c r="E15088" s="48">
        <v>1.21248023328763E-3</v>
      </c>
      <c r="F15088" s="49">
        <v>1.5764460349668678E-4</v>
      </c>
      <c r="G15088" s="50">
        <v>1128.9350874272</v>
      </c>
      <c r="H15088" s="51">
        <v>146.78220670731497</v>
      </c>
      <c r="I15088" s="52">
        <v>677.36105245632496</v>
      </c>
      <c r="J15088" s="51">
        <v>88.06932402438963</v>
      </c>
      <c r="K15088" s="53">
        <v>1806.29613988353</v>
      </c>
      <c r="L15088" s="51">
        <v>234.8515307317046</v>
      </c>
    </row>
    <row r="15089" spans="1:12" ht="21.6" customHeight="1" x14ac:dyDescent="0.3">
      <c r="A15089" s="46" t="s">
        <v>15112</v>
      </c>
      <c r="B15089" s="47">
        <v>0.13001828744806401</v>
      </c>
      <c r="C15089" s="48">
        <v>2.82026780102271E-3</v>
      </c>
      <c r="D15089" s="49">
        <v>3.6668638963389011E-4</v>
      </c>
      <c r="E15089" s="48">
        <v>1.24639164202532E-3</v>
      </c>
      <c r="F15089" s="49">
        <v>1.6205370678571256E-4</v>
      </c>
      <c r="G15089" s="50">
        <v>1174.96839348855</v>
      </c>
      <c r="H15089" s="51">
        <v>152.76737832698427</v>
      </c>
      <c r="I15089" s="52">
        <v>704.98103609313296</v>
      </c>
      <c r="J15089" s="51">
        <v>91.660426996190949</v>
      </c>
      <c r="K15089" s="53">
        <v>1879.9494295816801</v>
      </c>
      <c r="L15089" s="51">
        <v>244.42780532317522</v>
      </c>
    </row>
    <row r="15090" spans="1:12" ht="21.6" customHeight="1" x14ac:dyDescent="0.3">
      <c r="A15090" s="46" t="s">
        <v>15113</v>
      </c>
      <c r="B15090" s="47">
        <v>0.13001828744806401</v>
      </c>
      <c r="C15090" s="48">
        <v>2.70984214155568E-3</v>
      </c>
      <c r="D15090" s="49">
        <v>3.5232903449966378E-4</v>
      </c>
      <c r="E15090" s="48">
        <v>1.19774810111595E-3</v>
      </c>
      <c r="F15090" s="49">
        <v>1.5572915690126643E-4</v>
      </c>
      <c r="G15090" s="50">
        <v>1125.1499196908701</v>
      </c>
      <c r="H15090" s="51">
        <v>146.2900656805337</v>
      </c>
      <c r="I15090" s="52">
        <v>675.08995181452804</v>
      </c>
      <c r="J15090" s="51">
        <v>87.774039408320988</v>
      </c>
      <c r="K15090" s="53">
        <v>1800.2398715054001</v>
      </c>
      <c r="L15090" s="51">
        <v>234.06410508885469</v>
      </c>
    </row>
    <row r="15091" spans="1:12" ht="21.6" customHeight="1" x14ac:dyDescent="0.3">
      <c r="A15091" s="46" t="s">
        <v>15114</v>
      </c>
      <c r="B15091" s="47">
        <v>0.13001828744806401</v>
      </c>
      <c r="C15091" s="48">
        <v>2.8948833565809401E-3</v>
      </c>
      <c r="D15091" s="49">
        <v>3.7638777638455707E-4</v>
      </c>
      <c r="E15091" s="48">
        <v>1.2193437115912999E-3</v>
      </c>
      <c r="F15091" s="49">
        <v>1.585369811916669E-4</v>
      </c>
      <c r="G15091" s="50">
        <v>1194.6068561265599</v>
      </c>
      <c r="H15091" s="51">
        <v>155.32073760729111</v>
      </c>
      <c r="I15091" s="52">
        <v>716.76411367593698</v>
      </c>
      <c r="J15091" s="51">
        <v>93.192442564374801</v>
      </c>
      <c r="K15091" s="53">
        <v>1911.37096980249</v>
      </c>
      <c r="L15091" s="51">
        <v>248.51318017166591</v>
      </c>
    </row>
    <row r="15092" spans="1:12" ht="21.6" customHeight="1" x14ac:dyDescent="0.3">
      <c r="A15092" s="46" t="s">
        <v>15115</v>
      </c>
      <c r="B15092" s="47">
        <v>0.13001828744806401</v>
      </c>
      <c r="C15092" s="48">
        <v>2.7703698605794202E-3</v>
      </c>
      <c r="D15092" s="49">
        <v>3.6019874487026806E-4</v>
      </c>
      <c r="E15092" s="48">
        <v>1.17036712945077E-3</v>
      </c>
      <c r="F15092" s="49">
        <v>1.5216912985669578E-4</v>
      </c>
      <c r="G15092" s="50">
        <v>1143.6206638554099</v>
      </c>
      <c r="H15092" s="51">
        <v>148.69160020469849</v>
      </c>
      <c r="I15092" s="52">
        <v>686.17239831324503</v>
      </c>
      <c r="J15092" s="51">
        <v>89.214960122818965</v>
      </c>
      <c r="K15092" s="53">
        <v>1829.7930621686501</v>
      </c>
      <c r="L15092" s="51">
        <v>237.90656032751747</v>
      </c>
    </row>
    <row r="15093" spans="1:12" ht="21.6" customHeight="1" x14ac:dyDescent="0.3">
      <c r="A15093" s="46" t="s">
        <v>15116</v>
      </c>
      <c r="B15093" s="47">
        <v>0.13001828744806401</v>
      </c>
      <c r="C15093" s="48">
        <v>2.8379453544768898E-3</v>
      </c>
      <c r="D15093" s="49">
        <v>3.6898479486027416E-4</v>
      </c>
      <c r="E15093" s="48">
        <v>1.2032725950939301E-3</v>
      </c>
      <c r="F15093" s="49">
        <v>1.5644744214730053E-4</v>
      </c>
      <c r="G15093" s="50">
        <v>1190.8262717218099</v>
      </c>
      <c r="H15093" s="51">
        <v>154.82919249743267</v>
      </c>
      <c r="I15093" s="52">
        <v>714.495763033088</v>
      </c>
      <c r="J15093" s="51">
        <v>92.897515498459867</v>
      </c>
      <c r="K15093" s="53">
        <v>1905.3220347549</v>
      </c>
      <c r="L15093" s="51">
        <v>247.72670799589253</v>
      </c>
    </row>
    <row r="15094" spans="1:12" ht="21.6" customHeight="1" x14ac:dyDescent="0.3">
      <c r="A15094" s="46" t="s">
        <v>15117</v>
      </c>
      <c r="B15094" s="47">
        <v>0.13001828744806401</v>
      </c>
      <c r="C15094" s="48">
        <v>2.7249857788513199E-3</v>
      </c>
      <c r="D15094" s="49">
        <v>3.5429798428657748E-4</v>
      </c>
      <c r="E15094" s="48">
        <v>1.15516860669603E-3</v>
      </c>
      <c r="F15094" s="49">
        <v>1.5019304395638404E-4</v>
      </c>
      <c r="G15094" s="50">
        <v>1139.87269052651</v>
      </c>
      <c r="H15094" s="51">
        <v>148.20429513107391</v>
      </c>
      <c r="I15094" s="52">
        <v>683.923614315907</v>
      </c>
      <c r="J15094" s="51">
        <v>88.922577078644466</v>
      </c>
      <c r="K15094" s="53">
        <v>1823.7963048424201</v>
      </c>
      <c r="L15094" s="51">
        <v>237.12687220971839</v>
      </c>
    </row>
    <row r="15095" spans="1:12" ht="21.6" customHeight="1" x14ac:dyDescent="0.3">
      <c r="A15095" s="46" t="s">
        <v>15118</v>
      </c>
      <c r="B15095" s="47">
        <v>0.13001828744806401</v>
      </c>
      <c r="C15095" s="48">
        <v>2.8133979754082299E-3</v>
      </c>
      <c r="D15095" s="49">
        <v>3.6579318667242854E-4</v>
      </c>
      <c r="E15095" s="48">
        <v>1.18811126619433E-3</v>
      </c>
      <c r="F15095" s="49">
        <v>1.544761921283377E-4</v>
      </c>
      <c r="G15095" s="50">
        <v>1166.3805760929299</v>
      </c>
      <c r="H15095" s="51">
        <v>151.65080501628907</v>
      </c>
      <c r="I15095" s="52">
        <v>699.82834565576002</v>
      </c>
      <c r="J15095" s="51">
        <v>90.990483009773712</v>
      </c>
      <c r="K15095" s="53">
        <v>1866.20892174869</v>
      </c>
      <c r="L15095" s="51">
        <v>242.6412880260628</v>
      </c>
    </row>
    <row r="15096" spans="1:12" ht="21.6" customHeight="1" x14ac:dyDescent="0.3">
      <c r="A15096" s="46" t="s">
        <v>15119</v>
      </c>
      <c r="B15096" s="47">
        <v>0.13001828744806401</v>
      </c>
      <c r="C15096" s="48">
        <v>2.7172759546934002E-3</v>
      </c>
      <c r="D15096" s="49">
        <v>3.5329556615303905E-4</v>
      </c>
      <c r="E15096" s="48">
        <v>1.1408304739153701E-3</v>
      </c>
      <c r="F15096" s="49">
        <v>1.4832882448703968E-4</v>
      </c>
      <c r="G15096" s="50">
        <v>1126.8486564003099</v>
      </c>
      <c r="H15096" s="51">
        <v>146.5109325183202</v>
      </c>
      <c r="I15096" s="52">
        <v>676.10919384018598</v>
      </c>
      <c r="J15096" s="51">
        <v>87.906559510992125</v>
      </c>
      <c r="K15096" s="53">
        <v>1802.95785024049</v>
      </c>
      <c r="L15096" s="51">
        <v>234.41749202931231</v>
      </c>
    </row>
    <row r="15097" spans="1:12" ht="21.6" customHeight="1" x14ac:dyDescent="0.3">
      <c r="A15097" s="46" t="s">
        <v>15120</v>
      </c>
      <c r="B15097" s="47">
        <v>0.13001828744806401</v>
      </c>
      <c r="C15097" s="48">
        <v>2.7825225598651498E-3</v>
      </c>
      <c r="D15097" s="49">
        <v>3.6177881801926993E-4</v>
      </c>
      <c r="E15097" s="48">
        <v>1.1725333171918901E-3</v>
      </c>
      <c r="F15097" s="49">
        <v>1.5245077387708719E-4</v>
      </c>
      <c r="G15097" s="50">
        <v>1172.8140383601201</v>
      </c>
      <c r="H15097" s="51">
        <v>152.48727276263088</v>
      </c>
      <c r="I15097" s="52">
        <v>703.68842301607594</v>
      </c>
      <c r="J15097" s="51">
        <v>91.49236365757902</v>
      </c>
      <c r="K15097" s="53">
        <v>1876.5024613762</v>
      </c>
      <c r="L15097" s="51">
        <v>243.97963642020989</v>
      </c>
    </row>
    <row r="15098" spans="1:12" ht="21.6" customHeight="1" x14ac:dyDescent="0.3">
      <c r="A15098" s="46" t="s">
        <v>15121</v>
      </c>
      <c r="B15098" s="47">
        <v>0.13001828744806401</v>
      </c>
      <c r="C15098" s="48">
        <v>2.6731875130775302E-3</v>
      </c>
      <c r="D15098" s="49">
        <v>3.4756326247788969E-4</v>
      </c>
      <c r="E15098" s="48">
        <v>1.1260983417436901E-3</v>
      </c>
      <c r="F15098" s="49">
        <v>1.4641337789161931E-4</v>
      </c>
      <c r="G15098" s="50">
        <v>1123.0559324522701</v>
      </c>
      <c r="H15098" s="51">
        <v>146.01780904583282</v>
      </c>
      <c r="I15098" s="52">
        <v>673.83355947136499</v>
      </c>
      <c r="J15098" s="51">
        <v>87.610685427500073</v>
      </c>
      <c r="K15098" s="53">
        <v>1796.88949192364</v>
      </c>
      <c r="L15098" s="51">
        <v>233.62849447333289</v>
      </c>
    </row>
    <row r="15099" spans="1:12" ht="21.6" customHeight="1" x14ac:dyDescent="0.3">
      <c r="A15099" s="46" t="s">
        <v>15122</v>
      </c>
      <c r="B15099" s="47">
        <v>0.13001828744806401</v>
      </c>
      <c r="C15099" s="48">
        <v>2.8912751598647699E-3</v>
      </c>
      <c r="D15099" s="49">
        <v>3.7591864482674488E-4</v>
      </c>
      <c r="E15099" s="48">
        <v>1.21283256319927E-3</v>
      </c>
      <c r="F15099" s="49">
        <v>1.5769041282841497E-4</v>
      </c>
      <c r="G15099" s="50">
        <v>1194.4040515243501</v>
      </c>
      <c r="H15099" s="51">
        <v>155.29436930022521</v>
      </c>
      <c r="I15099" s="52">
        <v>716.64243091461003</v>
      </c>
      <c r="J15099" s="51">
        <v>93.176621580135119</v>
      </c>
      <c r="K15099" s="53">
        <v>1911.0464824389501</v>
      </c>
      <c r="L15099" s="51">
        <v>248.47099088036032</v>
      </c>
    </row>
    <row r="15100" spans="1:12" ht="21.6" customHeight="1" x14ac:dyDescent="0.3">
      <c r="A15100" s="46" t="s">
        <v>15123</v>
      </c>
      <c r="B15100" s="47">
        <v>0.13001828744806401</v>
      </c>
      <c r="C15100" s="48">
        <v>2.76664833471794E-3</v>
      </c>
      <c r="D15100" s="49">
        <v>3.5971487845106473E-4</v>
      </c>
      <c r="E15100" s="48">
        <v>1.1636840480619701E-3</v>
      </c>
      <c r="F15100" s="49">
        <v>1.5130020705964796E-4</v>
      </c>
      <c r="G15100" s="50">
        <v>1143.41236072675</v>
      </c>
      <c r="H15100" s="51">
        <v>148.66451698864003</v>
      </c>
      <c r="I15100" s="52">
        <v>686.04741643604996</v>
      </c>
      <c r="J15100" s="51">
        <v>89.198710193184013</v>
      </c>
      <c r="K15100" s="53">
        <v>1829.4597771628</v>
      </c>
      <c r="L15100" s="51">
        <v>237.86322718182404</v>
      </c>
    </row>
    <row r="15101" spans="1:12" ht="21.6" customHeight="1" x14ac:dyDescent="0.3">
      <c r="A15101" s="46" t="s">
        <v>15124</v>
      </c>
      <c r="B15101" s="47">
        <v>0.13001828744806401</v>
      </c>
      <c r="C15101" s="48">
        <v>2.8343391971737499E-3</v>
      </c>
      <c r="D15101" s="49">
        <v>3.6851592846345161E-4</v>
      </c>
      <c r="E15101" s="48">
        <v>1.1967614467019E-3</v>
      </c>
      <c r="F15101" s="49">
        <v>1.5560087378404858E-4</v>
      </c>
      <c r="G15101" s="50">
        <v>1190.62361493346</v>
      </c>
      <c r="H15101" s="51">
        <v>154.80284340887167</v>
      </c>
      <c r="I15101" s="52">
        <v>714.37416896008097</v>
      </c>
      <c r="J15101" s="51">
        <v>92.881706045323654</v>
      </c>
      <c r="K15101" s="53">
        <v>1904.9977838935499</v>
      </c>
      <c r="L15101" s="51">
        <v>247.68454945419532</v>
      </c>
    </row>
    <row r="15102" spans="1:12" ht="21.6" customHeight="1" x14ac:dyDescent="0.3">
      <c r="A15102" s="46" t="s">
        <v>15125</v>
      </c>
      <c r="B15102" s="47">
        <v>0.13001828744806401</v>
      </c>
      <c r="C15102" s="48">
        <v>2.7212745896635E-3</v>
      </c>
      <c r="D15102" s="49">
        <v>3.538154618239814E-4</v>
      </c>
      <c r="E15102" s="48">
        <v>1.1484855253072301E-3</v>
      </c>
      <c r="F15102" s="49">
        <v>1.4932412115933625E-4</v>
      </c>
      <c r="G15102" s="50">
        <v>1139.6651365858199</v>
      </c>
      <c r="H15102" s="51">
        <v>148.17730932315226</v>
      </c>
      <c r="I15102" s="52">
        <v>683.79908195149505</v>
      </c>
      <c r="J15102" s="51">
        <v>88.90638559389177</v>
      </c>
      <c r="K15102" s="53">
        <v>1823.46421853732</v>
      </c>
      <c r="L15102" s="51">
        <v>237.08369491704403</v>
      </c>
    </row>
    <row r="15103" spans="1:12" ht="21.6" customHeight="1" x14ac:dyDescent="0.3">
      <c r="A15103" s="46" t="s">
        <v>15126</v>
      </c>
      <c r="B15103" s="47">
        <v>0.13001828744806401</v>
      </c>
      <c r="C15103" s="48">
        <v>2.8098021547787598E-3</v>
      </c>
      <c r="D15103" s="49">
        <v>3.6532566423221443E-4</v>
      </c>
      <c r="E15103" s="48">
        <v>1.1816001178022999E-3</v>
      </c>
      <c r="F15103" s="49">
        <v>1.5362962376508574E-4</v>
      </c>
      <c r="G15103" s="50">
        <v>1166.1786684925601</v>
      </c>
      <c r="H15103" s="51">
        <v>151.62455333586624</v>
      </c>
      <c r="I15103" s="52">
        <v>699.70720109553599</v>
      </c>
      <c r="J15103" s="51">
        <v>90.974732001519726</v>
      </c>
      <c r="K15103" s="53">
        <v>1865.8858695880899</v>
      </c>
      <c r="L15103" s="51">
        <v>242.59928533738596</v>
      </c>
    </row>
    <row r="15104" spans="1:12" ht="21.6" customHeight="1" x14ac:dyDescent="0.3">
      <c r="A15104" s="46" t="s">
        <v>15127</v>
      </c>
      <c r="B15104" s="47">
        <v>0.13001828744806401</v>
      </c>
      <c r="C15104" s="48">
        <v>2.70562871320043E-3</v>
      </c>
      <c r="D15104" s="49">
        <v>3.5178121176062906E-4</v>
      </c>
      <c r="E15104" s="48">
        <v>1.1341473925265699E-3</v>
      </c>
      <c r="F15104" s="49">
        <v>1.4745990168999186E-4</v>
      </c>
      <c r="G15104" s="50">
        <v>1126.21629695365</v>
      </c>
      <c r="H15104" s="51">
        <v>146.42871422601388</v>
      </c>
      <c r="I15104" s="52">
        <v>675.72977817219305</v>
      </c>
      <c r="J15104" s="51">
        <v>87.857228535608726</v>
      </c>
      <c r="K15104" s="53">
        <v>1801.94607512584</v>
      </c>
      <c r="L15104" s="51">
        <v>234.28594276162261</v>
      </c>
    </row>
    <row r="15105" spans="1:12" ht="21.6" customHeight="1" x14ac:dyDescent="0.3">
      <c r="A15105" s="46" t="s">
        <v>15128</v>
      </c>
      <c r="B15105" s="47">
        <v>0.13001828744806401</v>
      </c>
      <c r="C15105" s="48">
        <v>2.7709043446491298E-3</v>
      </c>
      <c r="D15105" s="49">
        <v>3.6026823757367998E-4</v>
      </c>
      <c r="E15105" s="48">
        <v>1.16602216879987E-3</v>
      </c>
      <c r="F15105" s="49">
        <v>1.5160420551383651E-4</v>
      </c>
      <c r="G15105" s="50">
        <v>1172.1838715625299</v>
      </c>
      <c r="H15105" s="51">
        <v>152.40533955480157</v>
      </c>
      <c r="I15105" s="52">
        <v>703.31032293751798</v>
      </c>
      <c r="J15105" s="51">
        <v>91.443203732880946</v>
      </c>
      <c r="K15105" s="53">
        <v>1875.4941945000401</v>
      </c>
      <c r="L15105" s="51">
        <v>243.8485432876825</v>
      </c>
    </row>
    <row r="15106" spans="1:12" ht="21.6" customHeight="1" x14ac:dyDescent="0.3">
      <c r="A15106" s="46" t="s">
        <v>15129</v>
      </c>
      <c r="B15106" s="47">
        <v>0.13001828744806401</v>
      </c>
      <c r="C15106" s="48">
        <v>2.6616445076772101E-3</v>
      </c>
      <c r="D15106" s="49">
        <v>3.4606246068373634E-4</v>
      </c>
      <c r="E15106" s="48">
        <v>1.1194152603548899E-3</v>
      </c>
      <c r="F15106" s="49">
        <v>1.4554445509457149E-4</v>
      </c>
      <c r="G15106" s="50">
        <v>1122.4250871047</v>
      </c>
      <c r="H15106" s="51">
        <v>145.93578761409717</v>
      </c>
      <c r="I15106" s="52">
        <v>673.45505226282501</v>
      </c>
      <c r="J15106" s="51">
        <v>87.561472568458953</v>
      </c>
      <c r="K15106" s="53">
        <v>1795.8801393675301</v>
      </c>
      <c r="L15106" s="51">
        <v>233.49726018255612</v>
      </c>
    </row>
    <row r="15107" spans="1:12" ht="21.6" customHeight="1" x14ac:dyDescent="0.3">
      <c r="A15107" s="46" t="s">
        <v>15130</v>
      </c>
      <c r="B15107" s="47">
        <v>0.13001828744806401</v>
      </c>
      <c r="C15107" s="48">
        <v>3.0113669807650401E-3</v>
      </c>
      <c r="D15107" s="49">
        <v>3.9153277771671762E-4</v>
      </c>
      <c r="E15107" s="48">
        <v>1.4873227482000799E-3</v>
      </c>
      <c r="F15107" s="49">
        <v>1.9337915660352253E-4</v>
      </c>
      <c r="G15107" s="50">
        <v>1201.1851498721201</v>
      </c>
      <c r="H15107" s="51">
        <v>156.17603609441915</v>
      </c>
      <c r="I15107" s="52">
        <v>720.71108992327595</v>
      </c>
      <c r="J15107" s="51">
        <v>93.705621656651999</v>
      </c>
      <c r="K15107" s="53">
        <v>1921.8962397954001</v>
      </c>
      <c r="L15107" s="51">
        <v>249.88165775107115</v>
      </c>
    </row>
    <row r="15108" spans="1:12" ht="21.6" customHeight="1" x14ac:dyDescent="0.3">
      <c r="A15108" s="46" t="s">
        <v>15131</v>
      </c>
      <c r="B15108" s="47">
        <v>0.13001828744806401</v>
      </c>
      <c r="C15108" s="48">
        <v>2.8826384220465798E-3</v>
      </c>
      <c r="D15108" s="49">
        <v>3.7479571096648586E-4</v>
      </c>
      <c r="E15108" s="48">
        <v>1.4278218434857399E-3</v>
      </c>
      <c r="F15108" s="49">
        <v>1.8564295087095359E-4</v>
      </c>
      <c r="G15108" s="50">
        <v>1149.96788372271</v>
      </c>
      <c r="H15108" s="51">
        <v>149.51685486190115</v>
      </c>
      <c r="I15108" s="52">
        <v>689.98073023362599</v>
      </c>
      <c r="J15108" s="51">
        <v>89.710112917140691</v>
      </c>
      <c r="K15108" s="53">
        <v>1839.9486139563301</v>
      </c>
      <c r="L15108" s="51">
        <v>239.22696777904184</v>
      </c>
    </row>
    <row r="15109" spans="1:12" ht="21.6" customHeight="1" x14ac:dyDescent="0.3">
      <c r="A15109" s="46" t="s">
        <v>15132</v>
      </c>
      <c r="B15109" s="47">
        <v>0.13001828744806401</v>
      </c>
      <c r="C15109" s="48">
        <v>2.9533532594612998E-3</v>
      </c>
      <c r="D15109" s="49">
        <v>3.8398993302431606E-4</v>
      </c>
      <c r="E15109" s="48">
        <v>1.46682020552363E-3</v>
      </c>
      <c r="F15109" s="49">
        <v>1.9071345111639965E-4</v>
      </c>
      <c r="G15109" s="50">
        <v>1197.3524651406401</v>
      </c>
      <c r="H15109" s="51">
        <v>155.6777169893038</v>
      </c>
      <c r="I15109" s="52">
        <v>718.41147908438597</v>
      </c>
      <c r="J15109" s="51">
        <v>93.406630193582529</v>
      </c>
      <c r="K15109" s="53">
        <v>1915.7639442250299</v>
      </c>
      <c r="L15109" s="51">
        <v>249.08434718288635</v>
      </c>
    </row>
    <row r="15110" spans="1:12" ht="21.6" customHeight="1" x14ac:dyDescent="0.3">
      <c r="A15110" s="46" t="s">
        <v>15133</v>
      </c>
      <c r="B15110" s="47">
        <v>0.13001828744806401</v>
      </c>
      <c r="C15110" s="48">
        <v>2.8362272015814401E-3</v>
      </c>
      <c r="D15110" s="49">
        <v>3.6876140356323389E-4</v>
      </c>
      <c r="E15110" s="48">
        <v>1.40843250227544E-3</v>
      </c>
      <c r="F15110" s="49">
        <v>1.8312198193204423E-4</v>
      </c>
      <c r="G15110" s="50">
        <v>1146.1619496808701</v>
      </c>
      <c r="H15110" s="51">
        <v>149.02201383564085</v>
      </c>
      <c r="I15110" s="52">
        <v>687.69716980852502</v>
      </c>
      <c r="J15110" s="51">
        <v>89.413208301384898</v>
      </c>
      <c r="K15110" s="53">
        <v>1833.8591194894</v>
      </c>
      <c r="L15110" s="51">
        <v>238.43522213702573</v>
      </c>
    </row>
    <row r="15111" spans="1:12" ht="21.6" customHeight="1" x14ac:dyDescent="0.3">
      <c r="A15111" s="46" t="s">
        <v>15134</v>
      </c>
      <c r="B15111" s="47">
        <v>0.13001828744806401</v>
      </c>
      <c r="C15111" s="48">
        <v>2.9272102380784701E-3</v>
      </c>
      <c r="D15111" s="49">
        <v>3.805908621554024E-4</v>
      </c>
      <c r="E15111" s="48">
        <v>1.44935359332826E-3</v>
      </c>
      <c r="F15111" s="49">
        <v>1.8844247211123819E-4</v>
      </c>
      <c r="G15111" s="50">
        <v>1172.8125236441699</v>
      </c>
      <c r="H15111" s="51">
        <v>152.48707582185705</v>
      </c>
      <c r="I15111" s="52">
        <v>703.68751418650504</v>
      </c>
      <c r="J15111" s="51">
        <v>91.492245493114638</v>
      </c>
      <c r="K15111" s="53">
        <v>1876.50003783068</v>
      </c>
      <c r="L15111" s="51">
        <v>243.97932131497168</v>
      </c>
    </row>
    <row r="15112" spans="1:12" ht="21.6" customHeight="1" x14ac:dyDescent="0.3">
      <c r="A15112" s="46" t="s">
        <v>15135</v>
      </c>
      <c r="B15112" s="47">
        <v>0.13001828744806401</v>
      </c>
      <c r="C15112" s="48">
        <v>2.8260746041402001E-3</v>
      </c>
      <c r="D15112" s="49">
        <v>3.6744138023077426E-4</v>
      </c>
      <c r="E15112" s="48">
        <v>1.39191425334463E-3</v>
      </c>
      <c r="F15112" s="49">
        <v>1.809743074944195E-4</v>
      </c>
      <c r="G15112" s="50">
        <v>1133.00225885125</v>
      </c>
      <c r="H15112" s="51">
        <v>147.31101337062765</v>
      </c>
      <c r="I15112" s="52">
        <v>679.801355310752</v>
      </c>
      <c r="J15112" s="51">
        <v>88.386608022376848</v>
      </c>
      <c r="K15112" s="53">
        <v>1812.803614162</v>
      </c>
      <c r="L15112" s="51">
        <v>235.69762139300451</v>
      </c>
    </row>
    <row r="15113" spans="1:12" ht="21.6" customHeight="1" x14ac:dyDescent="0.3">
      <c r="A15113" s="46" t="s">
        <v>15136</v>
      </c>
      <c r="B15113" s="47">
        <v>0.13001828744806401</v>
      </c>
      <c r="C15113" s="48">
        <v>2.89433944643886E-3</v>
      </c>
      <c r="D15113" s="49">
        <v>3.7631705811935816E-4</v>
      </c>
      <c r="E15113" s="48">
        <v>1.4294802034311501E-3</v>
      </c>
      <c r="F15113" s="49">
        <v>1.858585679910283E-4</v>
      </c>
      <c r="G15113" s="50">
        <v>1179.13987453293</v>
      </c>
      <c r="H15113" s="51">
        <v>153.30974714849663</v>
      </c>
      <c r="I15113" s="52">
        <v>707.48392471976194</v>
      </c>
      <c r="J15113" s="51">
        <v>91.985848289098485</v>
      </c>
      <c r="K15113" s="53">
        <v>1886.6237992527001</v>
      </c>
      <c r="L15113" s="51">
        <v>245.29559543759513</v>
      </c>
    </row>
    <row r="15114" spans="1:12" ht="21.6" customHeight="1" x14ac:dyDescent="0.3">
      <c r="A15114" s="46" t="s">
        <v>15137</v>
      </c>
      <c r="B15114" s="47">
        <v>0.13001828744806401</v>
      </c>
      <c r="C15114" s="48">
        <v>2.78100969720945E-3</v>
      </c>
      <c r="D15114" s="49">
        <v>3.6158211820763172E-4</v>
      </c>
      <c r="E15114" s="48">
        <v>1.3731199045752399E-3</v>
      </c>
      <c r="F15114" s="49">
        <v>1.7853069845372177E-4</v>
      </c>
      <c r="G15114" s="50">
        <v>1129.1542224842401</v>
      </c>
      <c r="H15114" s="51">
        <v>146.81069827215114</v>
      </c>
      <c r="I15114" s="52">
        <v>677.49253349054402</v>
      </c>
      <c r="J15114" s="51">
        <v>88.086418963290683</v>
      </c>
      <c r="K15114" s="53">
        <v>1806.64675597478</v>
      </c>
      <c r="L15114" s="51">
        <v>234.89711723544184</v>
      </c>
    </row>
    <row r="15115" spans="1:12" ht="21.6" customHeight="1" x14ac:dyDescent="0.3">
      <c r="A15115" s="46" t="s">
        <v>15138</v>
      </c>
      <c r="B15115" s="47">
        <v>0.13001828744806401</v>
      </c>
      <c r="C15115" s="48">
        <v>3.0066773294719598E-3</v>
      </c>
      <c r="D15115" s="49">
        <v>3.9092303728686272E-4</v>
      </c>
      <c r="E15115" s="48">
        <v>1.4791962838567999E-3</v>
      </c>
      <c r="F15115" s="49">
        <v>1.9232256762660152E-4</v>
      </c>
      <c r="G15115" s="50">
        <v>1200.92134788001</v>
      </c>
      <c r="H15115" s="51">
        <v>156.14173701117963</v>
      </c>
      <c r="I15115" s="52">
        <v>720.55280872800802</v>
      </c>
      <c r="J15115" s="51">
        <v>93.685042206708033</v>
      </c>
      <c r="K15115" s="53">
        <v>1921.4741566080199</v>
      </c>
      <c r="L15115" s="51">
        <v>249.82677921788766</v>
      </c>
    </row>
    <row r="15116" spans="1:12" ht="21.6" customHeight="1" x14ac:dyDescent="0.3">
      <c r="A15116" s="46" t="s">
        <v>15139</v>
      </c>
      <c r="B15116" s="47">
        <v>0.13001828744806401</v>
      </c>
      <c r="C15116" s="48">
        <v>2.8778204886203201E-3</v>
      </c>
      <c r="D15116" s="49">
        <v>3.7416929151336481E-4</v>
      </c>
      <c r="E15116" s="48">
        <v>1.41948079220886E-3</v>
      </c>
      <c r="F15116" s="49">
        <v>1.8455846166841718E-4</v>
      </c>
      <c r="G15116" s="50">
        <v>1149.69777564336</v>
      </c>
      <c r="H15116" s="51">
        <v>149.48173587199818</v>
      </c>
      <c r="I15116" s="52">
        <v>689.81866538601696</v>
      </c>
      <c r="J15116" s="51">
        <v>89.689041523199037</v>
      </c>
      <c r="K15116" s="53">
        <v>1839.5164410293801</v>
      </c>
      <c r="L15116" s="51">
        <v>239.17077739519721</v>
      </c>
    </row>
    <row r="15117" spans="1:12" ht="21.6" customHeight="1" x14ac:dyDescent="0.3">
      <c r="A15117" s="46" t="s">
        <v>15140</v>
      </c>
      <c r="B15117" s="47">
        <v>0.13001828744806401</v>
      </c>
      <c r="C15117" s="48">
        <v>2.9486679827658898E-3</v>
      </c>
      <c r="D15117" s="49">
        <v>3.8338076137215852E-4</v>
      </c>
      <c r="E15117" s="48">
        <v>1.45869374118035E-3</v>
      </c>
      <c r="F15117" s="49">
        <v>1.8965686213947864E-4</v>
      </c>
      <c r="G15117" s="50">
        <v>1197.08895085213</v>
      </c>
      <c r="H15117" s="51">
        <v>155.64345531279361</v>
      </c>
      <c r="I15117" s="52">
        <v>718.25337051127894</v>
      </c>
      <c r="J15117" s="51">
        <v>93.386073187676288</v>
      </c>
      <c r="K15117" s="53">
        <v>1915.3423213634101</v>
      </c>
      <c r="L15117" s="51">
        <v>249.02952850046989</v>
      </c>
    </row>
    <row r="15118" spans="1:12" ht="21.6" customHeight="1" x14ac:dyDescent="0.3">
      <c r="A15118" s="46" t="s">
        <v>15141</v>
      </c>
      <c r="B15118" s="47">
        <v>0.13001828744806401</v>
      </c>
      <c r="C15118" s="48">
        <v>2.8314314406076698E-3</v>
      </c>
      <c r="D15118" s="49">
        <v>3.68137866934414E-4</v>
      </c>
      <c r="E15118" s="48">
        <v>1.4000914509985499E-3</v>
      </c>
      <c r="F15118" s="49">
        <v>1.8203749272950649E-4</v>
      </c>
      <c r="G15118" s="50">
        <v>1145.89329981435</v>
      </c>
      <c r="H15118" s="51">
        <v>148.98708444007275</v>
      </c>
      <c r="I15118" s="52">
        <v>687.53597988861202</v>
      </c>
      <c r="J15118" s="51">
        <v>89.392250664043914</v>
      </c>
      <c r="K15118" s="53">
        <v>1833.42927970296</v>
      </c>
      <c r="L15118" s="51">
        <v>238.37933510411665</v>
      </c>
    </row>
    <row r="15119" spans="1:12" ht="21.6" customHeight="1" x14ac:dyDescent="0.3">
      <c r="A15119" s="46" t="s">
        <v>15142</v>
      </c>
      <c r="B15119" s="47">
        <v>0.13001828744806401</v>
      </c>
      <c r="C15119" s="48">
        <v>2.92254713383556E-3</v>
      </c>
      <c r="D15119" s="49">
        <v>3.7998457332754742E-4</v>
      </c>
      <c r="E15119" s="48">
        <v>1.44122712898498E-3</v>
      </c>
      <c r="F15119" s="49">
        <v>1.8738588313431718E-4</v>
      </c>
      <c r="G15119" s="50">
        <v>1172.5504675684799</v>
      </c>
      <c r="H15119" s="51">
        <v>152.45300373968047</v>
      </c>
      <c r="I15119" s="52">
        <v>703.53028054109302</v>
      </c>
      <c r="J15119" s="51">
        <v>91.471802243808952</v>
      </c>
      <c r="K15119" s="53">
        <v>1876.0807481095801</v>
      </c>
      <c r="L15119" s="51">
        <v>243.92480598348942</v>
      </c>
    </row>
    <row r="15120" spans="1:12" ht="21.6" customHeight="1" x14ac:dyDescent="0.3">
      <c r="A15120" s="46" t="s">
        <v>15143</v>
      </c>
      <c r="B15120" s="47">
        <v>0.13001828744806401</v>
      </c>
      <c r="C15120" s="48">
        <v>2.8124627395145099E-3</v>
      </c>
      <c r="D15120" s="49">
        <v>3.6567158890316715E-4</v>
      </c>
      <c r="E15120" s="48">
        <v>1.3835732020677401E-3</v>
      </c>
      <c r="F15120" s="49">
        <v>1.7988981829188179E-4</v>
      </c>
      <c r="G15120" s="50">
        <v>1132.15380143167</v>
      </c>
      <c r="H15120" s="51">
        <v>147.20069838996125</v>
      </c>
      <c r="I15120" s="52">
        <v>679.29228085900399</v>
      </c>
      <c r="J15120" s="51">
        <v>88.320419033977018</v>
      </c>
      <c r="K15120" s="53">
        <v>1811.4460822906699</v>
      </c>
      <c r="L15120" s="51">
        <v>235.52111742393828</v>
      </c>
    </row>
    <row r="15121" spans="1:12" ht="21.6" customHeight="1" x14ac:dyDescent="0.3">
      <c r="A15121" s="46" t="s">
        <v>15144</v>
      </c>
      <c r="B15121" s="47">
        <v>0.13001828744806401</v>
      </c>
      <c r="C15121" s="48">
        <v>2.8808602385440299E-3</v>
      </c>
      <c r="D15121" s="49">
        <v>3.7456451459271596E-4</v>
      </c>
      <c r="E15121" s="48">
        <v>1.4213537390878801E-3</v>
      </c>
      <c r="F15121" s="49">
        <v>1.8480197901410856E-4</v>
      </c>
      <c r="G15121" s="50">
        <v>1178.2980109041901</v>
      </c>
      <c r="H15121" s="51">
        <v>153.20028948122305</v>
      </c>
      <c r="I15121" s="52">
        <v>706.97880654251503</v>
      </c>
      <c r="J15121" s="51">
        <v>91.920173688733954</v>
      </c>
      <c r="K15121" s="53">
        <v>1885.2768174467001</v>
      </c>
      <c r="L15121" s="51">
        <v>245.12046316995702</v>
      </c>
    </row>
    <row r="15122" spans="1:12" ht="21.6" customHeight="1" x14ac:dyDescent="0.3">
      <c r="A15122" s="46" t="s">
        <v>15145</v>
      </c>
      <c r="B15122" s="47">
        <v>0.13001828744806401</v>
      </c>
      <c r="C15122" s="48">
        <v>2.7674511275522099E-3</v>
      </c>
      <c r="D15122" s="49">
        <v>3.5981925620055208E-4</v>
      </c>
      <c r="E15122" s="48">
        <v>1.36477885329836E-3</v>
      </c>
      <c r="F15122" s="49">
        <v>1.7744620925118536E-4</v>
      </c>
      <c r="G15122" s="50">
        <v>1128.30927010798</v>
      </c>
      <c r="H15122" s="51">
        <v>146.70083901121464</v>
      </c>
      <c r="I15122" s="52">
        <v>676.98556206478997</v>
      </c>
      <c r="J15122" s="51">
        <v>88.020503406729048</v>
      </c>
      <c r="K15122" s="53">
        <v>1805.2948321727699</v>
      </c>
      <c r="L15122" s="51">
        <v>234.72134241794367</v>
      </c>
    </row>
    <row r="15123" spans="1:12" ht="21.6" customHeight="1" x14ac:dyDescent="0.3">
      <c r="A15123" s="46" t="s">
        <v>15146</v>
      </c>
      <c r="B15123" s="47">
        <v>0.13001828744806401</v>
      </c>
      <c r="C15123" s="48">
        <v>2.9614652811144199E-3</v>
      </c>
      <c r="D15123" s="49">
        <v>3.8504464418739632E-4</v>
      </c>
      <c r="E15123" s="48">
        <v>1.40277340045743E-3</v>
      </c>
      <c r="F15123" s="49">
        <v>1.8238619520517235E-4</v>
      </c>
      <c r="G15123" s="50">
        <v>1198.2420251285901</v>
      </c>
      <c r="H15123" s="51">
        <v>155.79337605551936</v>
      </c>
      <c r="I15123" s="52">
        <v>718.94521507715399</v>
      </c>
      <c r="J15123" s="51">
        <v>93.476025633311608</v>
      </c>
      <c r="K15123" s="53">
        <v>1917.18724020574</v>
      </c>
      <c r="L15123" s="51">
        <v>249.26940168883095</v>
      </c>
    </row>
    <row r="15124" spans="1:12" ht="21.6" customHeight="1" x14ac:dyDescent="0.3">
      <c r="A15124" s="46" t="s">
        <v>15147</v>
      </c>
      <c r="B15124" s="47">
        <v>0.13001828744806401</v>
      </c>
      <c r="C15124" s="48">
        <v>2.83385020479747E-3</v>
      </c>
      <c r="D15124" s="49">
        <v>3.6845235051211251E-4</v>
      </c>
      <c r="E15124" s="48">
        <v>1.3452640970993399E-3</v>
      </c>
      <c r="F15124" s="49">
        <v>1.7490893407022228E-4</v>
      </c>
      <c r="G15124" s="50">
        <v>1147.090006444</v>
      </c>
      <c r="H15124" s="51">
        <v>149.1426781866376</v>
      </c>
      <c r="I15124" s="52">
        <v>688.25400386640104</v>
      </c>
      <c r="J15124" s="51">
        <v>89.485606911982686</v>
      </c>
      <c r="K15124" s="53">
        <v>1835.3440103104001</v>
      </c>
      <c r="L15124" s="51">
        <v>238.62828509862027</v>
      </c>
    </row>
    <row r="15125" spans="1:12" ht="21.6" customHeight="1" x14ac:dyDescent="0.3">
      <c r="A15125" s="46" t="s">
        <v>15148</v>
      </c>
      <c r="B15125" s="47">
        <v>0.13001828744806401</v>
      </c>
      <c r="C15125" s="48">
        <v>2.90359109003446E-3</v>
      </c>
      <c r="D15125" s="49">
        <v>3.7751994097573791E-4</v>
      </c>
      <c r="E15125" s="48">
        <v>1.38227085778098E-3</v>
      </c>
      <c r="F15125" s="49">
        <v>1.7972048971804947E-4</v>
      </c>
      <c r="G15125" s="50">
        <v>1194.4166708550299</v>
      </c>
      <c r="H15125" s="51">
        <v>155.29601004398893</v>
      </c>
      <c r="I15125" s="52">
        <v>716.65000251301899</v>
      </c>
      <c r="J15125" s="51">
        <v>93.177606026393505</v>
      </c>
      <c r="K15125" s="53">
        <v>1911.06667336805</v>
      </c>
      <c r="L15125" s="51">
        <v>248.47361607038243</v>
      </c>
    </row>
    <row r="15126" spans="1:12" ht="21.6" customHeight="1" x14ac:dyDescent="0.3">
      <c r="A15126" s="46" t="s">
        <v>15149</v>
      </c>
      <c r="B15126" s="47">
        <v>0.13001828744806401</v>
      </c>
      <c r="C15126" s="48">
        <v>2.7874108525371699E-3</v>
      </c>
      <c r="D15126" s="49">
        <v>3.6241438546103091E-4</v>
      </c>
      <c r="E15126" s="48">
        <v>1.3258747558890401E-3</v>
      </c>
      <c r="F15126" s="49">
        <v>1.7238796513131292E-4</v>
      </c>
      <c r="G15126" s="50">
        <v>1143.2804764841401</v>
      </c>
      <c r="H15126" s="51">
        <v>148.64736962527451</v>
      </c>
      <c r="I15126" s="52">
        <v>685.968285890488</v>
      </c>
      <c r="J15126" s="51">
        <v>89.188421775165224</v>
      </c>
      <c r="K15126" s="53">
        <v>1829.2487623746299</v>
      </c>
      <c r="L15126" s="51">
        <v>237.83579140043975</v>
      </c>
    </row>
    <row r="15127" spans="1:12" ht="21.6" customHeight="1" x14ac:dyDescent="0.3">
      <c r="A15127" s="46" t="s">
        <v>15150</v>
      </c>
      <c r="B15127" s="47">
        <v>0.13001828744806401</v>
      </c>
      <c r="C15127" s="48">
        <v>2.8783352571727602E-3</v>
      </c>
      <c r="D15127" s="49">
        <v>3.7423622083898519E-4</v>
      </c>
      <c r="E15127" s="48">
        <v>1.36646065356456E-3</v>
      </c>
      <c r="F15127" s="49">
        <v>1.7766487404162639E-4</v>
      </c>
      <c r="G15127" s="50">
        <v>1169.9300299424201</v>
      </c>
      <c r="H15127" s="51">
        <v>152.11229892717571</v>
      </c>
      <c r="I15127" s="52">
        <v>701.958017965453</v>
      </c>
      <c r="J15127" s="51">
        <v>91.267379356305554</v>
      </c>
      <c r="K15127" s="53">
        <v>1871.88804790787</v>
      </c>
      <c r="L15127" s="51">
        <v>243.37967828348127</v>
      </c>
    </row>
    <row r="15128" spans="1:12" ht="21.6" customHeight="1" x14ac:dyDescent="0.3">
      <c r="A15128" s="46" t="s">
        <v>15151</v>
      </c>
      <c r="B15128" s="47">
        <v>0.13001828744806401</v>
      </c>
      <c r="C15128" s="48">
        <v>2.7779413502669798E-3</v>
      </c>
      <c r="D15128" s="49">
        <v>3.6118317699287527E-4</v>
      </c>
      <c r="E15128" s="48">
        <v>1.31092297898046E-3</v>
      </c>
      <c r="F15128" s="49">
        <v>1.7044396070335383E-4</v>
      </c>
      <c r="G15128" s="50">
        <v>1130.1609376896899</v>
      </c>
      <c r="H15128" s="51">
        <v>146.94158965911166</v>
      </c>
      <c r="I15128" s="52">
        <v>678.09656261381895</v>
      </c>
      <c r="J15128" s="51">
        <v>88.164953795467653</v>
      </c>
      <c r="K15128" s="53">
        <v>1808.2575003035099</v>
      </c>
      <c r="L15128" s="51">
        <v>235.10654345457931</v>
      </c>
    </row>
    <row r="15129" spans="1:12" ht="21.6" customHeight="1" x14ac:dyDescent="0.3">
      <c r="A15129" s="46" t="s">
        <v>15152</v>
      </c>
      <c r="B15129" s="47">
        <v>0.13001828744806401</v>
      </c>
      <c r="C15129" s="48">
        <v>2.8452738567195102E-3</v>
      </c>
      <c r="D15129" s="49">
        <v>3.6993763417141897E-4</v>
      </c>
      <c r="E15129" s="48">
        <v>1.3465872636674501E-3</v>
      </c>
      <c r="F15129" s="49">
        <v>1.750809699214165E-4</v>
      </c>
      <c r="G15129" s="50">
        <v>1176.2430557252301</v>
      </c>
      <c r="H15129" s="51">
        <v>152.93310772807214</v>
      </c>
      <c r="I15129" s="52">
        <v>705.745833435142</v>
      </c>
      <c r="J15129" s="51">
        <v>91.759864636843801</v>
      </c>
      <c r="K15129" s="53">
        <v>1881.98888916038</v>
      </c>
      <c r="L15129" s="51">
        <v>244.69297236491593</v>
      </c>
    </row>
    <row r="15130" spans="1:12" ht="21.6" customHeight="1" x14ac:dyDescent="0.3">
      <c r="A15130" s="46" t="s">
        <v>15153</v>
      </c>
      <c r="B15130" s="47">
        <v>0.13001828744806401</v>
      </c>
      <c r="C15130" s="48">
        <v>2.7328457600094302E-3</v>
      </c>
      <c r="D15130" s="49">
        <v>3.5531992557612908E-4</v>
      </c>
      <c r="E15130" s="48">
        <v>1.29212863021107E-3</v>
      </c>
      <c r="F15130" s="49">
        <v>1.680003516626561E-4</v>
      </c>
      <c r="G15130" s="50">
        <v>1126.30919117035</v>
      </c>
      <c r="H15130" s="51">
        <v>146.44079217298304</v>
      </c>
      <c r="I15130" s="52">
        <v>675.785514702211</v>
      </c>
      <c r="J15130" s="51">
        <v>87.864475303789959</v>
      </c>
      <c r="K15130" s="53">
        <v>1802.0947058725601</v>
      </c>
      <c r="L15130" s="51">
        <v>234.305267476773</v>
      </c>
    </row>
    <row r="15131" spans="1:12" ht="21.6" customHeight="1" x14ac:dyDescent="0.3">
      <c r="A15131" s="46" t="s">
        <v>15154</v>
      </c>
      <c r="B15131" s="47">
        <v>0.13001828744806401</v>
      </c>
      <c r="C15131" s="48">
        <v>2.95755513195946E-3</v>
      </c>
      <c r="D15131" s="49">
        <v>3.8453625329060197E-4</v>
      </c>
      <c r="E15131" s="48">
        <v>1.39564067014821E-3</v>
      </c>
      <c r="F15131" s="49">
        <v>1.8145880982553867E-4</v>
      </c>
      <c r="G15131" s="50">
        <v>1198.0262605320299</v>
      </c>
      <c r="H15131" s="51">
        <v>155.76532271218269</v>
      </c>
      <c r="I15131" s="52">
        <v>718.81575631921896</v>
      </c>
      <c r="J15131" s="51">
        <v>93.459193627309745</v>
      </c>
      <c r="K15131" s="53">
        <v>1916.84201685125</v>
      </c>
      <c r="L15131" s="51">
        <v>249.22451633949242</v>
      </c>
    </row>
    <row r="15132" spans="1:12" ht="21.6" customHeight="1" x14ac:dyDescent="0.3">
      <c r="A15132" s="46" t="s">
        <v>15155</v>
      </c>
      <c r="B15132" s="47">
        <v>0.13001828744806401</v>
      </c>
      <c r="C15132" s="48">
        <v>2.8298209192188198E-3</v>
      </c>
      <c r="D15132" s="49">
        <v>3.6792846970153722E-4</v>
      </c>
      <c r="E15132" s="48">
        <v>1.33794302033825E-3</v>
      </c>
      <c r="F15132" s="49">
        <v>1.7395706020746955E-4</v>
      </c>
      <c r="G15132" s="50">
        <v>1146.8684195214801</v>
      </c>
      <c r="H15132" s="51">
        <v>149.11386783445067</v>
      </c>
      <c r="I15132" s="52">
        <v>688.12105171288999</v>
      </c>
      <c r="J15132" s="51">
        <v>89.46832070067066</v>
      </c>
      <c r="K15132" s="53">
        <v>1834.9894712343701</v>
      </c>
      <c r="L15132" s="51">
        <v>238.58218853512133</v>
      </c>
    </row>
    <row r="15133" spans="1:12" ht="21.6" customHeight="1" x14ac:dyDescent="0.3">
      <c r="A15133" s="46" t="s">
        <v>15156</v>
      </c>
      <c r="B15133" s="47">
        <v>0.13001828744806401</v>
      </c>
      <c r="C15133" s="48">
        <v>2.8996837821130498E-3</v>
      </c>
      <c r="D15133" s="49">
        <v>3.770119194912639E-4</v>
      </c>
      <c r="E15133" s="48">
        <v>1.3751381274717601E-3</v>
      </c>
      <c r="F15133" s="49">
        <v>1.7879310433841579E-4</v>
      </c>
      <c r="G15133" s="50">
        <v>1194.20109311751</v>
      </c>
      <c r="H15133" s="51">
        <v>155.26798099574467</v>
      </c>
      <c r="I15133" s="52">
        <v>716.52065587050697</v>
      </c>
      <c r="J15133" s="51">
        <v>93.160788597446924</v>
      </c>
      <c r="K15133" s="53">
        <v>1910.72174898802</v>
      </c>
      <c r="L15133" s="51">
        <v>248.42876959319159</v>
      </c>
    </row>
    <row r="15134" spans="1:12" ht="21.6" customHeight="1" x14ac:dyDescent="0.3">
      <c r="A15134" s="46" t="s">
        <v>15157</v>
      </c>
      <c r="B15134" s="47">
        <v>0.13001828744806401</v>
      </c>
      <c r="C15134" s="48">
        <v>2.78339596762354E-3</v>
      </c>
      <c r="D15134" s="49">
        <v>3.6189237700025967E-4</v>
      </c>
      <c r="E15134" s="48">
        <v>1.31855367912794E-3</v>
      </c>
      <c r="F15134" s="49">
        <v>1.7143609126855886E-4</v>
      </c>
      <c r="G15134" s="50">
        <v>1143.0598366483</v>
      </c>
      <c r="H15134" s="51">
        <v>148.61868241167576</v>
      </c>
      <c r="I15134" s="52">
        <v>685.83590198898503</v>
      </c>
      <c r="J15134" s="51">
        <v>89.171209447006106</v>
      </c>
      <c r="K15134" s="53">
        <v>1828.8957386372899</v>
      </c>
      <c r="L15134" s="51">
        <v>237.78989185868187</v>
      </c>
    </row>
    <row r="15135" spans="1:12" ht="21.6" customHeight="1" x14ac:dyDescent="0.3">
      <c r="A15135" s="46" t="s">
        <v>15158</v>
      </c>
      <c r="B15135" s="47">
        <v>0.13001828744806401</v>
      </c>
      <c r="C15135" s="48">
        <v>2.8744423499163698E-3</v>
      </c>
      <c r="D15135" s="49">
        <v>3.7373007170431519E-4</v>
      </c>
      <c r="E15135" s="48">
        <v>1.3593279232553301E-3</v>
      </c>
      <c r="F15135" s="49">
        <v>1.767374886619914E-4</v>
      </c>
      <c r="G15135" s="50">
        <v>1169.7153992915801</v>
      </c>
      <c r="H15135" s="51">
        <v>152.08439301751963</v>
      </c>
      <c r="I15135" s="52">
        <v>701.82923957494995</v>
      </c>
      <c r="J15135" s="51">
        <v>91.250635810512023</v>
      </c>
      <c r="K15135" s="53">
        <v>1871.54463886653</v>
      </c>
      <c r="L15135" s="51">
        <v>243.33502882803165</v>
      </c>
    </row>
    <row r="15136" spans="1:12" ht="21.6" customHeight="1" x14ac:dyDescent="0.3">
      <c r="A15136" s="46" t="s">
        <v>15159</v>
      </c>
      <c r="B15136" s="47">
        <v>0.13001828744806401</v>
      </c>
      <c r="C15136" s="48">
        <v>2.7748257642788302E-3</v>
      </c>
      <c r="D15136" s="49">
        <v>3.6077809383829886E-4</v>
      </c>
      <c r="E15136" s="48">
        <v>1.3036019022193599E-3</v>
      </c>
      <c r="F15136" s="49">
        <v>1.6949208684059977E-4</v>
      </c>
      <c r="G15136" s="50">
        <v>1130.2768144434399</v>
      </c>
      <c r="H15136" s="51">
        <v>146.95665575618926</v>
      </c>
      <c r="I15136" s="52">
        <v>678.16608866606498</v>
      </c>
      <c r="J15136" s="51">
        <v>88.173993453713706</v>
      </c>
      <c r="K15136" s="53">
        <v>1808.4429031095001</v>
      </c>
      <c r="L15136" s="51">
        <v>235.13064920990297</v>
      </c>
    </row>
    <row r="15137" spans="1:12" ht="21.6" customHeight="1" x14ac:dyDescent="0.3">
      <c r="A15137" s="46" t="s">
        <v>15160</v>
      </c>
      <c r="B15137" s="47">
        <v>0.13001828744806401</v>
      </c>
      <c r="C15137" s="48">
        <v>2.8422802483885801E-3</v>
      </c>
      <c r="D15137" s="49">
        <v>3.6954841034294119E-4</v>
      </c>
      <c r="E15137" s="48">
        <v>1.3394545333582301E-3</v>
      </c>
      <c r="F15137" s="49">
        <v>1.7415358454178281E-4</v>
      </c>
      <c r="G15137" s="50">
        <v>1176.3649416639801</v>
      </c>
      <c r="H15137" s="51">
        <v>152.94895512909241</v>
      </c>
      <c r="I15137" s="52">
        <v>705.81896499838899</v>
      </c>
      <c r="J15137" s="51">
        <v>91.769373077455569</v>
      </c>
      <c r="K15137" s="53">
        <v>1882.18390666237</v>
      </c>
      <c r="L15137" s="51">
        <v>244.71832820654799</v>
      </c>
    </row>
    <row r="15138" spans="1:12" ht="21.6" customHeight="1" x14ac:dyDescent="0.3">
      <c r="A15138" s="46" t="s">
        <v>15161</v>
      </c>
      <c r="B15138" s="47">
        <v>0.13001828744806401</v>
      </c>
      <c r="C15138" s="48">
        <v>2.7296604788204001E-3</v>
      </c>
      <c r="D15138" s="49">
        <v>3.5490578077089084E-4</v>
      </c>
      <c r="E15138" s="48">
        <v>1.2848075534499701E-3</v>
      </c>
      <c r="F15138" s="49">
        <v>1.6704847779990209E-4</v>
      </c>
      <c r="G15138" s="50">
        <v>1126.41993466291</v>
      </c>
      <c r="H15138" s="51">
        <v>146.45519085223171</v>
      </c>
      <c r="I15138" s="52">
        <v>675.85196079775096</v>
      </c>
      <c r="J15138" s="51">
        <v>87.873114511339679</v>
      </c>
      <c r="K15138" s="53">
        <v>1802.2718954606701</v>
      </c>
      <c r="L15138" s="51">
        <v>234.32830536357139</v>
      </c>
    </row>
    <row r="15139" spans="1:12" ht="21.6" customHeight="1" x14ac:dyDescent="0.3">
      <c r="A15139" s="46" t="s">
        <v>15162</v>
      </c>
      <c r="B15139" s="47">
        <v>0.13001828744806401</v>
      </c>
      <c r="C15139" s="48">
        <v>2.97815304785595E-3</v>
      </c>
      <c r="D15139" s="49">
        <v>3.8721435904046287E-4</v>
      </c>
      <c r="E15139" s="48">
        <v>1.397720889093E-3</v>
      </c>
      <c r="F15139" s="49">
        <v>1.8172927633025728E-4</v>
      </c>
      <c r="G15139" s="50">
        <v>1199.3477097597699</v>
      </c>
      <c r="H15139" s="51">
        <v>155.93713527772303</v>
      </c>
      <c r="I15139" s="52">
        <v>719.60862585586301</v>
      </c>
      <c r="J15139" s="51">
        <v>93.562281166633952</v>
      </c>
      <c r="K15139" s="53">
        <v>1918.95633561563</v>
      </c>
      <c r="L15139" s="51">
        <v>249.499416444357</v>
      </c>
    </row>
    <row r="15140" spans="1:12" ht="21.6" customHeight="1" x14ac:dyDescent="0.3">
      <c r="A15140" s="46" t="s">
        <v>15163</v>
      </c>
      <c r="B15140" s="47">
        <v>0.13001828744806401</v>
      </c>
      <c r="C15140" s="48">
        <v>2.85038358815248E-3</v>
      </c>
      <c r="D15140" s="49">
        <v>3.7060199270165327E-4</v>
      </c>
      <c r="E15140" s="48">
        <v>1.34123276844151E-3</v>
      </c>
      <c r="F15140" s="49">
        <v>1.7438478762199093E-4</v>
      </c>
      <c r="G15140" s="50">
        <v>1148.1853244468</v>
      </c>
      <c r="H15140" s="51">
        <v>149.28508955757269</v>
      </c>
      <c r="I15140" s="52">
        <v>688.91119466808198</v>
      </c>
      <c r="J15140" s="51">
        <v>89.571053734543867</v>
      </c>
      <c r="K15140" s="53">
        <v>1837.09651911488</v>
      </c>
      <c r="L15140" s="51">
        <v>238.85614329211654</v>
      </c>
    </row>
    <row r="15141" spans="1:12" ht="21.6" customHeight="1" x14ac:dyDescent="0.3">
      <c r="A15141" s="46" t="s">
        <v>15164</v>
      </c>
      <c r="B15141" s="47">
        <v>0.13001828744806401</v>
      </c>
      <c r="C15141" s="48">
        <v>2.9205159099509599E-3</v>
      </c>
      <c r="D15141" s="49">
        <v>3.7972047707664816E-4</v>
      </c>
      <c r="E15141" s="48">
        <v>1.3779743558547399E-3</v>
      </c>
      <c r="F15141" s="49">
        <v>1.7916186589558242E-4</v>
      </c>
      <c r="G15141" s="50">
        <v>1195.53764845862</v>
      </c>
      <c r="H15141" s="51">
        <v>155.44175763227537</v>
      </c>
      <c r="I15141" s="52">
        <v>717.32258907517303</v>
      </c>
      <c r="J15141" s="51">
        <v>93.265054579365355</v>
      </c>
      <c r="K15141" s="53">
        <v>1912.86023753379</v>
      </c>
      <c r="L15141" s="51">
        <v>248.70681221164074</v>
      </c>
    </row>
    <row r="15142" spans="1:12" ht="21.6" customHeight="1" x14ac:dyDescent="0.3">
      <c r="A15142" s="46" t="s">
        <v>15165</v>
      </c>
      <c r="B15142" s="47">
        <v>0.13001828744806401</v>
      </c>
      <c r="C15142" s="48">
        <v>2.80405695690489E-3</v>
      </c>
      <c r="D15142" s="49">
        <v>3.6457868344360364E-4</v>
      </c>
      <c r="E15142" s="48">
        <v>1.3225583885502299E-3</v>
      </c>
      <c r="F15142" s="49">
        <v>1.7195677672937214E-4</v>
      </c>
      <c r="G15142" s="50">
        <v>1144.38992358686</v>
      </c>
      <c r="H15142" s="51">
        <v>148.79161803758439</v>
      </c>
      <c r="I15142" s="52">
        <v>686.63395415211698</v>
      </c>
      <c r="J15142" s="51">
        <v>89.274970822550756</v>
      </c>
      <c r="K15142" s="53">
        <v>1831.02387773897</v>
      </c>
      <c r="L15142" s="51">
        <v>238.06658886013514</v>
      </c>
    </row>
    <row r="15143" spans="1:12" ht="21.6" customHeight="1" x14ac:dyDescent="0.3">
      <c r="A15143" s="46" t="s">
        <v>15166</v>
      </c>
      <c r="B15143" s="47">
        <v>0.13001828744806401</v>
      </c>
      <c r="C15143" s="48">
        <v>2.8947665641349801E-3</v>
      </c>
      <c r="D15143" s="49">
        <v>3.7637259123074647E-4</v>
      </c>
      <c r="E15143" s="48">
        <v>1.3618327592199301E-3</v>
      </c>
      <c r="F15143" s="49">
        <v>1.7706316314444702E-4</v>
      </c>
      <c r="G15143" s="50">
        <v>1171.01749846555</v>
      </c>
      <c r="H15143" s="51">
        <v>152.25368972220673</v>
      </c>
      <c r="I15143" s="52">
        <v>702.61049907933102</v>
      </c>
      <c r="J15143" s="51">
        <v>91.352213833324171</v>
      </c>
      <c r="K15143" s="53">
        <v>1873.6279975448799</v>
      </c>
      <c r="L15143" s="51">
        <v>243.60590355553092</v>
      </c>
    </row>
    <row r="15144" spans="1:12" ht="21.6" customHeight="1" x14ac:dyDescent="0.3">
      <c r="A15144" s="46" t="s">
        <v>15167</v>
      </c>
      <c r="B15144" s="47">
        <v>0.13001828744806401</v>
      </c>
      <c r="C15144" s="48">
        <v>2.7939932622626298E-3</v>
      </c>
      <c r="D15144" s="49">
        <v>3.6327021910081671E-4</v>
      </c>
      <c r="E15144" s="48">
        <v>1.3072932124318099E-3</v>
      </c>
      <c r="F15144" s="49">
        <v>1.6997202467286207E-4</v>
      </c>
      <c r="G15144" s="50">
        <v>1131.2376137517001</v>
      </c>
      <c r="H15144" s="51">
        <v>147.08157723683055</v>
      </c>
      <c r="I15144" s="52">
        <v>678.74256825102304</v>
      </c>
      <c r="J15144" s="51">
        <v>88.248946342098719</v>
      </c>
      <c r="K15144" s="53">
        <v>1809.9801820027201</v>
      </c>
      <c r="L15144" s="51">
        <v>235.33052357892927</v>
      </c>
    </row>
    <row r="15145" spans="1:12" ht="21.6" customHeight="1" x14ac:dyDescent="0.3">
      <c r="A15145" s="46" t="s">
        <v>15168</v>
      </c>
      <c r="B15145" s="47">
        <v>0.13001828744806401</v>
      </c>
      <c r="C15145" s="48">
        <v>2.8616974368069399E-3</v>
      </c>
      <c r="D15145" s="49">
        <v>3.7207299992815269E-4</v>
      </c>
      <c r="E15145" s="48">
        <v>1.3426921794219601E-3</v>
      </c>
      <c r="F15145" s="49">
        <v>1.7457453773835193E-4</v>
      </c>
      <c r="G15145" s="50">
        <v>1177.3442440277599</v>
      </c>
      <c r="H15145" s="51">
        <v>153.07628234532493</v>
      </c>
      <c r="I15145" s="52">
        <v>706.40654641666094</v>
      </c>
      <c r="J15145" s="51">
        <v>91.84576940719559</v>
      </c>
      <c r="K15145" s="53">
        <v>1883.7507904444301</v>
      </c>
      <c r="L15145" s="51">
        <v>244.92205175252053</v>
      </c>
    </row>
    <row r="15146" spans="1:12" ht="21.6" customHeight="1" x14ac:dyDescent="0.3">
      <c r="A15146" s="46" t="s">
        <v>15169</v>
      </c>
      <c r="B15146" s="47">
        <v>0.13001828744806401</v>
      </c>
      <c r="C15146" s="48">
        <v>2.74900939250431E-3</v>
      </c>
      <c r="D15146" s="49">
        <v>3.574214933920532E-4</v>
      </c>
      <c r="E15146" s="48">
        <v>1.2891918852685001E-3</v>
      </c>
      <c r="F15146" s="49">
        <v>1.6761852111455141E-4</v>
      </c>
      <c r="G15146" s="50">
        <v>1127.39974908765</v>
      </c>
      <c r="H15146" s="51">
        <v>146.58258464575331</v>
      </c>
      <c r="I15146" s="52">
        <v>676.43984945259001</v>
      </c>
      <c r="J15146" s="51">
        <v>87.949550787451997</v>
      </c>
      <c r="K15146" s="53">
        <v>1803.8395985402401</v>
      </c>
      <c r="L15146" s="51">
        <v>234.53213543320533</v>
      </c>
    </row>
    <row r="15147" spans="1:12" ht="21.6" customHeight="1" x14ac:dyDescent="0.3">
      <c r="A15147" s="46" t="s">
        <v>15170</v>
      </c>
      <c r="B15147" s="47">
        <v>0.13001828744806401</v>
      </c>
      <c r="C15147" s="48">
        <v>2.97382430311639E-3</v>
      </c>
      <c r="D15147" s="49">
        <v>3.8665154306262542E-4</v>
      </c>
      <c r="E15147" s="48">
        <v>1.3903026056380401E-3</v>
      </c>
      <c r="F15147" s="49">
        <v>1.8076476381963908E-4</v>
      </c>
      <c r="G15147" s="50">
        <v>1199.10259311512</v>
      </c>
      <c r="H15147" s="51">
        <v>155.90526563136063</v>
      </c>
      <c r="I15147" s="52">
        <v>719.46155586907696</v>
      </c>
      <c r="J15147" s="51">
        <v>93.543159378817009</v>
      </c>
      <c r="K15147" s="53">
        <v>1918.5641489842001</v>
      </c>
      <c r="L15147" s="51">
        <v>249.44842501017763</v>
      </c>
    </row>
    <row r="15148" spans="1:12" ht="21.6" customHeight="1" x14ac:dyDescent="0.3">
      <c r="A15148" s="46" t="s">
        <v>15171</v>
      </c>
      <c r="B15148" s="47">
        <v>0.13001828744806401</v>
      </c>
      <c r="C15148" s="48">
        <v>2.8459328452181301E-3</v>
      </c>
      <c r="D15148" s="49">
        <v>3.7002331472745751E-4</v>
      </c>
      <c r="E15148" s="48">
        <v>1.33361859823532E-3</v>
      </c>
      <c r="F15148" s="49">
        <v>1.7339480625144403E-4</v>
      </c>
      <c r="G15148" s="50">
        <v>1147.93426527355</v>
      </c>
      <c r="H15148" s="51">
        <v>149.25244727381858</v>
      </c>
      <c r="I15148" s="52">
        <v>688.76055916413395</v>
      </c>
      <c r="J15148" s="51">
        <v>89.551468364291665</v>
      </c>
      <c r="K15148" s="53">
        <v>1836.6948244376899</v>
      </c>
      <c r="L15148" s="51">
        <v>238.80391563811025</v>
      </c>
    </row>
    <row r="15149" spans="1:12" ht="21.6" customHeight="1" x14ac:dyDescent="0.3">
      <c r="A15149" s="46" t="s">
        <v>15172</v>
      </c>
      <c r="B15149" s="47">
        <v>0.13001828744806401</v>
      </c>
      <c r="C15149" s="48">
        <v>2.9161911104007201E-3</v>
      </c>
      <c r="D15149" s="49">
        <v>3.7915817404556978E-4</v>
      </c>
      <c r="E15149" s="48">
        <v>1.3705560723997899E-3</v>
      </c>
      <c r="F15149" s="49">
        <v>1.7819735338496552E-4</v>
      </c>
      <c r="G15149" s="50">
        <v>1195.2928023412401</v>
      </c>
      <c r="H15149" s="51">
        <v>155.40992315940531</v>
      </c>
      <c r="I15149" s="52">
        <v>717.17568140474702</v>
      </c>
      <c r="J15149" s="51">
        <v>93.245953895643581</v>
      </c>
      <c r="K15149" s="53">
        <v>1912.4684837459899</v>
      </c>
      <c r="L15149" s="51">
        <v>248.6558770550489</v>
      </c>
    </row>
    <row r="15150" spans="1:12" ht="21.6" customHeight="1" x14ac:dyDescent="0.3">
      <c r="A15150" s="46" t="s">
        <v>15173</v>
      </c>
      <c r="B15150" s="47">
        <v>0.13001828744806401</v>
      </c>
      <c r="C15150" s="48">
        <v>2.79962620998597E-3</v>
      </c>
      <c r="D15150" s="49">
        <v>3.6400260531708984E-4</v>
      </c>
      <c r="E15150" s="48">
        <v>1.3149442183440401E-3</v>
      </c>
      <c r="F15150" s="49">
        <v>1.7096679535882526E-4</v>
      </c>
      <c r="G15150" s="50">
        <v>1144.1402355689499</v>
      </c>
      <c r="H15150" s="51">
        <v>148.75915402909942</v>
      </c>
      <c r="I15150" s="52">
        <v>686.48414134137499</v>
      </c>
      <c r="J15150" s="51">
        <v>89.255492417460303</v>
      </c>
      <c r="K15150" s="53">
        <v>1830.6243769103301</v>
      </c>
      <c r="L15150" s="51">
        <v>238.01464644655971</v>
      </c>
    </row>
    <row r="15151" spans="1:12" ht="21.6" customHeight="1" x14ac:dyDescent="0.3">
      <c r="A15151" s="46" t="s">
        <v>15174</v>
      </c>
      <c r="B15151" s="47">
        <v>0.13001828744806401</v>
      </c>
      <c r="C15151" s="48">
        <v>2.8904617606001701E-3</v>
      </c>
      <c r="D15151" s="49">
        <v>3.7581288804735012E-4</v>
      </c>
      <c r="E15151" s="48">
        <v>1.3544144757649799E-3</v>
      </c>
      <c r="F15151" s="49">
        <v>1.7609865063383009E-4</v>
      </c>
      <c r="G15151" s="50">
        <v>1170.7740235035201</v>
      </c>
      <c r="H15151" s="51">
        <v>152.22203352460713</v>
      </c>
      <c r="I15151" s="52">
        <v>702.46441410211196</v>
      </c>
      <c r="J15151" s="51">
        <v>91.333220114764259</v>
      </c>
      <c r="K15151" s="53">
        <v>1873.23843760563</v>
      </c>
      <c r="L15151" s="51">
        <v>243.55525363937139</v>
      </c>
    </row>
    <row r="15152" spans="1:12" ht="21.6" customHeight="1" x14ac:dyDescent="0.3">
      <c r="A15152" s="46" t="s">
        <v>15175</v>
      </c>
      <c r="B15152" s="47">
        <v>0.13001828744806401</v>
      </c>
      <c r="C15152" s="48">
        <v>2.7816117960993499E-3</v>
      </c>
      <c r="D15152" s="49">
        <v>3.6166040207417092E-4</v>
      </c>
      <c r="E15152" s="48">
        <v>1.2996790422256199E-3</v>
      </c>
      <c r="F15152" s="49">
        <v>1.6898204330231519E-4</v>
      </c>
      <c r="G15152" s="50">
        <v>1130.4427335570399</v>
      </c>
      <c r="H15152" s="51">
        <v>146.97822827519445</v>
      </c>
      <c r="I15152" s="52">
        <v>678.26564013422706</v>
      </c>
      <c r="J15152" s="51">
        <v>88.18693696511707</v>
      </c>
      <c r="K15152" s="53">
        <v>1808.70837369127</v>
      </c>
      <c r="L15152" s="51">
        <v>235.16516524031152</v>
      </c>
    </row>
    <row r="15153" spans="1:12" ht="21.6" customHeight="1" x14ac:dyDescent="0.3">
      <c r="A15153" s="46" t="s">
        <v>15176</v>
      </c>
      <c r="B15153" s="47">
        <v>0.13001828744806401</v>
      </c>
      <c r="C15153" s="48">
        <v>2.84944191402777E-3</v>
      </c>
      <c r="D15153" s="49">
        <v>3.7047955784462428E-4</v>
      </c>
      <c r="E15153" s="48">
        <v>1.3352738959669999E-3</v>
      </c>
      <c r="F15153" s="49">
        <v>1.7361002522773371E-4</v>
      </c>
      <c r="G15153" s="50">
        <v>1176.5555768889801</v>
      </c>
      <c r="H15153" s="51">
        <v>152.97374119457419</v>
      </c>
      <c r="I15153" s="52">
        <v>705.933346133388</v>
      </c>
      <c r="J15153" s="51">
        <v>91.78424471674451</v>
      </c>
      <c r="K15153" s="53">
        <v>1882.48892302237</v>
      </c>
      <c r="L15153" s="51">
        <v>244.75798591131871</v>
      </c>
    </row>
    <row r="15154" spans="1:12" ht="21.6" customHeight="1" x14ac:dyDescent="0.3">
      <c r="A15154" s="46" t="s">
        <v>15177</v>
      </c>
      <c r="B15154" s="47">
        <v>0.13001828744806401</v>
      </c>
      <c r="C15154" s="48">
        <v>2.7366759899015202E-3</v>
      </c>
      <c r="D15154" s="49">
        <v>3.5581792550723099E-4</v>
      </c>
      <c r="E15154" s="48">
        <v>1.28157771506232E-3</v>
      </c>
      <c r="F15154" s="49">
        <v>1.666285397440058E-4</v>
      </c>
      <c r="G15154" s="50">
        <v>1126.6081646799901</v>
      </c>
      <c r="H15154" s="51">
        <v>146.47966419669879</v>
      </c>
      <c r="I15154" s="52">
        <v>675.96489880799697</v>
      </c>
      <c r="J15154" s="51">
        <v>87.88779851801965</v>
      </c>
      <c r="K15154" s="53">
        <v>1802.5730634879901</v>
      </c>
      <c r="L15154" s="51">
        <v>234.36746271471844</v>
      </c>
    </row>
    <row r="15155" spans="1:12" ht="21.6" customHeight="1" x14ac:dyDescent="0.3">
      <c r="A15155" s="46" t="s">
        <v>15178</v>
      </c>
      <c r="B15155" s="47">
        <v>0.13001828744806401</v>
      </c>
      <c r="C15155" s="48">
        <v>2.9314017051527098E-3</v>
      </c>
      <c r="D15155" s="49">
        <v>3.8113582952629E-4</v>
      </c>
      <c r="E15155" s="48">
        <v>1.3205395958525701E-3</v>
      </c>
      <c r="F15155" s="49">
        <v>1.7169429676010974E-4</v>
      </c>
      <c r="G15155" s="50">
        <v>1196.5748076211401</v>
      </c>
      <c r="H15155" s="51">
        <v>155.57660729039728</v>
      </c>
      <c r="I15155" s="52">
        <v>717.94488457268699</v>
      </c>
      <c r="J15155" s="51">
        <v>93.345964374238761</v>
      </c>
      <c r="K15155" s="53">
        <v>1914.51969219383</v>
      </c>
      <c r="L15155" s="51">
        <v>248.92257166463605</v>
      </c>
    </row>
    <row r="15156" spans="1:12" ht="21.6" customHeight="1" x14ac:dyDescent="0.3">
      <c r="A15156" s="46" t="s">
        <v>15179</v>
      </c>
      <c r="B15156" s="47">
        <v>0.13001828744806401</v>
      </c>
      <c r="C15156" s="48">
        <v>2.8046766938167101E-3</v>
      </c>
      <c r="D15156" s="49">
        <v>3.6465926057554685E-4</v>
      </c>
      <c r="E15156" s="48">
        <v>1.26586951841961E-3</v>
      </c>
      <c r="F15156" s="49">
        <v>1.6458618691762321E-4</v>
      </c>
      <c r="G15156" s="50">
        <v>1145.4738670628101</v>
      </c>
      <c r="H15156" s="51">
        <v>148.93255051201791</v>
      </c>
      <c r="I15156" s="52">
        <v>687.28432023769005</v>
      </c>
      <c r="J15156" s="51">
        <v>89.359530307211259</v>
      </c>
      <c r="K15156" s="53">
        <v>1832.7581873004999</v>
      </c>
      <c r="L15156" s="51">
        <v>238.29208081922917</v>
      </c>
    </row>
    <row r="15157" spans="1:12" ht="21.6" customHeight="1" x14ac:dyDescent="0.3">
      <c r="A15157" s="46" t="s">
        <v>15180</v>
      </c>
      <c r="B15157" s="47">
        <v>0.13001828744806401</v>
      </c>
      <c r="C15157" s="48">
        <v>2.8738992879562002E-3</v>
      </c>
      <c r="D15157" s="49">
        <v>3.7365946371827573E-4</v>
      </c>
      <c r="E15157" s="48">
        <v>1.30079306261431E-3</v>
      </c>
      <c r="F15157" s="49">
        <v>1.6912688632543489E-4</v>
      </c>
      <c r="G15157" s="50">
        <v>1192.7718843973</v>
      </c>
      <c r="H15157" s="51">
        <v>155.08215772553714</v>
      </c>
      <c r="I15157" s="52">
        <v>715.663130638383</v>
      </c>
      <c r="J15157" s="51">
        <v>93.049294635322667</v>
      </c>
      <c r="K15157" s="53">
        <v>1908.43501503568</v>
      </c>
      <c r="L15157" s="51">
        <v>248.13145236085981</v>
      </c>
    </row>
    <row r="15158" spans="1:12" ht="21.6" customHeight="1" x14ac:dyDescent="0.3">
      <c r="A15158" s="46" t="s">
        <v>15181</v>
      </c>
      <c r="B15158" s="47">
        <v>0.13001828744806401</v>
      </c>
      <c r="C15158" s="48">
        <v>2.7583330963696999E-3</v>
      </c>
      <c r="D15158" s="49">
        <v>3.5863374540130412E-4</v>
      </c>
      <c r="E15158" s="48">
        <v>1.2471951385283301E-3</v>
      </c>
      <c r="F15158" s="49">
        <v>1.6215817602500444E-4</v>
      </c>
      <c r="G15158" s="50">
        <v>1141.6753169086801</v>
      </c>
      <c r="H15158" s="51">
        <v>148.43866952619234</v>
      </c>
      <c r="I15158" s="52">
        <v>685.00519014521001</v>
      </c>
      <c r="J15158" s="51">
        <v>89.063201715715664</v>
      </c>
      <c r="K15158" s="53">
        <v>1826.6805070538901</v>
      </c>
      <c r="L15158" s="51">
        <v>237.50187124190802</v>
      </c>
    </row>
    <row r="15159" spans="1:12" ht="21.6" customHeight="1" x14ac:dyDescent="0.3">
      <c r="A15159" s="46" t="s">
        <v>15182</v>
      </c>
      <c r="B15159" s="47">
        <v>0.13001828744806401</v>
      </c>
      <c r="C15159" s="48">
        <v>2.8489758678052102E-3</v>
      </c>
      <c r="D15159" s="49">
        <v>3.7041896331289545E-4</v>
      </c>
      <c r="E15159" s="48">
        <v>1.2861635262539099E-3</v>
      </c>
      <c r="F15159" s="49">
        <v>1.6722477906169647E-4</v>
      </c>
      <c r="G15159" s="50">
        <v>1168.30171838762</v>
      </c>
      <c r="H15159" s="51">
        <v>151.9005886473887</v>
      </c>
      <c r="I15159" s="52">
        <v>700.98103103257404</v>
      </c>
      <c r="J15159" s="51">
        <v>91.140353188433494</v>
      </c>
      <c r="K15159" s="53">
        <v>1869.2827494201899</v>
      </c>
      <c r="L15159" s="51">
        <v>243.0409418358222</v>
      </c>
    </row>
    <row r="15160" spans="1:12" ht="21.6" customHeight="1" x14ac:dyDescent="0.3">
      <c r="A15160" s="46" t="s">
        <v>15183</v>
      </c>
      <c r="B15160" s="47">
        <v>0.13001828744806401</v>
      </c>
      <c r="C15160" s="48">
        <v>2.74890986565836E-3</v>
      </c>
      <c r="D15160" s="49">
        <v>3.5740855308198768E-4</v>
      </c>
      <c r="E15160" s="48">
        <v>1.2333599241982399E-3</v>
      </c>
      <c r="F15160" s="49">
        <v>1.603593451513292E-4</v>
      </c>
      <c r="G15160" s="50">
        <v>1128.56063479769</v>
      </c>
      <c r="H15160" s="51">
        <v>146.73352101769567</v>
      </c>
      <c r="I15160" s="52">
        <v>677.13638087861398</v>
      </c>
      <c r="J15160" s="51">
        <v>88.040112610617385</v>
      </c>
      <c r="K15160" s="53">
        <v>1805.6970156763</v>
      </c>
      <c r="L15160" s="51">
        <v>234.77363362831306</v>
      </c>
    </row>
    <row r="15161" spans="1:12" ht="21.6" customHeight="1" x14ac:dyDescent="0.3">
      <c r="A15161" s="46" t="s">
        <v>15184</v>
      </c>
      <c r="B15161" s="47">
        <v>0.13001828744806401</v>
      </c>
      <c r="C15161" s="48">
        <v>2.8157434557316498E-3</v>
      </c>
      <c r="D15161" s="49">
        <v>3.6609814200732276E-4</v>
      </c>
      <c r="E15161" s="48">
        <v>1.2670229464559299E-3</v>
      </c>
      <c r="F15161" s="49">
        <v>1.6473615365560011E-4</v>
      </c>
      <c r="G15161" s="50">
        <v>1174.6152318066099</v>
      </c>
      <c r="H15161" s="51">
        <v>152.72146084990615</v>
      </c>
      <c r="I15161" s="52">
        <v>704.76913908397</v>
      </c>
      <c r="J15161" s="51">
        <v>91.632876509944211</v>
      </c>
      <c r="K15161" s="53">
        <v>1879.3843708905799</v>
      </c>
      <c r="L15161" s="51">
        <v>244.35433735985038</v>
      </c>
    </row>
    <row r="15162" spans="1:12" ht="21.6" customHeight="1" x14ac:dyDescent="0.3">
      <c r="A15162" s="46" t="s">
        <v>15185</v>
      </c>
      <c r="B15162" s="47">
        <v>0.13001828744806401</v>
      </c>
      <c r="C15162" s="48">
        <v>2.7039064707302099E-3</v>
      </c>
      <c r="D15162" s="49">
        <v>3.5155728874408068E-4</v>
      </c>
      <c r="E15162" s="48">
        <v>1.21525859703494E-3</v>
      </c>
      <c r="F15162" s="49">
        <v>1.5800584159301982E-4</v>
      </c>
      <c r="G15162" s="50">
        <v>1124.7195063075801</v>
      </c>
      <c r="H15162" s="51">
        <v>146.2341040695436</v>
      </c>
      <c r="I15162" s="52">
        <v>674.83170378454895</v>
      </c>
      <c r="J15162" s="51">
        <v>87.74046244172628</v>
      </c>
      <c r="K15162" s="53">
        <v>1799.5512100921301</v>
      </c>
      <c r="L15162" s="51">
        <v>233.97456651126987</v>
      </c>
    </row>
    <row r="15163" spans="1:12" ht="21.6" customHeight="1" x14ac:dyDescent="0.3">
      <c r="A15163" s="46" t="s">
        <v>15186</v>
      </c>
      <c r="B15163" s="47">
        <v>0.13001828744806401</v>
      </c>
      <c r="C15163" s="48">
        <v>2.9277924026384402E-3</v>
      </c>
      <c r="D15163" s="49">
        <v>3.8066655419450267E-4</v>
      </c>
      <c r="E15163" s="48">
        <v>1.31402844746054E-3</v>
      </c>
      <c r="F15163" s="49">
        <v>1.7084772839685779E-4</v>
      </c>
      <c r="G15163" s="50">
        <v>1196.37480638171</v>
      </c>
      <c r="H15163" s="51">
        <v>155.5506034717591</v>
      </c>
      <c r="I15163" s="52">
        <v>717.82488382903</v>
      </c>
      <c r="J15163" s="51">
        <v>93.330362083055974</v>
      </c>
      <c r="K15163" s="53">
        <v>1914.1996902107401</v>
      </c>
      <c r="L15163" s="51">
        <v>248.88096555481508</v>
      </c>
    </row>
    <row r="15164" spans="1:12" ht="21.6" customHeight="1" x14ac:dyDescent="0.3">
      <c r="A15164" s="46" t="s">
        <v>15187</v>
      </c>
      <c r="B15164" s="47">
        <v>0.13001828744806401</v>
      </c>
      <c r="C15164" s="48">
        <v>2.80095423198595E-3</v>
      </c>
      <c r="D15164" s="49">
        <v>3.6417527246322061E-4</v>
      </c>
      <c r="E15164" s="48">
        <v>1.25918643703081E-3</v>
      </c>
      <c r="F15164" s="49">
        <v>1.6371726412057542E-4</v>
      </c>
      <c r="G15164" s="50">
        <v>1145.2683810624401</v>
      </c>
      <c r="H15164" s="51">
        <v>148.90583357415525</v>
      </c>
      <c r="I15164" s="52">
        <v>687.16102863746801</v>
      </c>
      <c r="J15164" s="51">
        <v>89.34350014449366</v>
      </c>
      <c r="K15164" s="53">
        <v>1832.4294096999099</v>
      </c>
      <c r="L15164" s="51">
        <v>238.24933371864893</v>
      </c>
    </row>
    <row r="15165" spans="1:12" ht="21.6" customHeight="1" x14ac:dyDescent="0.3">
      <c r="A15165" s="46" t="s">
        <v>15188</v>
      </c>
      <c r="B15165" s="47">
        <v>0.13001828744806401</v>
      </c>
      <c r="C15165" s="48">
        <v>2.8702925477813801E-3</v>
      </c>
      <c r="D15165" s="49">
        <v>3.731905215374755E-4</v>
      </c>
      <c r="E15165" s="48">
        <v>1.2942819142222901E-3</v>
      </c>
      <c r="F15165" s="49">
        <v>1.6828031796218423E-4</v>
      </c>
      <c r="G15165" s="50">
        <v>1192.57205886115</v>
      </c>
      <c r="H15165" s="51">
        <v>155.05617675153852</v>
      </c>
      <c r="I15165" s="52">
        <v>715.54323531669195</v>
      </c>
      <c r="J15165" s="51">
        <v>93.033706050923357</v>
      </c>
      <c r="K15165" s="53">
        <v>1908.11529417784</v>
      </c>
      <c r="L15165" s="51">
        <v>248.08988280246189</v>
      </c>
    </row>
    <row r="15166" spans="1:12" ht="21.6" customHeight="1" x14ac:dyDescent="0.3">
      <c r="A15166" s="46" t="s">
        <v>15189</v>
      </c>
      <c r="B15166" s="47">
        <v>0.13001828744806401</v>
      </c>
      <c r="C15166" s="48">
        <v>2.7546236216417501E-3</v>
      </c>
      <c r="D15166" s="49">
        <v>3.5815144584984421E-4</v>
      </c>
      <c r="E15166" s="48">
        <v>1.2405120571395299E-3</v>
      </c>
      <c r="F15166" s="49">
        <v>1.612892532279566E-4</v>
      </c>
      <c r="G15166" s="50">
        <v>1141.4707214524999</v>
      </c>
      <c r="H15166" s="51">
        <v>148.41206837536015</v>
      </c>
      <c r="I15166" s="52">
        <v>684.88243287150306</v>
      </c>
      <c r="J15166" s="51">
        <v>89.047241025216493</v>
      </c>
      <c r="K15166" s="53">
        <v>1826.3531543239999</v>
      </c>
      <c r="L15166" s="51">
        <v>237.45930940057664</v>
      </c>
    </row>
    <row r="15167" spans="1:12" ht="21.6" customHeight="1" x14ac:dyDescent="0.3">
      <c r="A15167" s="46" t="s">
        <v>15190</v>
      </c>
      <c r="B15167" s="47">
        <v>0.13001828744806401</v>
      </c>
      <c r="C15167" s="48">
        <v>2.84538211473319E-3</v>
      </c>
      <c r="D15167" s="49">
        <v>3.6995170969296014E-4</v>
      </c>
      <c r="E15167" s="48">
        <v>1.2796523778618801E-3</v>
      </c>
      <c r="F15167" s="49">
        <v>1.6637821069844454E-4</v>
      </c>
      <c r="G15167" s="50">
        <v>1168.10278339566</v>
      </c>
      <c r="H15167" s="51">
        <v>151.87472346042057</v>
      </c>
      <c r="I15167" s="52">
        <v>700.86167003739797</v>
      </c>
      <c r="J15167" s="51">
        <v>91.124834076252597</v>
      </c>
      <c r="K15167" s="53">
        <v>1868.96445343306</v>
      </c>
      <c r="L15167" s="51">
        <v>242.99955753667317</v>
      </c>
    </row>
    <row r="15168" spans="1:12" ht="21.6" customHeight="1" x14ac:dyDescent="0.3">
      <c r="A15168" s="46" t="s">
        <v>15191</v>
      </c>
      <c r="B15168" s="47">
        <v>0.13001828744806401</v>
      </c>
      <c r="C15168" s="48">
        <v>2.7975764969943198E-3</v>
      </c>
      <c r="D15168" s="49">
        <v>3.6373610514415546E-4</v>
      </c>
      <c r="E15168" s="48">
        <v>1.22667684280944E-3</v>
      </c>
      <c r="F15168" s="49">
        <v>1.5949042235428141E-4</v>
      </c>
      <c r="G15168" s="50">
        <v>1131.24574972345</v>
      </c>
      <c r="H15168" s="51">
        <v>147.08263506194419</v>
      </c>
      <c r="I15168" s="52">
        <v>678.74744983407004</v>
      </c>
      <c r="J15168" s="51">
        <v>88.249581037166521</v>
      </c>
      <c r="K15168" s="53">
        <v>1809.99319955752</v>
      </c>
      <c r="L15168" s="51">
        <v>235.33221609911072</v>
      </c>
    </row>
    <row r="15169" spans="1:12" ht="21.6" customHeight="1" x14ac:dyDescent="0.3">
      <c r="A15169" s="46" t="s">
        <v>15192</v>
      </c>
      <c r="B15169" s="47">
        <v>0.13001828744806401</v>
      </c>
      <c r="C15169" s="48">
        <v>2.8646121510049502E-3</v>
      </c>
      <c r="D15169" s="49">
        <v>3.7245196607657859E-4</v>
      </c>
      <c r="E15169" s="48">
        <v>1.2605117980639101E-3</v>
      </c>
      <c r="F15169" s="49">
        <v>1.6388958529234949E-4</v>
      </c>
      <c r="G15169" s="50">
        <v>1177.30946088785</v>
      </c>
      <c r="H15169" s="51">
        <v>153.07175990104176</v>
      </c>
      <c r="I15169" s="52">
        <v>706.38567653271105</v>
      </c>
      <c r="J15169" s="51">
        <v>91.843055940625192</v>
      </c>
      <c r="K15169" s="53">
        <v>1883.6951374205601</v>
      </c>
      <c r="L15169" s="51">
        <v>244.91481584166695</v>
      </c>
    </row>
    <row r="15170" spans="1:12" ht="21.6" customHeight="1" x14ac:dyDescent="0.3">
      <c r="A15170" s="46" t="s">
        <v>15193</v>
      </c>
      <c r="B15170" s="47">
        <v>0.13001828744806401</v>
      </c>
      <c r="C15170" s="48">
        <v>2.7523299587825698E-3</v>
      </c>
      <c r="D15170" s="49">
        <v>3.5785322773291032E-4</v>
      </c>
      <c r="E15170" s="48">
        <v>1.2085755156461401E-3</v>
      </c>
      <c r="F15170" s="49">
        <v>1.5713691879597202E-4</v>
      </c>
      <c r="G15170" s="50">
        <v>1127.39454568052</v>
      </c>
      <c r="H15170" s="51">
        <v>146.58190810766939</v>
      </c>
      <c r="I15170" s="52">
        <v>676.43672740831505</v>
      </c>
      <c r="J15170" s="51">
        <v>87.949144864602033</v>
      </c>
      <c r="K15170" s="53">
        <v>1803.8312730888399</v>
      </c>
      <c r="L15170" s="51">
        <v>234.53105297227143</v>
      </c>
    </row>
    <row r="15171" spans="1:12" ht="21.6" customHeight="1" x14ac:dyDescent="0.3">
      <c r="A15171" s="46" t="s">
        <v>15194</v>
      </c>
      <c r="B15171" s="47">
        <v>0.13001828744806401</v>
      </c>
      <c r="C15171" s="48">
        <v>2.9975276518554102E-3</v>
      </c>
      <c r="D15171" s="49">
        <v>3.8973341187245706E-4</v>
      </c>
      <c r="E15171" s="48">
        <v>1.4242562807659201E-3</v>
      </c>
      <c r="F15171" s="49">
        <v>1.8517936251233398E-4</v>
      </c>
      <c r="G15171" s="50">
        <v>1200.5195773011001</v>
      </c>
      <c r="H15171" s="51">
        <v>156.08949948856272</v>
      </c>
      <c r="I15171" s="52">
        <v>720.311746380665</v>
      </c>
      <c r="J15171" s="51">
        <v>93.653699693138279</v>
      </c>
      <c r="K15171" s="53">
        <v>1920.8313236817701</v>
      </c>
      <c r="L15171" s="51">
        <v>249.74319918170102</v>
      </c>
    </row>
    <row r="15172" spans="1:12" ht="21.6" customHeight="1" x14ac:dyDescent="0.3">
      <c r="A15172" s="46" t="s">
        <v>15195</v>
      </c>
      <c r="B15172" s="47">
        <v>0.13001828744806401</v>
      </c>
      <c r="C15172" s="48">
        <v>2.8698971891296201E-3</v>
      </c>
      <c r="D15172" s="49">
        <v>3.7313911768264589E-4</v>
      </c>
      <c r="E15172" s="48">
        <v>1.3681796188452699E-3</v>
      </c>
      <c r="F15172" s="49">
        <v>1.7788837096360696E-4</v>
      </c>
      <c r="G15172" s="50">
        <v>1149.3553590316301</v>
      </c>
      <c r="H15172" s="51">
        <v>149.43721545054728</v>
      </c>
      <c r="I15172" s="52">
        <v>689.61321541897996</v>
      </c>
      <c r="J15172" s="51">
        <v>89.662329270328627</v>
      </c>
      <c r="K15172" s="53">
        <v>1838.96857445061</v>
      </c>
      <c r="L15172" s="51">
        <v>239.09954472087591</v>
      </c>
    </row>
    <row r="15173" spans="1:12" ht="21.6" customHeight="1" x14ac:dyDescent="0.3">
      <c r="A15173" s="46" t="s">
        <v>15196</v>
      </c>
      <c r="B15173" s="47">
        <v>0.13001828744806401</v>
      </c>
      <c r="C15173" s="48">
        <v>2.9390027685892699E-3</v>
      </c>
      <c r="D15173" s="49">
        <v>3.8212410677709565E-4</v>
      </c>
      <c r="E15173" s="48">
        <v>1.40537833658438E-3</v>
      </c>
      <c r="F15173" s="49">
        <v>1.8272488453930998E-4</v>
      </c>
      <c r="G15173" s="50">
        <v>1196.64791262416</v>
      </c>
      <c r="H15173" s="51">
        <v>155.58611227769381</v>
      </c>
      <c r="I15173" s="52">
        <v>717.98874757449698</v>
      </c>
      <c r="J15173" s="51">
        <v>93.351667366616425</v>
      </c>
      <c r="K15173" s="53">
        <v>1914.6366601986499</v>
      </c>
      <c r="L15173" s="51">
        <v>248.93777964431024</v>
      </c>
    </row>
    <row r="15174" spans="1:12" ht="21.6" customHeight="1" x14ac:dyDescent="0.3">
      <c r="A15174" s="46" t="s">
        <v>15197</v>
      </c>
      <c r="B15174" s="47">
        <v>0.13001828744806401</v>
      </c>
      <c r="C15174" s="48">
        <v>2.8236135001396701E-3</v>
      </c>
      <c r="D15174" s="49">
        <v>3.6712139170339377E-4</v>
      </c>
      <c r="E15174" s="48">
        <v>1.3503266672937901E-3</v>
      </c>
      <c r="F15174" s="49">
        <v>1.7556716077699031E-4</v>
      </c>
      <c r="G15174" s="50">
        <v>1145.5551603553399</v>
      </c>
      <c r="H15174" s="51">
        <v>148.94312012669366</v>
      </c>
      <c r="I15174" s="52">
        <v>687.33309621320404</v>
      </c>
      <c r="J15174" s="51">
        <v>89.365872076016203</v>
      </c>
      <c r="K15174" s="53">
        <v>1832.8882565685401</v>
      </c>
      <c r="L15174" s="51">
        <v>238.30899220270987</v>
      </c>
    </row>
    <row r="15175" spans="1:12" ht="21.6" customHeight="1" x14ac:dyDescent="0.3">
      <c r="A15175" s="46" t="s">
        <v>15198</v>
      </c>
      <c r="B15175" s="47">
        <v>0.13001828744806401</v>
      </c>
      <c r="C15175" s="48">
        <v>2.9136715742201398E-3</v>
      </c>
      <c r="D15175" s="49">
        <v>3.7883058826620732E-4</v>
      </c>
      <c r="E15175" s="48">
        <v>1.3882224196718499E-3</v>
      </c>
      <c r="F15175" s="49">
        <v>1.8049430160274154E-4</v>
      </c>
      <c r="G15175" s="50">
        <v>1172.1586077702</v>
      </c>
      <c r="H15175" s="51">
        <v>152.40205479978837</v>
      </c>
      <c r="I15175" s="52">
        <v>703.29516466212101</v>
      </c>
      <c r="J15175" s="51">
        <v>91.441232879873155</v>
      </c>
      <c r="K15175" s="53">
        <v>1875.45377243232</v>
      </c>
      <c r="L15175" s="51">
        <v>243.84328767966153</v>
      </c>
    </row>
    <row r="15176" spans="1:12" ht="21.6" customHeight="1" x14ac:dyDescent="0.3">
      <c r="A15176" s="46" t="s">
        <v>15199</v>
      </c>
      <c r="B15176" s="47">
        <v>0.13001828744806401</v>
      </c>
      <c r="C15176" s="48">
        <v>2.8158833259337001E-3</v>
      </c>
      <c r="D15176" s="49">
        <v>3.6611632769145832E-4</v>
      </c>
      <c r="E15176" s="48">
        <v>1.33410224420431E-3</v>
      </c>
      <c r="F15176" s="49">
        <v>1.7345768907206326E-4</v>
      </c>
      <c r="G15176" s="50">
        <v>1132.5316586635099</v>
      </c>
      <c r="H15176" s="51">
        <v>147.24982674014495</v>
      </c>
      <c r="I15176" s="52">
        <v>679.51899519811104</v>
      </c>
      <c r="J15176" s="51">
        <v>88.349896044087629</v>
      </c>
      <c r="K15176" s="53">
        <v>1812.0506538616301</v>
      </c>
      <c r="L15176" s="51">
        <v>235.5997227842326</v>
      </c>
    </row>
    <row r="15177" spans="1:12" ht="21.6" customHeight="1" x14ac:dyDescent="0.3">
      <c r="A15177" s="46" t="s">
        <v>15200</v>
      </c>
      <c r="B15177" s="47">
        <v>0.13001828744806401</v>
      </c>
      <c r="C15177" s="48">
        <v>2.8825969074078202E-3</v>
      </c>
      <c r="D15177" s="49">
        <v>3.7479031330425034E-4</v>
      </c>
      <c r="E15177" s="48">
        <v>1.36992377490881E-3</v>
      </c>
      <c r="F15177" s="49">
        <v>1.781151431480306E-4</v>
      </c>
      <c r="G15177" s="50">
        <v>1178.5804151191401</v>
      </c>
      <c r="H15177" s="51">
        <v>153.23700719361895</v>
      </c>
      <c r="I15177" s="52">
        <v>707.148249071485</v>
      </c>
      <c r="J15177" s="51">
        <v>91.942204316171498</v>
      </c>
      <c r="K15177" s="53">
        <v>1885.7286641906201</v>
      </c>
      <c r="L15177" s="51">
        <v>245.17921150979043</v>
      </c>
    </row>
    <row r="15178" spans="1:12" ht="21.6" customHeight="1" x14ac:dyDescent="0.3">
      <c r="A15178" s="46" t="s">
        <v>15201</v>
      </c>
      <c r="B15178" s="47">
        <v>0.13001828744806401</v>
      </c>
      <c r="C15178" s="48">
        <v>2.7709216867233002E-3</v>
      </c>
      <c r="D15178" s="49">
        <v>3.602704923604644E-4</v>
      </c>
      <c r="E15178" s="48">
        <v>1.3167971385598101E-3</v>
      </c>
      <c r="F15178" s="49">
        <v>1.7120770887205756E-4</v>
      </c>
      <c r="G15178" s="50">
        <v>1128.68821221448</v>
      </c>
      <c r="H15178" s="51">
        <v>146.75010841494372</v>
      </c>
      <c r="I15178" s="52">
        <v>677.21292732869199</v>
      </c>
      <c r="J15178" s="51">
        <v>88.050065048966758</v>
      </c>
      <c r="K15178" s="53">
        <v>1805.9011395431801</v>
      </c>
      <c r="L15178" s="51">
        <v>234.80017346391048</v>
      </c>
    </row>
    <row r="15179" spans="1:12" ht="21.6" customHeight="1" x14ac:dyDescent="0.3">
      <c r="A15179" s="46" t="s">
        <v>15202</v>
      </c>
      <c r="B15179" s="47">
        <v>0.13001828744806401</v>
      </c>
      <c r="C15179" s="48">
        <v>2.9933263063667902E-3</v>
      </c>
      <c r="D15179" s="49">
        <v>3.8918716012704903E-4</v>
      </c>
      <c r="E15179" s="48">
        <v>1.4161298164226399E-3</v>
      </c>
      <c r="F15179" s="49">
        <v>1.8412277353541291E-4</v>
      </c>
      <c r="G15179" s="50">
        <v>1200.28520340878</v>
      </c>
      <c r="H15179" s="51">
        <v>156.05902659646074</v>
      </c>
      <c r="I15179" s="52">
        <v>720.171122045272</v>
      </c>
      <c r="J15179" s="51">
        <v>93.635415957876958</v>
      </c>
      <c r="K15179" s="53">
        <v>1920.4563254540501</v>
      </c>
      <c r="L15179" s="51">
        <v>249.69444255433768</v>
      </c>
    </row>
    <row r="15180" spans="1:12" ht="21.6" customHeight="1" x14ac:dyDescent="0.3">
      <c r="A15180" s="46" t="s">
        <v>15203</v>
      </c>
      <c r="B15180" s="47">
        <v>0.13001828744806401</v>
      </c>
      <c r="C15180" s="48">
        <v>2.8655707154033902E-3</v>
      </c>
      <c r="D15180" s="49">
        <v>3.725765969780724E-4</v>
      </c>
      <c r="E15180" s="48">
        <v>1.35983856756839E-3</v>
      </c>
      <c r="F15180" s="49">
        <v>1.7680388176107055E-4</v>
      </c>
      <c r="G15180" s="50">
        <v>1149.11475241723</v>
      </c>
      <c r="H15180" s="51">
        <v>149.40593219059431</v>
      </c>
      <c r="I15180" s="52">
        <v>689.46885145034003</v>
      </c>
      <c r="J15180" s="51">
        <v>89.64355931435685</v>
      </c>
      <c r="K15180" s="53">
        <v>1838.58360386757</v>
      </c>
      <c r="L15180" s="51">
        <v>239.04949150495116</v>
      </c>
    </row>
    <row r="15181" spans="1:12" ht="21.6" customHeight="1" x14ac:dyDescent="0.3">
      <c r="A15181" s="46" t="s">
        <v>15204</v>
      </c>
      <c r="B15181" s="47">
        <v>0.13001828744806401</v>
      </c>
      <c r="C15181" s="48">
        <v>2.9348035206166099E-3</v>
      </c>
      <c r="D15181" s="49">
        <v>3.8157812774712065E-4</v>
      </c>
      <c r="E15181" s="48">
        <v>1.3972518722411001E-3</v>
      </c>
      <c r="F15181" s="49">
        <v>1.8166829556238897E-4</v>
      </c>
      <c r="G15181" s="50">
        <v>1196.4136825615001</v>
      </c>
      <c r="H15181" s="51">
        <v>155.55565808607793</v>
      </c>
      <c r="I15181" s="52">
        <v>717.84820953690405</v>
      </c>
      <c r="J15181" s="51">
        <v>93.33339485164727</v>
      </c>
      <c r="K15181" s="53">
        <v>1914.26189209841</v>
      </c>
      <c r="L15181" s="51">
        <v>248.88905293772518</v>
      </c>
    </row>
    <row r="15182" spans="1:12" ht="21.6" customHeight="1" x14ac:dyDescent="0.3">
      <c r="A15182" s="46" t="s">
        <v>15205</v>
      </c>
      <c r="B15182" s="47">
        <v>0.13001828744806401</v>
      </c>
      <c r="C15182" s="48">
        <v>2.8192976575792299E-3</v>
      </c>
      <c r="D15182" s="49">
        <v>3.6656025324478987E-4</v>
      </c>
      <c r="E15182" s="48">
        <v>1.3419856160169E-3</v>
      </c>
      <c r="F15182" s="49">
        <v>1.7448267157445257E-4</v>
      </c>
      <c r="G15182" s="50">
        <v>1145.3152827351601</v>
      </c>
      <c r="H15182" s="51">
        <v>148.91193164932074</v>
      </c>
      <c r="I15182" s="52">
        <v>687.18916964109906</v>
      </c>
      <c r="J15182" s="51">
        <v>89.347158989592842</v>
      </c>
      <c r="K15182" s="53">
        <v>1832.5044523762599</v>
      </c>
      <c r="L15182" s="51">
        <v>238.25909063891356</v>
      </c>
    </row>
    <row r="15183" spans="1:12" ht="21.6" customHeight="1" x14ac:dyDescent="0.3">
      <c r="A15183" s="46" t="s">
        <v>15206</v>
      </c>
      <c r="B15183" s="47">
        <v>0.13001828744806401</v>
      </c>
      <c r="C15183" s="48">
        <v>2.9094829574132699E-3</v>
      </c>
      <c r="D15183" s="49">
        <v>3.7828599148220191E-4</v>
      </c>
      <c r="E15183" s="48">
        <v>1.38009595532857E-3</v>
      </c>
      <c r="F15183" s="49">
        <v>1.7943771262582053E-4</v>
      </c>
      <c r="G15183" s="50">
        <v>1171.9251067017699</v>
      </c>
      <c r="H15183" s="51">
        <v>152.37169539075381</v>
      </c>
      <c r="I15183" s="52">
        <v>703.15506402106303</v>
      </c>
      <c r="J15183" s="51">
        <v>91.423017234452431</v>
      </c>
      <c r="K15183" s="53">
        <v>1875.08017072283</v>
      </c>
      <c r="L15183" s="51">
        <v>243.79471262520624</v>
      </c>
    </row>
    <row r="15184" spans="1:12" ht="21.6" customHeight="1" x14ac:dyDescent="0.3">
      <c r="A15184" s="46" t="s">
        <v>15207</v>
      </c>
      <c r="B15184" s="47">
        <v>0.13001828744806401</v>
      </c>
      <c r="C15184" s="48">
        <v>2.8039173416977499E-3</v>
      </c>
      <c r="D15184" s="49">
        <v>3.6456053091346959E-4</v>
      </c>
      <c r="E15184" s="48">
        <v>1.3257611929274201E-3</v>
      </c>
      <c r="F15184" s="49">
        <v>1.7237319986952555E-4</v>
      </c>
      <c r="G15184" s="50">
        <v>1131.7671998998801</v>
      </c>
      <c r="H15184" s="51">
        <v>147.15043312087315</v>
      </c>
      <c r="I15184" s="52">
        <v>679.06031993992895</v>
      </c>
      <c r="J15184" s="51">
        <v>88.29025987252399</v>
      </c>
      <c r="K15184" s="53">
        <v>1810.8275198398101</v>
      </c>
      <c r="L15184" s="51">
        <v>235.44069299339714</v>
      </c>
    </row>
    <row r="15185" spans="1:12" ht="21.6" customHeight="1" x14ac:dyDescent="0.3">
      <c r="A15185" s="46" t="s">
        <v>15208</v>
      </c>
      <c r="B15185" s="47">
        <v>0.13001828744806401</v>
      </c>
      <c r="C15185" s="48">
        <v>2.8707581489254498E-3</v>
      </c>
      <c r="D15185" s="49">
        <v>3.7325105820086129E-4</v>
      </c>
      <c r="E15185" s="48">
        <v>1.36179731056553E-3</v>
      </c>
      <c r="F15185" s="49">
        <v>1.7705855417110957E-4</v>
      </c>
      <c r="G15185" s="50">
        <v>1177.82233290725</v>
      </c>
      <c r="H15185" s="51">
        <v>153.13844264268417</v>
      </c>
      <c r="I15185" s="52">
        <v>706.69339974434899</v>
      </c>
      <c r="J15185" s="51">
        <v>91.883065585610382</v>
      </c>
      <c r="K15185" s="53">
        <v>1884.5157326516</v>
      </c>
      <c r="L15185" s="51">
        <v>245.02150822829455</v>
      </c>
    </row>
    <row r="15186" spans="1:12" ht="21.6" customHeight="1" x14ac:dyDescent="0.3">
      <c r="A15186" s="46" t="s">
        <v>15209</v>
      </c>
      <c r="B15186" s="47">
        <v>0.13001828744806401</v>
      </c>
      <c r="C15186" s="48">
        <v>2.75901996952379E-3</v>
      </c>
      <c r="D15186" s="49">
        <v>3.5872305147249291E-4</v>
      </c>
      <c r="E15186" s="48">
        <v>1.30845608728293E-3</v>
      </c>
      <c r="F15186" s="49">
        <v>1.7012321966952112E-4</v>
      </c>
      <c r="G15186" s="50">
        <v>1127.92816033334</v>
      </c>
      <c r="H15186" s="51">
        <v>146.65128777098624</v>
      </c>
      <c r="I15186" s="52">
        <v>676.75689620000901</v>
      </c>
      <c r="J15186" s="51">
        <v>87.990772662592391</v>
      </c>
      <c r="K15186" s="53">
        <v>1804.68505653335</v>
      </c>
      <c r="L15186" s="51">
        <v>234.64206043357865</v>
      </c>
    </row>
    <row r="15187" spans="1:12" ht="21.6" customHeight="1" x14ac:dyDescent="0.3">
      <c r="A15187" s="46" t="s">
        <v>15210</v>
      </c>
      <c r="B15187" s="47">
        <v>0.13001828744806401</v>
      </c>
      <c r="C15187" s="48">
        <v>2.9481990938427199E-3</v>
      </c>
      <c r="D15187" s="49">
        <v>3.8331979723736463E-4</v>
      </c>
      <c r="E15187" s="48">
        <v>1.3397069330232699E-3</v>
      </c>
      <c r="F15187" s="49">
        <v>1.7418640111398375E-4</v>
      </c>
      <c r="G15187" s="50">
        <v>1197.6149310482999</v>
      </c>
      <c r="H15187" s="51">
        <v>155.71184235713122</v>
      </c>
      <c r="I15187" s="52">
        <v>718.56895862898295</v>
      </c>
      <c r="J15187" s="51">
        <v>93.427105414279126</v>
      </c>
      <c r="K15187" s="53">
        <v>1916.1838896772799</v>
      </c>
      <c r="L15187" s="51">
        <v>249.13894777141036</v>
      </c>
    </row>
    <row r="15188" spans="1:12" ht="21.6" customHeight="1" x14ac:dyDescent="0.3">
      <c r="A15188" s="46" t="s">
        <v>15211</v>
      </c>
      <c r="B15188" s="47">
        <v>0.13001828744806401</v>
      </c>
      <c r="C15188" s="48">
        <v>2.8216568034185401E-3</v>
      </c>
      <c r="D15188" s="49">
        <v>3.6686698534665722E-4</v>
      </c>
      <c r="E15188" s="48">
        <v>1.2856218724588699E-3</v>
      </c>
      <c r="F15188" s="49">
        <v>1.6715435416287565E-4</v>
      </c>
      <c r="G15188" s="50">
        <v>1146.5141091023299</v>
      </c>
      <c r="H15188" s="51">
        <v>149.06780100052777</v>
      </c>
      <c r="I15188" s="52">
        <v>687.90846546140301</v>
      </c>
      <c r="J15188" s="51">
        <v>89.440680600317307</v>
      </c>
      <c r="K15188" s="53">
        <v>1834.42257456374</v>
      </c>
      <c r="L15188" s="51">
        <v>238.50848160084507</v>
      </c>
    </row>
    <row r="15189" spans="1:12" ht="21.6" customHeight="1" x14ac:dyDescent="0.3">
      <c r="A15189" s="46" t="s">
        <v>15212</v>
      </c>
      <c r="B15189" s="47">
        <v>0.13001828744806401</v>
      </c>
      <c r="C15189" s="48">
        <v>2.88976348672303E-3</v>
      </c>
      <c r="D15189" s="49">
        <v>3.7572209967367463E-4</v>
      </c>
      <c r="E15189" s="48">
        <v>1.3208289888417301E-3</v>
      </c>
      <c r="F15189" s="49">
        <v>1.7173192314095981E-4</v>
      </c>
      <c r="G15189" s="50">
        <v>1193.7470101065801</v>
      </c>
      <c r="H15189" s="51">
        <v>155.2089419003043</v>
      </c>
      <c r="I15189" s="52">
        <v>716.24820606395099</v>
      </c>
      <c r="J15189" s="51">
        <v>93.125365140182964</v>
      </c>
      <c r="K15189" s="53">
        <v>1909.9952161705301</v>
      </c>
      <c r="L15189" s="51">
        <v>248.33430704048726</v>
      </c>
    </row>
    <row r="15190" spans="1:12" ht="21.6" customHeight="1" x14ac:dyDescent="0.3">
      <c r="A15190" s="46" t="s">
        <v>15213</v>
      </c>
      <c r="B15190" s="47">
        <v>0.13001828744806401</v>
      </c>
      <c r="C15190" s="48">
        <v>2.7753555847862799E-3</v>
      </c>
      <c r="D15190" s="49">
        <v>3.6084698019333232E-4</v>
      </c>
      <c r="E15190" s="48">
        <v>1.2677689209073899E-3</v>
      </c>
      <c r="F15190" s="49">
        <v>1.6483314397625895E-4</v>
      </c>
      <c r="G15190" s="50">
        <v>1142.71045945424</v>
      </c>
      <c r="H15190" s="51">
        <v>148.57325698723068</v>
      </c>
      <c r="I15190" s="52">
        <v>685.62627567254697</v>
      </c>
      <c r="J15190" s="51">
        <v>89.143954192338796</v>
      </c>
      <c r="K15190" s="53">
        <v>1828.33673512679</v>
      </c>
      <c r="L15190" s="51">
        <v>237.71721117956946</v>
      </c>
    </row>
    <row r="15191" spans="1:12" ht="21.6" customHeight="1" x14ac:dyDescent="0.3">
      <c r="A15191" s="46" t="s">
        <v>15214</v>
      </c>
      <c r="B15191" s="47">
        <v>0.13001828744806401</v>
      </c>
      <c r="C15191" s="48">
        <v>2.8653389456346498E-3</v>
      </c>
      <c r="D15191" s="49">
        <v>3.7254646266965857E-4</v>
      </c>
      <c r="E15191" s="48">
        <v>1.30532947990814E-3</v>
      </c>
      <c r="F15191" s="49">
        <v>1.6971670353312844E-4</v>
      </c>
      <c r="G15191" s="50">
        <v>1169.3125942597501</v>
      </c>
      <c r="H15191" s="51">
        <v>152.03202099710563</v>
      </c>
      <c r="I15191" s="52">
        <v>701.58755655585105</v>
      </c>
      <c r="J15191" s="51">
        <v>91.21921259826351</v>
      </c>
      <c r="K15191" s="53">
        <v>1870.9001508156</v>
      </c>
      <c r="L15191" s="51">
        <v>243.25123359536914</v>
      </c>
    </row>
    <row r="15192" spans="1:12" ht="21.6" customHeight="1" x14ac:dyDescent="0.3">
      <c r="A15192" s="46" t="s">
        <v>15215</v>
      </c>
      <c r="B15192" s="47">
        <v>0.13001828744806401</v>
      </c>
      <c r="C15192" s="48">
        <v>2.7683347485001298E-3</v>
      </c>
      <c r="D15192" s="49">
        <v>3.5993414308295386E-4</v>
      </c>
      <c r="E15192" s="48">
        <v>1.25311096984014E-3</v>
      </c>
      <c r="F15192" s="49">
        <v>1.6292734228099759E-4</v>
      </c>
      <c r="G15192" s="50">
        <v>1129.72871192825</v>
      </c>
      <c r="H15192" s="51">
        <v>146.88539240581832</v>
      </c>
      <c r="I15192" s="52">
        <v>677.83722715695501</v>
      </c>
      <c r="J15192" s="51">
        <v>88.131235443491633</v>
      </c>
      <c r="K15192" s="53">
        <v>1807.5659390852099</v>
      </c>
      <c r="L15192" s="51">
        <v>235.01662784930994</v>
      </c>
    </row>
    <row r="15193" spans="1:12" ht="21.6" customHeight="1" x14ac:dyDescent="0.3">
      <c r="A15193" s="46" t="s">
        <v>15216</v>
      </c>
      <c r="B15193" s="47">
        <v>0.13001828744806401</v>
      </c>
      <c r="C15193" s="48">
        <v>2.8340924434874198E-3</v>
      </c>
      <c r="D15193" s="49">
        <v>3.6848384597173349E-4</v>
      </c>
      <c r="E15193" s="48">
        <v>1.2870308351451E-3</v>
      </c>
      <c r="F15193" s="49">
        <v>1.673375450784175E-4</v>
      </c>
      <c r="G15193" s="50">
        <v>1175.7203135310599</v>
      </c>
      <c r="H15193" s="51">
        <v>152.86514168320929</v>
      </c>
      <c r="I15193" s="52">
        <v>705.43218811863903</v>
      </c>
      <c r="J15193" s="51">
        <v>91.719085009925976</v>
      </c>
      <c r="K15193" s="53">
        <v>1881.1525016497001</v>
      </c>
      <c r="L15193" s="51">
        <v>244.58422669313526</v>
      </c>
    </row>
    <row r="15194" spans="1:12" ht="21.6" customHeight="1" x14ac:dyDescent="0.3">
      <c r="A15194" s="46" t="s">
        <v>15217</v>
      </c>
      <c r="B15194" s="47">
        <v>0.13001828744806401</v>
      </c>
      <c r="C15194" s="48">
        <v>2.7233541219668801E-3</v>
      </c>
      <c r="D15194" s="49">
        <v>3.540858390527598E-4</v>
      </c>
      <c r="E15194" s="48">
        <v>1.2358058641956399E-3</v>
      </c>
      <c r="F15194" s="49">
        <v>1.6067736208099186E-4</v>
      </c>
      <c r="G15194" s="50">
        <v>1125.8817835644199</v>
      </c>
      <c r="H15194" s="51">
        <v>146.38522136801774</v>
      </c>
      <c r="I15194" s="52">
        <v>675.52907013865502</v>
      </c>
      <c r="J15194" s="51">
        <v>87.83113282081105</v>
      </c>
      <c r="K15194" s="53">
        <v>1801.41085370308</v>
      </c>
      <c r="L15194" s="51">
        <v>234.2163541888288</v>
      </c>
    </row>
    <row r="15195" spans="1:12" ht="21.6" customHeight="1" x14ac:dyDescent="0.3">
      <c r="A15195" s="46" t="s">
        <v>15218</v>
      </c>
      <c r="B15195" s="47">
        <v>0.13001828744806401</v>
      </c>
      <c r="C15195" s="48">
        <v>2.9447349812781001E-3</v>
      </c>
      <c r="D15195" s="49">
        <v>3.8286939925418541E-4</v>
      </c>
      <c r="E15195" s="48">
        <v>1.33257420271404E-3</v>
      </c>
      <c r="F15195" s="49">
        <v>1.7325901573434876E-4</v>
      </c>
      <c r="G15195" s="50">
        <v>1197.42648403062</v>
      </c>
      <c r="H15195" s="51">
        <v>155.68734079861778</v>
      </c>
      <c r="I15195" s="52">
        <v>718.45589041837695</v>
      </c>
      <c r="J15195" s="51">
        <v>93.412404479171315</v>
      </c>
      <c r="K15195" s="53">
        <v>1915.8823744490001</v>
      </c>
      <c r="L15195" s="51">
        <v>249.09974527778911</v>
      </c>
    </row>
    <row r="15196" spans="1:12" ht="21.6" customHeight="1" x14ac:dyDescent="0.3">
      <c r="A15196" s="46" t="s">
        <v>15219</v>
      </c>
      <c r="B15196" s="47">
        <v>0.13001828744806401</v>
      </c>
      <c r="C15196" s="48">
        <v>2.8180775622218802E-3</v>
      </c>
      <c r="D15196" s="49">
        <v>3.664016185359039E-4</v>
      </c>
      <c r="E15196" s="48">
        <v>1.27830079569778E-3</v>
      </c>
      <c r="F15196" s="49">
        <v>1.6620248030012292E-4</v>
      </c>
      <c r="G15196" s="50">
        <v>1146.31995104255</v>
      </c>
      <c r="H15196" s="51">
        <v>149.04255690210093</v>
      </c>
      <c r="I15196" s="52">
        <v>687.79197062553499</v>
      </c>
      <c r="J15196" s="51">
        <v>89.42553414126121</v>
      </c>
      <c r="K15196" s="53">
        <v>1834.11192166809</v>
      </c>
      <c r="L15196" s="51">
        <v>238.46809104336214</v>
      </c>
    </row>
    <row r="15197" spans="1:12" ht="21.6" customHeight="1" x14ac:dyDescent="0.3">
      <c r="A15197" s="46" t="s">
        <v>15220</v>
      </c>
      <c r="B15197" s="47">
        <v>0.13001828744806401</v>
      </c>
      <c r="C15197" s="48">
        <v>2.8863002205245002E-3</v>
      </c>
      <c r="D15197" s="49">
        <v>3.7527181173356501E-4</v>
      </c>
      <c r="E15197" s="48">
        <v>1.3136962585325099E-3</v>
      </c>
      <c r="F15197" s="49">
        <v>1.708045377613261E-4</v>
      </c>
      <c r="G15197" s="50">
        <v>1193.5586211254399</v>
      </c>
      <c r="H15197" s="51">
        <v>155.18444788760237</v>
      </c>
      <c r="I15197" s="52">
        <v>716.13517267526402</v>
      </c>
      <c r="J15197" s="51">
        <v>93.110668732561436</v>
      </c>
      <c r="K15197" s="53">
        <v>1909.6937938007</v>
      </c>
      <c r="L15197" s="51">
        <v>248.29511662016381</v>
      </c>
    </row>
    <row r="15198" spans="1:12" ht="21.6" customHeight="1" x14ac:dyDescent="0.3">
      <c r="A15198" s="46" t="s">
        <v>15221</v>
      </c>
      <c r="B15198" s="47">
        <v>0.13001828744806401</v>
      </c>
      <c r="C15198" s="48">
        <v>2.77178063335828E-3</v>
      </c>
      <c r="D15198" s="49">
        <v>3.6038217113095377E-4</v>
      </c>
      <c r="E15198" s="48">
        <v>1.26044784414629E-3</v>
      </c>
      <c r="F15198" s="49">
        <v>1.6388127011350491E-4</v>
      </c>
      <c r="G15198" s="50">
        <v>1142.5165955500199</v>
      </c>
      <c r="H15198" s="51">
        <v>148.54805113440599</v>
      </c>
      <c r="I15198" s="52">
        <v>685.50995733001696</v>
      </c>
      <c r="J15198" s="51">
        <v>89.128830680644242</v>
      </c>
      <c r="K15198" s="53">
        <v>1828.0265528800401</v>
      </c>
      <c r="L15198" s="51">
        <v>237.67688181505025</v>
      </c>
    </row>
    <row r="15199" spans="1:12" ht="21.6" customHeight="1" x14ac:dyDescent="0.3">
      <c r="A15199" s="46" t="s">
        <v>15222</v>
      </c>
      <c r="B15199" s="47">
        <v>0.13001828744806401</v>
      </c>
      <c r="C15199" s="48">
        <v>2.8618799692047702E-3</v>
      </c>
      <c r="D15199" s="49">
        <v>3.7209673247792237E-4</v>
      </c>
      <c r="E15199" s="48">
        <v>1.29819674959892E-3</v>
      </c>
      <c r="F15199" s="49">
        <v>1.6878931815349476E-4</v>
      </c>
      <c r="G15199" s="50">
        <v>1169.12449943417</v>
      </c>
      <c r="H15199" s="51">
        <v>152.00756523000587</v>
      </c>
      <c r="I15199" s="52">
        <v>701.47469966050198</v>
      </c>
      <c r="J15199" s="51">
        <v>91.204539138003511</v>
      </c>
      <c r="K15199" s="53">
        <v>1870.59919909467</v>
      </c>
      <c r="L15199" s="51">
        <v>243.21210436800936</v>
      </c>
    </row>
    <row r="15200" spans="1:12" ht="21.6" customHeight="1" x14ac:dyDescent="0.3">
      <c r="A15200" s="46" t="s">
        <v>15223</v>
      </c>
      <c r="B15200" s="47">
        <v>0.13001828744806401</v>
      </c>
      <c r="C15200" s="48">
        <v>2.7623235898097602E-3</v>
      </c>
      <c r="D15200" s="49">
        <v>3.5915258252445349E-4</v>
      </c>
      <c r="E15200" s="48">
        <v>1.2457898930790399E-3</v>
      </c>
      <c r="F15200" s="49">
        <v>1.6197546841824356E-4</v>
      </c>
      <c r="G15200" s="50">
        <v>1129.6891714787</v>
      </c>
      <c r="H15200" s="51">
        <v>146.8802514242829</v>
      </c>
      <c r="I15200" s="52">
        <v>677.81350288722297</v>
      </c>
      <c r="J15200" s="51">
        <v>88.128150854570123</v>
      </c>
      <c r="K15200" s="53">
        <v>1807.50267436592</v>
      </c>
      <c r="L15200" s="51">
        <v>235.00840227885303</v>
      </c>
    </row>
    <row r="15201" spans="1:12" ht="21.6" customHeight="1" x14ac:dyDescent="0.3">
      <c r="A15201" s="46" t="s">
        <v>15224</v>
      </c>
      <c r="B15201" s="47">
        <v>0.13001828744806401</v>
      </c>
      <c r="C15201" s="48">
        <v>2.8281972597951699E-3</v>
      </c>
      <c r="D15201" s="49">
        <v>3.6771736428387535E-4</v>
      </c>
      <c r="E15201" s="48">
        <v>1.27989810483588E-3</v>
      </c>
      <c r="F15201" s="49">
        <v>1.6641015969878382E-4</v>
      </c>
      <c r="G15201" s="50">
        <v>1175.6865421601501</v>
      </c>
      <c r="H15201" s="51">
        <v>152.86075078739881</v>
      </c>
      <c r="I15201" s="52">
        <v>705.41192529608895</v>
      </c>
      <c r="J15201" s="51">
        <v>91.716450472439149</v>
      </c>
      <c r="K15201" s="53">
        <v>1881.0984674562401</v>
      </c>
      <c r="L15201" s="51">
        <v>244.57720125983798</v>
      </c>
    </row>
    <row r="15202" spans="1:12" ht="21.6" customHeight="1" x14ac:dyDescent="0.3">
      <c r="A15202" s="46" t="s">
        <v>15225</v>
      </c>
      <c r="B15202" s="47">
        <v>0.13001828744806401</v>
      </c>
      <c r="C15202" s="48">
        <v>2.71727847633576E-3</v>
      </c>
      <c r="D15202" s="49">
        <v>3.5329589401266023E-4</v>
      </c>
      <c r="E15202" s="48">
        <v>1.22848478743455E-3</v>
      </c>
      <c r="F15202" s="49">
        <v>1.5972548821823913E-4</v>
      </c>
      <c r="G15202" s="50">
        <v>1125.83738762757</v>
      </c>
      <c r="H15202" s="51">
        <v>146.37944908433886</v>
      </c>
      <c r="I15202" s="52">
        <v>675.50243257654199</v>
      </c>
      <c r="J15202" s="51">
        <v>87.827669450603324</v>
      </c>
      <c r="K15202" s="53">
        <v>1801.3398202041101</v>
      </c>
      <c r="L15202" s="51">
        <v>234.2071185349422</v>
      </c>
    </row>
    <row r="15203" spans="1:12" ht="21.6" customHeight="1" x14ac:dyDescent="0.3">
      <c r="A15203" s="46" t="s">
        <v>15226</v>
      </c>
      <c r="B15203" s="47">
        <v>0.13001828744806401</v>
      </c>
      <c r="C15203" s="48">
        <v>2.9638240384303898E-3</v>
      </c>
      <c r="D15203" s="49">
        <v>3.8535132577412434E-4</v>
      </c>
      <c r="E15203" s="48">
        <v>1.33465442165883E-3</v>
      </c>
      <c r="F15203" s="49">
        <v>1.735294822390674E-4</v>
      </c>
      <c r="G15203" s="50">
        <v>1198.6625499681099</v>
      </c>
      <c r="H15203" s="51">
        <v>155.84805197498312</v>
      </c>
      <c r="I15203" s="52">
        <v>719.19752998086994</v>
      </c>
      <c r="J15203" s="51">
        <v>93.508831184990385</v>
      </c>
      <c r="K15203" s="53">
        <v>1917.86007994898</v>
      </c>
      <c r="L15203" s="51">
        <v>249.35688315997351</v>
      </c>
    </row>
    <row r="15204" spans="1:12" ht="21.6" customHeight="1" x14ac:dyDescent="0.3">
      <c r="A15204" s="46" t="s">
        <v>15227</v>
      </c>
      <c r="B15204" s="47">
        <v>0.13001828744806401</v>
      </c>
      <c r="C15204" s="48">
        <v>2.83717366971043E-3</v>
      </c>
      <c r="D15204" s="49">
        <v>3.6888446172848931E-4</v>
      </c>
      <c r="E15204" s="48">
        <v>1.28159054380104E-3</v>
      </c>
      <c r="F15204" s="49">
        <v>1.6663020771464428E-4</v>
      </c>
      <c r="G15204" s="50">
        <v>1147.5540523347199</v>
      </c>
      <c r="H15204" s="51">
        <v>149.2030126386463</v>
      </c>
      <c r="I15204" s="52">
        <v>688.53243140083396</v>
      </c>
      <c r="J15204" s="51">
        <v>89.52180758318805</v>
      </c>
      <c r="K15204" s="53">
        <v>1836.08648373555</v>
      </c>
      <c r="L15204" s="51">
        <v>238.72482022183436</v>
      </c>
    </row>
    <row r="15205" spans="1:12" ht="21.6" customHeight="1" x14ac:dyDescent="0.3">
      <c r="A15205" s="46" t="s">
        <v>15228</v>
      </c>
      <c r="B15205" s="47">
        <v>0.13001828744806401</v>
      </c>
      <c r="C15205" s="48">
        <v>2.9056967335538298E-3</v>
      </c>
      <c r="D15205" s="49">
        <v>3.7779371314010249E-4</v>
      </c>
      <c r="E15205" s="48">
        <v>1.3165324869154999E-3</v>
      </c>
      <c r="F15205" s="49">
        <v>1.7117329931849403E-4</v>
      </c>
      <c r="G15205" s="50">
        <v>1194.8143485211299</v>
      </c>
      <c r="H15205" s="51">
        <v>155.34771541309161</v>
      </c>
      <c r="I15205" s="52">
        <v>716.88860911268102</v>
      </c>
      <c r="J15205" s="51">
        <v>93.20862924785537</v>
      </c>
      <c r="K15205" s="53">
        <v>1911.70295763381</v>
      </c>
      <c r="L15205" s="51">
        <v>248.55634466094699</v>
      </c>
    </row>
    <row r="15206" spans="1:12" ht="21.6" customHeight="1" x14ac:dyDescent="0.3">
      <c r="A15206" s="46" t="s">
        <v>15229</v>
      </c>
      <c r="B15206" s="47">
        <v>0.13001828744806401</v>
      </c>
      <c r="C15206" s="48">
        <v>2.7909686015642498E-3</v>
      </c>
      <c r="D15206" s="49">
        <v>3.6287695789670189E-4</v>
      </c>
      <c r="E15206" s="48">
        <v>1.2644525535685899E-3</v>
      </c>
      <c r="F15206" s="49">
        <v>1.6440195557431949E-4</v>
      </c>
      <c r="G15206" s="50">
        <v>1143.7641481053699</v>
      </c>
      <c r="H15206" s="51">
        <v>148.71025578115405</v>
      </c>
      <c r="I15206" s="52">
        <v>686.25848886322206</v>
      </c>
      <c r="J15206" s="51">
        <v>89.226153468692445</v>
      </c>
      <c r="K15206" s="53">
        <v>1830.0226369685899</v>
      </c>
      <c r="L15206" s="51">
        <v>237.93640924984649</v>
      </c>
    </row>
    <row r="15207" spans="1:12" ht="21.6" customHeight="1" x14ac:dyDescent="0.3">
      <c r="A15207" s="46" t="s">
        <v>15230</v>
      </c>
      <c r="B15207" s="47">
        <v>0.13001828744806401</v>
      </c>
      <c r="C15207" s="48">
        <v>2.88075324637777E-3</v>
      </c>
      <c r="D15207" s="49">
        <v>3.7455060365448845E-4</v>
      </c>
      <c r="E15207" s="48">
        <v>1.30070158556351E-3</v>
      </c>
      <c r="F15207" s="49">
        <v>1.6911499263594907E-4</v>
      </c>
      <c r="G15207" s="50">
        <v>1170.3445964356199</v>
      </c>
      <c r="H15207" s="51">
        <v>152.16620015265491</v>
      </c>
      <c r="I15207" s="52">
        <v>702.20675786137394</v>
      </c>
      <c r="J15207" s="51">
        <v>91.299720091593201</v>
      </c>
      <c r="K15207" s="53">
        <v>1872.55135429699</v>
      </c>
      <c r="L15207" s="51">
        <v>243.46592024424811</v>
      </c>
    </row>
    <row r="15208" spans="1:12" ht="21.6" customHeight="1" x14ac:dyDescent="0.3">
      <c r="A15208" s="46" t="s">
        <v>15231</v>
      </c>
      <c r="B15208" s="47">
        <v>0.13001828744806401</v>
      </c>
      <c r="C15208" s="48">
        <v>2.7832825171761198E-3</v>
      </c>
      <c r="D15208" s="49">
        <v>3.6187762636737591E-4</v>
      </c>
      <c r="E15208" s="48">
        <v>1.24948120329149E-3</v>
      </c>
      <c r="F15208" s="49">
        <v>1.6245540625050585E-4</v>
      </c>
      <c r="G15208" s="50">
        <v>1130.74623488877</v>
      </c>
      <c r="H15208" s="51">
        <v>147.01768899858422</v>
      </c>
      <c r="I15208" s="52">
        <v>678.44774093326203</v>
      </c>
      <c r="J15208" s="51">
        <v>88.210613399150532</v>
      </c>
      <c r="K15208" s="53">
        <v>1809.1939758220301</v>
      </c>
      <c r="L15208" s="51">
        <v>235.22830239773475</v>
      </c>
    </row>
    <row r="15209" spans="1:12" ht="21.6" customHeight="1" x14ac:dyDescent="0.3">
      <c r="A15209" s="46" t="s">
        <v>15232</v>
      </c>
      <c r="B15209" s="47">
        <v>0.13001828744806401</v>
      </c>
      <c r="C15209" s="48">
        <v>2.8494354308959001E-3</v>
      </c>
      <c r="D15209" s="49">
        <v>3.704787149189213E-4</v>
      </c>
      <c r="E15209" s="48">
        <v>1.28313575089961E-3</v>
      </c>
      <c r="F15209" s="49">
        <v>1.6683111289535294E-4</v>
      </c>
      <c r="G15209" s="50">
        <v>1176.76400593877</v>
      </c>
      <c r="H15209" s="51">
        <v>153.0008407826823</v>
      </c>
      <c r="I15209" s="52">
        <v>706.05840356326405</v>
      </c>
      <c r="J15209" s="51">
        <v>91.800504469609649</v>
      </c>
      <c r="K15209" s="53">
        <v>1882.82240950203</v>
      </c>
      <c r="L15209" s="51">
        <v>244.80134525229195</v>
      </c>
    </row>
    <row r="15210" spans="1:12" ht="21.6" customHeight="1" x14ac:dyDescent="0.3">
      <c r="A15210" s="46" t="s">
        <v>15233</v>
      </c>
      <c r="B15210" s="47">
        <v>0.13001828744806401</v>
      </c>
      <c r="C15210" s="48">
        <v>2.7383966837302002E-3</v>
      </c>
      <c r="D15210" s="49">
        <v>3.5604164717205843E-4</v>
      </c>
      <c r="E15210" s="48">
        <v>1.23286911925308E-3</v>
      </c>
      <c r="F15210" s="49">
        <v>1.6029553153288847E-4</v>
      </c>
      <c r="G15210" s="50">
        <v>1126.9127508863701</v>
      </c>
      <c r="H15210" s="51">
        <v>146.51926597363263</v>
      </c>
      <c r="I15210" s="52">
        <v>676.14765053182703</v>
      </c>
      <c r="J15210" s="51">
        <v>87.911559584180225</v>
      </c>
      <c r="K15210" s="53">
        <v>1803.0604014181999</v>
      </c>
      <c r="L15210" s="51">
        <v>234.43082555781285</v>
      </c>
    </row>
    <row r="15211" spans="1:12" ht="21.6" customHeight="1" x14ac:dyDescent="0.3">
      <c r="A15211" s="46" t="s">
        <v>15234</v>
      </c>
      <c r="B15211" s="47">
        <v>0.13001828744806401</v>
      </c>
      <c r="C15211" s="48">
        <v>2.9599485817232698E-3</v>
      </c>
      <c r="D15211" s="49">
        <v>3.8484744552998547E-4</v>
      </c>
      <c r="E15211" s="48">
        <v>1.3272361382038801E-3</v>
      </c>
      <c r="F15211" s="49">
        <v>1.725649697284505E-4</v>
      </c>
      <c r="G15211" s="50">
        <v>1198.4454607123801</v>
      </c>
      <c r="H15211" s="51">
        <v>155.81982640172973</v>
      </c>
      <c r="I15211" s="52">
        <v>719.06727642743101</v>
      </c>
      <c r="J15211" s="51">
        <v>93.491895841038229</v>
      </c>
      <c r="K15211" s="53">
        <v>1917.51273713981</v>
      </c>
      <c r="L15211" s="51">
        <v>249.31172224276796</v>
      </c>
    </row>
    <row r="15212" spans="1:12" ht="21.6" customHeight="1" x14ac:dyDescent="0.3">
      <c r="A15212" s="46" t="s">
        <v>15235</v>
      </c>
      <c r="B15212" s="47">
        <v>0.13001828744806401</v>
      </c>
      <c r="C15212" s="48">
        <v>2.8331795457797E-3</v>
      </c>
      <c r="D15212" s="49">
        <v>3.6836515257516046E-4</v>
      </c>
      <c r="E15212" s="48">
        <v>1.2739763735948499E-3</v>
      </c>
      <c r="F15212" s="49">
        <v>1.6564022634409737E-4</v>
      </c>
      <c r="G15212" s="50">
        <v>1147.33110099856</v>
      </c>
      <c r="H15212" s="51">
        <v>149.17402488773453</v>
      </c>
      <c r="I15212" s="52">
        <v>688.39866059914095</v>
      </c>
      <c r="J15212" s="51">
        <v>89.504414932641367</v>
      </c>
      <c r="K15212" s="53">
        <v>1835.7297615977</v>
      </c>
      <c r="L15212" s="51">
        <v>238.6784398203759</v>
      </c>
    </row>
    <row r="15213" spans="1:12" ht="21.6" customHeight="1" x14ac:dyDescent="0.3">
      <c r="A15213" s="46" t="s">
        <v>15236</v>
      </c>
      <c r="B15213" s="47">
        <v>0.13001828744806401</v>
      </c>
      <c r="C15213" s="48">
        <v>2.90182312202993E-3</v>
      </c>
      <c r="D15213" s="49">
        <v>3.7729007280352597E-4</v>
      </c>
      <c r="E15213" s="48">
        <v>1.30911420346054E-3</v>
      </c>
      <c r="F15213" s="49">
        <v>1.7020878680787583E-4</v>
      </c>
      <c r="G15213" s="50">
        <v>1194.5973930017601</v>
      </c>
      <c r="H15213" s="51">
        <v>155.31950722801074</v>
      </c>
      <c r="I15213" s="52">
        <v>716.75843580105595</v>
      </c>
      <c r="J15213" s="51">
        <v>93.191704336806424</v>
      </c>
      <c r="K15213" s="53">
        <v>1911.35582880281</v>
      </c>
      <c r="L15213" s="51">
        <v>248.51121156481716</v>
      </c>
    </row>
    <row r="15214" spans="1:12" ht="21.6" customHeight="1" x14ac:dyDescent="0.3">
      <c r="A15214" s="46" t="s">
        <v>15237</v>
      </c>
      <c r="B15214" s="47">
        <v>0.13001828744806401</v>
      </c>
      <c r="C15214" s="48">
        <v>2.7869838298620699E-3</v>
      </c>
      <c r="D15214" s="49">
        <v>3.6235886470411296E-4</v>
      </c>
      <c r="E15214" s="48">
        <v>1.2568383833623999E-3</v>
      </c>
      <c r="F15214" s="49">
        <v>1.6341197420377258E-4</v>
      </c>
      <c r="G15214" s="50">
        <v>1143.5418746059499</v>
      </c>
      <c r="H15214" s="51">
        <v>148.68135616141439</v>
      </c>
      <c r="I15214" s="52">
        <v>686.12512476357097</v>
      </c>
      <c r="J15214" s="51">
        <v>89.20881369684875</v>
      </c>
      <c r="K15214" s="53">
        <v>1829.66699936952</v>
      </c>
      <c r="L15214" s="51">
        <v>237.89016985826314</v>
      </c>
    </row>
    <row r="15215" spans="1:12" ht="21.6" customHeight="1" x14ac:dyDescent="0.3">
      <c r="A15215" s="46" t="s">
        <v>15238</v>
      </c>
      <c r="B15215" s="47">
        <v>0.13001828744806401</v>
      </c>
      <c r="C15215" s="48">
        <v>2.8768889870824199E-3</v>
      </c>
      <c r="D15215" s="49">
        <v>3.740481792786518E-4</v>
      </c>
      <c r="E15215" s="48">
        <v>1.2932833021085601E-3</v>
      </c>
      <c r="F15215" s="49">
        <v>1.6815048012533217E-4</v>
      </c>
      <c r="G15215" s="50">
        <v>1170.12831875298</v>
      </c>
      <c r="H15215" s="51">
        <v>152.13808009874484</v>
      </c>
      <c r="I15215" s="52">
        <v>702.07699125179101</v>
      </c>
      <c r="J15215" s="51">
        <v>91.282848059247286</v>
      </c>
      <c r="K15215" s="53">
        <v>1872.2053100047699</v>
      </c>
      <c r="L15215" s="51">
        <v>243.42092815799214</v>
      </c>
    </row>
    <row r="15216" spans="1:12" ht="21.6" customHeight="1" x14ac:dyDescent="0.3">
      <c r="A15216" s="46" t="s">
        <v>15239</v>
      </c>
      <c r="B15216" s="47">
        <v>0.13001828744806401</v>
      </c>
      <c r="C15216" s="48">
        <v>2.77256792159399E-3</v>
      </c>
      <c r="D15216" s="49">
        <v>3.6048453299908882E-4</v>
      </c>
      <c r="E15216" s="48">
        <v>1.2418670330852999E-3</v>
      </c>
      <c r="F15216" s="49">
        <v>1.6146542487995895E-4</v>
      </c>
      <c r="G15216" s="50">
        <v>1130.03619295771</v>
      </c>
      <c r="H15216" s="51">
        <v>146.92537056269146</v>
      </c>
      <c r="I15216" s="52">
        <v>678.02171577462605</v>
      </c>
      <c r="J15216" s="51">
        <v>88.155222337614887</v>
      </c>
      <c r="K15216" s="53">
        <v>1808.0579087323299</v>
      </c>
      <c r="L15216" s="51">
        <v>235.08059290030633</v>
      </c>
    </row>
    <row r="15217" spans="1:12" ht="21.6" customHeight="1" x14ac:dyDescent="0.3">
      <c r="A15217" s="46" t="s">
        <v>15240</v>
      </c>
      <c r="B15217" s="47">
        <v>0.13001828744806401</v>
      </c>
      <c r="C15217" s="48">
        <v>2.8388413477206001E-3</v>
      </c>
      <c r="D15217" s="49">
        <v>3.6910129036738643E-4</v>
      </c>
      <c r="E15217" s="48">
        <v>1.27571746744466E-3</v>
      </c>
      <c r="F15217" s="49">
        <v>1.6586660038473604E-4</v>
      </c>
      <c r="G15217" s="50">
        <v>1176.0599598244901</v>
      </c>
      <c r="H15217" s="51">
        <v>152.90930191261916</v>
      </c>
      <c r="I15217" s="52">
        <v>705.635975894696</v>
      </c>
      <c r="J15217" s="51">
        <v>91.745581147571755</v>
      </c>
      <c r="K15217" s="53">
        <v>1881.6959357191899</v>
      </c>
      <c r="L15217" s="51">
        <v>244.65488306019091</v>
      </c>
    </row>
    <row r="15218" spans="1:12" ht="21.6" customHeight="1" x14ac:dyDescent="0.3">
      <c r="A15218" s="46" t="s">
        <v>15241</v>
      </c>
      <c r="B15218" s="47">
        <v>0.13001828744806401</v>
      </c>
      <c r="C15218" s="48">
        <v>2.7277386238117002E-3</v>
      </c>
      <c r="D15218" s="49">
        <v>3.5465590447393618E-4</v>
      </c>
      <c r="E15218" s="48">
        <v>1.22525494904689E-3</v>
      </c>
      <c r="F15218" s="49">
        <v>1.5930555016234157E-4</v>
      </c>
      <c r="G15218" s="50">
        <v>1126.2068065829001</v>
      </c>
      <c r="H15218" s="51">
        <v>146.42748030426174</v>
      </c>
      <c r="I15218" s="52">
        <v>675.72408394974298</v>
      </c>
      <c r="J15218" s="51">
        <v>87.856488182557413</v>
      </c>
      <c r="K15218" s="53">
        <v>1801.93089053264</v>
      </c>
      <c r="L15218" s="51">
        <v>234.28396848681916</v>
      </c>
    </row>
    <row r="15219" spans="1:12" ht="21.6" customHeight="1" x14ac:dyDescent="0.3">
      <c r="A15219" s="46" t="s">
        <v>15242</v>
      </c>
      <c r="B15219" s="47">
        <v>0.13001828744806401</v>
      </c>
      <c r="C15219" s="48">
        <v>2.9176293098196102E-3</v>
      </c>
      <c r="D15219" s="49">
        <v>3.7934516627102267E-4</v>
      </c>
      <c r="E15219" s="48">
        <v>1.2574731284184001E-3</v>
      </c>
      <c r="F15219" s="49">
        <v>1.6349450266891987E-4</v>
      </c>
      <c r="G15219" s="50">
        <v>1195.9274652183999</v>
      </c>
      <c r="H15219" s="51">
        <v>155.4924409398005</v>
      </c>
      <c r="I15219" s="52">
        <v>717.55647913104201</v>
      </c>
      <c r="J15219" s="51">
        <v>93.295464563880572</v>
      </c>
      <c r="K15219" s="53">
        <v>1913.48394434944</v>
      </c>
      <c r="L15219" s="51">
        <v>248.78790550368109</v>
      </c>
    </row>
    <row r="15220" spans="1:12" ht="21.6" customHeight="1" x14ac:dyDescent="0.3">
      <c r="A15220" s="46" t="s">
        <v>15243</v>
      </c>
      <c r="B15220" s="47">
        <v>0.13001828744806401</v>
      </c>
      <c r="C15220" s="48">
        <v>2.7920001122906501E-3</v>
      </c>
      <c r="D15220" s="49">
        <v>3.6301107315483272E-4</v>
      </c>
      <c r="E15220" s="48">
        <v>1.2062272937791399E-3</v>
      </c>
      <c r="F15220" s="49">
        <v>1.5683160701027656E-4</v>
      </c>
      <c r="G15220" s="50">
        <v>1144.87864251526</v>
      </c>
      <c r="H15220" s="51">
        <v>148.85516043569839</v>
      </c>
      <c r="I15220" s="52">
        <v>686.92718550916095</v>
      </c>
      <c r="J15220" s="51">
        <v>89.313096261419687</v>
      </c>
      <c r="K15220" s="53">
        <v>1831.80582802442</v>
      </c>
      <c r="L15220" s="51">
        <v>238.16825669711807</v>
      </c>
    </row>
    <row r="15221" spans="1:12" ht="21.6" customHeight="1" x14ac:dyDescent="0.3">
      <c r="A15221" s="46" t="s">
        <v>15244</v>
      </c>
      <c r="B15221" s="47">
        <v>0.13001828744806401</v>
      </c>
      <c r="C15221" s="48">
        <v>2.85958850449763E-3</v>
      </c>
      <c r="D15221" s="49">
        <v>3.7179880016095237E-4</v>
      </c>
      <c r="E15221" s="48">
        <v>1.23935119367507E-3</v>
      </c>
      <c r="F15221" s="49">
        <v>1.6113831974834649E-4</v>
      </c>
      <c r="G15221" s="50">
        <v>1192.08289644297</v>
      </c>
      <c r="H15221" s="51">
        <v>154.9925766916428</v>
      </c>
      <c r="I15221" s="52">
        <v>715.24973786578403</v>
      </c>
      <c r="J15221" s="51">
        <v>92.995546014985948</v>
      </c>
      <c r="K15221" s="53">
        <v>1907.3326343087499</v>
      </c>
      <c r="L15221" s="51">
        <v>247.98812270662876</v>
      </c>
    </row>
    <row r="15222" spans="1:12" ht="21.6" customHeight="1" x14ac:dyDescent="0.3">
      <c r="A15222" s="46" t="s">
        <v>15245</v>
      </c>
      <c r="B15222" s="47">
        <v>0.13001828744806401</v>
      </c>
      <c r="C15222" s="48">
        <v>2.7457871543482199E-3</v>
      </c>
      <c r="D15222" s="49">
        <v>3.5700254350524855E-4</v>
      </c>
      <c r="E15222" s="48">
        <v>1.1890893035466799E-3</v>
      </c>
      <c r="F15222" s="49">
        <v>1.5460335486995047E-4</v>
      </c>
      <c r="G15222" s="50">
        <v>1141.0856729079501</v>
      </c>
      <c r="H15222" s="51">
        <v>148.36200502301341</v>
      </c>
      <c r="I15222" s="52">
        <v>684.65140374477403</v>
      </c>
      <c r="J15222" s="51">
        <v>89.017203013808555</v>
      </c>
      <c r="K15222" s="53">
        <v>1825.7370766527299</v>
      </c>
      <c r="L15222" s="51">
        <v>237.37920803682198</v>
      </c>
    </row>
    <row r="15223" spans="1:12" ht="21.6" customHeight="1" x14ac:dyDescent="0.3">
      <c r="A15223" s="46" t="s">
        <v>15246</v>
      </c>
      <c r="B15223" s="47">
        <v>0.13001828744806401</v>
      </c>
      <c r="C15223" s="48">
        <v>2.8354888819964899E-3</v>
      </c>
      <c r="D15223" s="49">
        <v>3.686654085152093E-4</v>
      </c>
      <c r="E15223" s="48">
        <v>1.2250323525974901E-3</v>
      </c>
      <c r="F15223" s="49">
        <v>1.5927660855319858E-4</v>
      </c>
      <c r="G15223" s="50">
        <v>1167.6646557341201</v>
      </c>
      <c r="H15223" s="51">
        <v>151.81775885218352</v>
      </c>
      <c r="I15223" s="52">
        <v>700.59879344047602</v>
      </c>
      <c r="J15223" s="51">
        <v>91.090655311310641</v>
      </c>
      <c r="K15223" s="53">
        <v>1868.2634491746001</v>
      </c>
      <c r="L15223" s="51">
        <v>242.90841416349417</v>
      </c>
    </row>
    <row r="15224" spans="1:12" ht="21.6" customHeight="1" x14ac:dyDescent="0.3">
      <c r="A15224" s="46" t="s">
        <v>15247</v>
      </c>
      <c r="B15224" s="47">
        <v>0.13001828744806401</v>
      </c>
      <c r="C15224" s="48">
        <v>2.7387688435179902E-3</v>
      </c>
      <c r="D15224" s="49">
        <v>3.5609003475032392E-4</v>
      </c>
      <c r="E15224" s="48">
        <v>1.1755479150579199E-3</v>
      </c>
      <c r="F15224" s="49">
        <v>1.5284272672897296E-4</v>
      </c>
      <c r="G15224" s="50">
        <v>1128.10703222131</v>
      </c>
      <c r="H15224" s="51">
        <v>146.67454438753268</v>
      </c>
      <c r="I15224" s="52">
        <v>676.86421933278598</v>
      </c>
      <c r="J15224" s="51">
        <v>88.00472663251962</v>
      </c>
      <c r="K15224" s="53">
        <v>1804.97125155409</v>
      </c>
      <c r="L15224" s="51">
        <v>234.67927102005228</v>
      </c>
    </row>
    <row r="15225" spans="1:12" ht="21.6" customHeight="1" x14ac:dyDescent="0.3">
      <c r="A15225" s="46" t="s">
        <v>15248</v>
      </c>
      <c r="B15225" s="47">
        <v>0.13001828744806401</v>
      </c>
      <c r="C15225" s="48">
        <v>2.8040276221260401E-3</v>
      </c>
      <c r="D15225" s="49">
        <v>3.6457486938589492E-4</v>
      </c>
      <c r="E15225" s="48">
        <v>1.2074665179335801E-3</v>
      </c>
      <c r="F15225" s="49">
        <v>1.5699272881260115E-4</v>
      </c>
      <c r="G15225" s="50">
        <v>1174.0711127975001</v>
      </c>
      <c r="H15225" s="51">
        <v>152.65071542817375</v>
      </c>
      <c r="I15225" s="52">
        <v>704.44266767850297</v>
      </c>
      <c r="J15225" s="51">
        <v>91.590429256904628</v>
      </c>
      <c r="K15225" s="53">
        <v>1878.51378047601</v>
      </c>
      <c r="L15225" s="51">
        <v>244.24114468507838</v>
      </c>
    </row>
    <row r="15226" spans="1:12" ht="21.6" customHeight="1" x14ac:dyDescent="0.3">
      <c r="A15226" s="46" t="s">
        <v>15249</v>
      </c>
      <c r="B15226" s="47">
        <v>0.13001828744806401</v>
      </c>
      <c r="C15226" s="48">
        <v>2.6938736068542499E-3</v>
      </c>
      <c r="D15226" s="49">
        <v>3.5025283296472883E-4</v>
      </c>
      <c r="E15226" s="48">
        <v>1.15893583101951E-3</v>
      </c>
      <c r="F15226" s="49">
        <v>1.5068285201135558E-4</v>
      </c>
      <c r="G15226" s="50">
        <v>1124.27044966831</v>
      </c>
      <c r="H15226" s="51">
        <v>146.17571849433853</v>
      </c>
      <c r="I15226" s="52">
        <v>674.56226980099098</v>
      </c>
      <c r="J15226" s="51">
        <v>87.70543109660376</v>
      </c>
      <c r="K15226" s="53">
        <v>1798.83271946931</v>
      </c>
      <c r="L15226" s="51">
        <v>233.8811495909423</v>
      </c>
    </row>
    <row r="15227" spans="1:12" ht="21.6" customHeight="1" x14ac:dyDescent="0.3">
      <c r="A15227" s="46" t="s">
        <v>15250</v>
      </c>
      <c r="B15227" s="47">
        <v>0.13001828744806401</v>
      </c>
      <c r="C15227" s="48">
        <v>2.9144310261236699E-3</v>
      </c>
      <c r="D15227" s="49">
        <v>3.7892933090210348E-4</v>
      </c>
      <c r="E15227" s="48">
        <v>1.25096198002638E-3</v>
      </c>
      <c r="F15227" s="49">
        <v>1.6264793430566918E-4</v>
      </c>
      <c r="G15227" s="50">
        <v>1195.75338084697</v>
      </c>
      <c r="H15227" s="51">
        <v>155.46980678795572</v>
      </c>
      <c r="I15227" s="52">
        <v>717.452028508186</v>
      </c>
      <c r="J15227" s="51">
        <v>93.281884072773948</v>
      </c>
      <c r="K15227" s="53">
        <v>1913.2054093551601</v>
      </c>
      <c r="L15227" s="51">
        <v>248.75169086072967</v>
      </c>
    </row>
    <row r="15228" spans="1:12" ht="21.6" customHeight="1" x14ac:dyDescent="0.3">
      <c r="A15228" s="46" t="s">
        <v>15251</v>
      </c>
      <c r="B15228" s="47">
        <v>0.13001828744806401</v>
      </c>
      <c r="C15228" s="48">
        <v>2.7886928541454698E-3</v>
      </c>
      <c r="D15228" s="49">
        <v>3.6258106911464776E-4</v>
      </c>
      <c r="E15228" s="48">
        <v>1.19954421239034E-3</v>
      </c>
      <c r="F15228" s="49">
        <v>1.5596268421322877E-4</v>
      </c>
      <c r="G15228" s="50">
        <v>1144.6991917497801</v>
      </c>
      <c r="H15228" s="51">
        <v>148.83182855448945</v>
      </c>
      <c r="I15228" s="52">
        <v>686.81951504986796</v>
      </c>
      <c r="J15228" s="51">
        <v>89.29909713269366</v>
      </c>
      <c r="K15228" s="53">
        <v>1831.5187067996401</v>
      </c>
      <c r="L15228" s="51">
        <v>238.13092568718309</v>
      </c>
    </row>
    <row r="15229" spans="1:12" ht="21.6" customHeight="1" x14ac:dyDescent="0.3">
      <c r="A15229" s="46" t="s">
        <v>15252</v>
      </c>
      <c r="B15229" s="47">
        <v>0.13001828744806401</v>
      </c>
      <c r="C15229" s="48">
        <v>2.8563909653492999E-3</v>
      </c>
      <c r="D15229" s="49">
        <v>3.7138306159683834E-4</v>
      </c>
      <c r="E15229" s="48">
        <v>1.2328400452830399E-3</v>
      </c>
      <c r="F15229" s="49">
        <v>1.6029175138509454E-4</v>
      </c>
      <c r="G15229" s="50">
        <v>1191.90886603534</v>
      </c>
      <c r="H15229" s="51">
        <v>154.96994955607886</v>
      </c>
      <c r="I15229" s="52">
        <v>715.14531962120395</v>
      </c>
      <c r="J15229" s="51">
        <v>92.981969733647304</v>
      </c>
      <c r="K15229" s="53">
        <v>1907.0541856565401</v>
      </c>
      <c r="L15229" s="51">
        <v>247.95191928972616</v>
      </c>
    </row>
    <row r="15230" spans="1:12" ht="21.6" customHeight="1" x14ac:dyDescent="0.3">
      <c r="A15230" s="46" t="s">
        <v>15253</v>
      </c>
      <c r="B15230" s="47">
        <v>0.13001828744806401</v>
      </c>
      <c r="C15230" s="48">
        <v>2.7424836699093099E-3</v>
      </c>
      <c r="D15230" s="49">
        <v>3.5657303011589014E-4</v>
      </c>
      <c r="E15230" s="48">
        <v>1.18240622215788E-3</v>
      </c>
      <c r="F15230" s="49">
        <v>1.5373443207290267E-4</v>
      </c>
      <c r="G15230" s="50">
        <v>1140.9064956555301</v>
      </c>
      <c r="H15230" s="51">
        <v>148.3387087035041</v>
      </c>
      <c r="I15230" s="52">
        <v>684.54389739332305</v>
      </c>
      <c r="J15230" s="51">
        <v>89.003225222103111</v>
      </c>
      <c r="K15230" s="53">
        <v>1825.45039304886</v>
      </c>
      <c r="L15230" s="51">
        <v>237.34193392560721</v>
      </c>
    </row>
    <row r="15231" spans="1:12" ht="21.6" customHeight="1" x14ac:dyDescent="0.3">
      <c r="A15231" s="46" t="s">
        <v>15254</v>
      </c>
      <c r="B15231" s="47">
        <v>0.13001828744806401</v>
      </c>
      <c r="C15231" s="48">
        <v>2.8322951165544201E-3</v>
      </c>
      <c r="D15231" s="49">
        <v>3.6825016060192058E-4</v>
      </c>
      <c r="E15231" s="48">
        <v>1.21852120420547E-3</v>
      </c>
      <c r="F15231" s="49">
        <v>1.584300401899479E-4</v>
      </c>
      <c r="G15231" s="50">
        <v>1167.49089883956</v>
      </c>
      <c r="H15231" s="51">
        <v>151.79516727832055</v>
      </c>
      <c r="I15231" s="52">
        <v>700.49453930373795</v>
      </c>
      <c r="J15231" s="51">
        <v>91.077100366992582</v>
      </c>
      <c r="K15231" s="53">
        <v>1867.9854381432999</v>
      </c>
      <c r="L15231" s="51">
        <v>242.87226764531312</v>
      </c>
    </row>
    <row r="15232" spans="1:12" ht="21.6" customHeight="1" x14ac:dyDescent="0.3">
      <c r="A15232" s="46" t="s">
        <v>15255</v>
      </c>
      <c r="B15232" s="47">
        <v>0.13001828744806401</v>
      </c>
      <c r="C15232" s="48">
        <v>2.7282990407175101E-3</v>
      </c>
      <c r="D15232" s="49">
        <v>3.5472876892028656E-4</v>
      </c>
      <c r="E15232" s="48">
        <v>1.16886483366912E-3</v>
      </c>
      <c r="F15232" s="49">
        <v>1.5197380393192517E-4</v>
      </c>
      <c r="G15232" s="50">
        <v>1127.5257773114699</v>
      </c>
      <c r="H15232" s="51">
        <v>146.59897061958452</v>
      </c>
      <c r="I15232" s="52">
        <v>676.51546638688706</v>
      </c>
      <c r="J15232" s="51">
        <v>87.959382371751374</v>
      </c>
      <c r="K15232" s="53">
        <v>1804.0412436983599</v>
      </c>
      <c r="L15232" s="51">
        <v>234.55835299133588</v>
      </c>
    </row>
    <row r="15233" spans="1:12" ht="21.6" customHeight="1" x14ac:dyDescent="0.3">
      <c r="A15233" s="46" t="s">
        <v>15256</v>
      </c>
      <c r="B15233" s="47">
        <v>0.13001828744806401</v>
      </c>
      <c r="C15233" s="48">
        <v>2.7935811960409901E-3</v>
      </c>
      <c r="D15233" s="49">
        <v>3.632166429563639E-4</v>
      </c>
      <c r="E15233" s="48">
        <v>1.20095536954156E-3</v>
      </c>
      <c r="F15233" s="49">
        <v>1.5614616044935049E-4</v>
      </c>
      <c r="G15233" s="50">
        <v>1173.4918245542699</v>
      </c>
      <c r="H15233" s="51">
        <v>152.57539736285017</v>
      </c>
      <c r="I15233" s="52">
        <v>704.09509473256298</v>
      </c>
      <c r="J15233" s="51">
        <v>91.545238417710237</v>
      </c>
      <c r="K15233" s="53">
        <v>1877.5869192868299</v>
      </c>
      <c r="L15233" s="51">
        <v>244.12063578056041</v>
      </c>
    </row>
    <row r="15234" spans="1:12" ht="21.6" customHeight="1" x14ac:dyDescent="0.3">
      <c r="A15234" s="46" t="s">
        <v>15257</v>
      </c>
      <c r="B15234" s="47">
        <v>0.13001828744806401</v>
      </c>
      <c r="C15234" s="48">
        <v>2.6835210029271701E-3</v>
      </c>
      <c r="D15234" s="49">
        <v>3.4890680513150184E-4</v>
      </c>
      <c r="E15234" s="48">
        <v>1.15225274963071E-3</v>
      </c>
      <c r="F15234" s="49">
        <v>1.4981392921430779E-4</v>
      </c>
      <c r="G15234" s="50">
        <v>1123.6912273687999</v>
      </c>
      <c r="H15234" s="51">
        <v>146.10040900290448</v>
      </c>
      <c r="I15234" s="52">
        <v>674.21473642128296</v>
      </c>
      <c r="J15234" s="51">
        <v>87.660245401743083</v>
      </c>
      <c r="K15234" s="53">
        <v>1797.90596379008</v>
      </c>
      <c r="L15234" s="51">
        <v>233.76065440464757</v>
      </c>
    </row>
    <row r="15235" spans="1:12" ht="21.6" customHeight="1" x14ac:dyDescent="0.3">
      <c r="A15235" s="46" t="s">
        <v>15258</v>
      </c>
      <c r="B15235" s="47">
        <v>0.13001828744806401</v>
      </c>
      <c r="C15235" s="48">
        <v>3.0000273571693398E-3</v>
      </c>
      <c r="D15235" s="49">
        <v>3.9005841927649903E-4</v>
      </c>
      <c r="E15235" s="48">
        <v>1.47470945471325E-3</v>
      </c>
      <c r="F15235" s="49">
        <v>1.9173919778528507E-4</v>
      </c>
      <c r="G15235" s="50">
        <v>1200.6449973845599</v>
      </c>
      <c r="H15235" s="51">
        <v>156.10580639302577</v>
      </c>
      <c r="I15235" s="52">
        <v>720.38699843073596</v>
      </c>
      <c r="J15235" s="51">
        <v>93.66348383581547</v>
      </c>
      <c r="K15235" s="53">
        <v>1921.03199581529</v>
      </c>
      <c r="L15235" s="51">
        <v>249.76929022884124</v>
      </c>
    </row>
    <row r="15236" spans="1:12" ht="21.6" customHeight="1" x14ac:dyDescent="0.3">
      <c r="A15236" s="46" t="s">
        <v>15259</v>
      </c>
      <c r="B15236" s="47">
        <v>0.13001828744806401</v>
      </c>
      <c r="C15236" s="48">
        <v>2.8716378219717899E-3</v>
      </c>
      <c r="D15236" s="49">
        <v>3.7336543178386063E-4</v>
      </c>
      <c r="E15236" s="48">
        <v>1.4158933985576501E-3</v>
      </c>
      <c r="F15236" s="49">
        <v>1.8409203488948481E-4</v>
      </c>
      <c r="G15236" s="50">
        <v>1149.4345743323299</v>
      </c>
      <c r="H15236" s="51">
        <v>149.44751488828396</v>
      </c>
      <c r="I15236" s="52">
        <v>689.66074459940296</v>
      </c>
      <c r="J15236" s="51">
        <v>89.668508932971037</v>
      </c>
      <c r="K15236" s="53">
        <v>1839.0953189317399</v>
      </c>
      <c r="L15236" s="51">
        <v>239.116023821255</v>
      </c>
    </row>
    <row r="15237" spans="1:12" ht="21.6" customHeight="1" x14ac:dyDescent="0.3">
      <c r="A15237" s="46" t="s">
        <v>15260</v>
      </c>
      <c r="B15237" s="47">
        <v>0.13001828744806401</v>
      </c>
      <c r="C15237" s="48">
        <v>2.9424331769367499E-3</v>
      </c>
      <c r="D15237" s="49">
        <v>3.8257012259568257E-4</v>
      </c>
      <c r="E15237" s="48">
        <v>1.4545318317357801E-3</v>
      </c>
      <c r="F15237" s="49">
        <v>1.8911573780098172E-4</v>
      </c>
      <c r="G15237" s="50">
        <v>1196.8253138042501</v>
      </c>
      <c r="H15237" s="51">
        <v>155.60917767532041</v>
      </c>
      <c r="I15237" s="52">
        <v>718.09518828255102</v>
      </c>
      <c r="J15237" s="51">
        <v>93.365506605192365</v>
      </c>
      <c r="K15237" s="53">
        <v>1914.9205020868001</v>
      </c>
      <c r="L15237" s="51">
        <v>248.97468428051278</v>
      </c>
    </row>
    <row r="15238" spans="1:12" ht="21.6" customHeight="1" x14ac:dyDescent="0.3">
      <c r="A15238" s="46" t="s">
        <v>15261</v>
      </c>
      <c r="B15238" s="47">
        <v>0.13001828744806401</v>
      </c>
      <c r="C15238" s="48">
        <v>2.8258864394149498E-3</v>
      </c>
      <c r="D15238" s="49">
        <v>3.674169153754391E-4</v>
      </c>
      <c r="E15238" s="48">
        <v>1.39681133527911E-3</v>
      </c>
      <c r="F15238" s="49">
        <v>1.8161101770103344E-4</v>
      </c>
      <c r="G15238" s="50">
        <v>1145.65823722903</v>
      </c>
      <c r="H15238" s="51">
        <v>148.95652200528633</v>
      </c>
      <c r="I15238" s="52">
        <v>687.39494233742198</v>
      </c>
      <c r="J15238" s="51">
        <v>89.373913203172322</v>
      </c>
      <c r="K15238" s="53">
        <v>1833.0531795664499</v>
      </c>
      <c r="L15238" s="51">
        <v>238.33043520845865</v>
      </c>
    </row>
    <row r="15239" spans="1:12" ht="21.6" customHeight="1" x14ac:dyDescent="0.3">
      <c r="A15239" s="46" t="s">
        <v>15262</v>
      </c>
      <c r="B15239" s="47">
        <v>0.13001828744806401</v>
      </c>
      <c r="C15239" s="48">
        <v>2.9161110086445199E-3</v>
      </c>
      <c r="D15239" s="49">
        <v>3.7914775935240705E-4</v>
      </c>
      <c r="E15239" s="48">
        <v>1.4371273585969801E-3</v>
      </c>
      <c r="F15239" s="49">
        <v>1.8685283800953911E-4</v>
      </c>
      <c r="G15239" s="50">
        <v>1172.28042858096</v>
      </c>
      <c r="H15239" s="51">
        <v>152.41789373297894</v>
      </c>
      <c r="I15239" s="52">
        <v>703.36825714857798</v>
      </c>
      <c r="J15239" s="51">
        <v>91.450736239787616</v>
      </c>
      <c r="K15239" s="53">
        <v>1875.6486857295399</v>
      </c>
      <c r="L15239" s="51">
        <v>243.86862997276654</v>
      </c>
    </row>
    <row r="15240" spans="1:12" ht="21.6" customHeight="1" x14ac:dyDescent="0.3">
      <c r="A15240" s="46" t="s">
        <v>15263</v>
      </c>
      <c r="B15240" s="47">
        <v>0.13001828744806401</v>
      </c>
      <c r="C15240" s="48">
        <v>2.8159634527578099E-3</v>
      </c>
      <c r="D15240" s="49">
        <v>3.6612674564390777E-4</v>
      </c>
      <c r="E15240" s="48">
        <v>1.3803518515165701E-3</v>
      </c>
      <c r="F15240" s="49">
        <v>1.7947098380994878E-4</v>
      </c>
      <c r="G15240" s="50">
        <v>1132.52011410151</v>
      </c>
      <c r="H15240" s="51">
        <v>147.24832573596439</v>
      </c>
      <c r="I15240" s="52">
        <v>679.512068460911</v>
      </c>
      <c r="J15240" s="51">
        <v>88.348995441579277</v>
      </c>
      <c r="K15240" s="53">
        <v>1812.0321825624301</v>
      </c>
      <c r="L15240" s="51">
        <v>235.59732117754368</v>
      </c>
    </row>
    <row r="15241" spans="1:12" ht="21.6" customHeight="1" x14ac:dyDescent="0.3">
      <c r="A15241" s="46" t="s">
        <v>15264</v>
      </c>
      <c r="B15241" s="47">
        <v>0.13001828744806401</v>
      </c>
      <c r="C15241" s="48">
        <v>2.8843107390698198E-3</v>
      </c>
      <c r="D15241" s="49">
        <v>3.7501314276191779E-4</v>
      </c>
      <c r="E15241" s="48">
        <v>1.4175689177266799E-3</v>
      </c>
      <c r="F15241" s="49">
        <v>1.8430988302242847E-4</v>
      </c>
      <c r="G15241" s="50">
        <v>1178.6640413442401</v>
      </c>
      <c r="H15241" s="51">
        <v>153.24788013219222</v>
      </c>
      <c r="I15241" s="52">
        <v>707.19842480654597</v>
      </c>
      <c r="J15241" s="51">
        <v>91.948728079315572</v>
      </c>
      <c r="K15241" s="53">
        <v>1885.8624661507899</v>
      </c>
      <c r="L15241" s="51">
        <v>245.19660821150779</v>
      </c>
    </row>
    <row r="15242" spans="1:12" ht="21.6" customHeight="1" x14ac:dyDescent="0.3">
      <c r="A15242" s="46" t="s">
        <v>15265</v>
      </c>
      <c r="B15242" s="47">
        <v>0.13001828744806401</v>
      </c>
      <c r="C15242" s="48">
        <v>2.7715324935614098E-3</v>
      </c>
      <c r="D15242" s="49">
        <v>3.6034990841951701E-4</v>
      </c>
      <c r="E15242" s="48">
        <v>1.36185535137216E-3</v>
      </c>
      <c r="F15242" s="49">
        <v>1.7706610053738972E-4</v>
      </c>
      <c r="G15242" s="50">
        <v>1128.7003953870901</v>
      </c>
      <c r="H15242" s="51">
        <v>146.75169245018219</v>
      </c>
      <c r="I15242" s="52">
        <v>677.22023723225698</v>
      </c>
      <c r="J15242" s="51">
        <v>88.051015470109689</v>
      </c>
      <c r="K15242" s="53">
        <v>1805.92063261935</v>
      </c>
      <c r="L15242" s="51">
        <v>234.80270792029188</v>
      </c>
    </row>
    <row r="15243" spans="1:12" ht="21.6" customHeight="1" x14ac:dyDescent="0.3">
      <c r="A15243" s="46" t="s">
        <v>15266</v>
      </c>
      <c r="B15243" s="47">
        <v>0.13001828744806401</v>
      </c>
      <c r="C15243" s="48">
        <v>2.9955552558245798E-3</v>
      </c>
      <c r="D15243" s="49">
        <v>3.8947696431835914E-4</v>
      </c>
      <c r="E15243" s="48">
        <v>1.46658299036997E-3</v>
      </c>
      <c r="F15243" s="49">
        <v>1.9068260880836406E-4</v>
      </c>
      <c r="G15243" s="50">
        <v>1200.39546418442</v>
      </c>
      <c r="H15243" s="51">
        <v>156.07336251368216</v>
      </c>
      <c r="I15243" s="52">
        <v>720.23727851065098</v>
      </c>
      <c r="J15243" s="51">
        <v>93.64401750820916</v>
      </c>
      <c r="K15243" s="53">
        <v>1920.63274269507</v>
      </c>
      <c r="L15243" s="51">
        <v>249.7173800218913</v>
      </c>
    </row>
    <row r="15244" spans="1:12" ht="21.6" customHeight="1" x14ac:dyDescent="0.3">
      <c r="A15244" s="46" t="s">
        <v>15267</v>
      </c>
      <c r="B15244" s="47">
        <v>0.13001828744806401</v>
      </c>
      <c r="C15244" s="48">
        <v>2.8670305230280098E-3</v>
      </c>
      <c r="D15244" s="49">
        <v>3.7276639866542908E-4</v>
      </c>
      <c r="E15244" s="48">
        <v>1.40755234728076E-3</v>
      </c>
      <c r="F15244" s="49">
        <v>1.8300754568694708E-4</v>
      </c>
      <c r="G15244" s="50">
        <v>1149.1784119439801</v>
      </c>
      <c r="H15244" s="51">
        <v>149.41420909324214</v>
      </c>
      <c r="I15244" s="52">
        <v>689.50704716638995</v>
      </c>
      <c r="J15244" s="51">
        <v>89.648525455945517</v>
      </c>
      <c r="K15244" s="53">
        <v>1838.6854591103699</v>
      </c>
      <c r="L15244" s="51">
        <v>239.06273454918767</v>
      </c>
    </row>
    <row r="15245" spans="1:12" ht="21.6" customHeight="1" x14ac:dyDescent="0.3">
      <c r="A15245" s="46" t="s">
        <v>15268</v>
      </c>
      <c r="B15245" s="47">
        <v>0.13001828744806401</v>
      </c>
      <c r="C15245" s="48">
        <v>2.9379636462318502E-3</v>
      </c>
      <c r="D15245" s="49">
        <v>3.8198900186773492E-4</v>
      </c>
      <c r="E15245" s="48">
        <v>1.4464053673925001E-3</v>
      </c>
      <c r="F15245" s="49">
        <v>1.8805914882406071E-4</v>
      </c>
      <c r="G15245" s="50">
        <v>1196.5759496670501</v>
      </c>
      <c r="H15245" s="51">
        <v>155.5767557772507</v>
      </c>
      <c r="I15245" s="52">
        <v>717.94556980023197</v>
      </c>
      <c r="J15245" s="51">
        <v>93.346053466350668</v>
      </c>
      <c r="K15245" s="53">
        <v>1914.5215194672801</v>
      </c>
      <c r="L15245" s="51">
        <v>248.92280924360136</v>
      </c>
    </row>
    <row r="15246" spans="1:12" ht="21.6" customHeight="1" x14ac:dyDescent="0.3">
      <c r="A15246" s="46" t="s">
        <v>15269</v>
      </c>
      <c r="B15246" s="47">
        <v>0.13001828744806401</v>
      </c>
      <c r="C15246" s="48">
        <v>2.8212921696442899E-3</v>
      </c>
      <c r="D15246" s="49">
        <v>3.6681957628778344E-4</v>
      </c>
      <c r="E15246" s="48">
        <v>1.3884702840022199E-3</v>
      </c>
      <c r="F15246" s="49">
        <v>1.805265284984957E-4</v>
      </c>
      <c r="G15246" s="50">
        <v>1145.4029317286299</v>
      </c>
      <c r="H15246" s="51">
        <v>148.92332762134825</v>
      </c>
      <c r="I15246" s="52">
        <v>687.24175903717799</v>
      </c>
      <c r="J15246" s="51">
        <v>89.353996572808953</v>
      </c>
      <c r="K15246" s="53">
        <v>1832.6446907658001</v>
      </c>
      <c r="L15246" s="51">
        <v>238.27732419415719</v>
      </c>
    </row>
    <row r="15247" spans="1:12" ht="21.6" customHeight="1" x14ac:dyDescent="0.3">
      <c r="A15247" s="46" t="s">
        <v>15270</v>
      </c>
      <c r="B15247" s="47">
        <v>0.13001828744806401</v>
      </c>
      <c r="C15247" s="48">
        <v>2.9116545071127399E-3</v>
      </c>
      <c r="D15247" s="49">
        <v>3.7856833265523536E-4</v>
      </c>
      <c r="E15247" s="48">
        <v>1.4290008942537001E-3</v>
      </c>
      <c r="F15247" s="49">
        <v>1.857962490326181E-4</v>
      </c>
      <c r="G15247" s="50">
        <v>1172.03192133171</v>
      </c>
      <c r="H15247" s="51">
        <v>152.38558324601303</v>
      </c>
      <c r="I15247" s="52">
        <v>703.21915279902805</v>
      </c>
      <c r="J15247" s="51">
        <v>91.431349947608084</v>
      </c>
      <c r="K15247" s="53">
        <v>1875.2510741307401</v>
      </c>
      <c r="L15247" s="51">
        <v>243.81693319362111</v>
      </c>
    </row>
    <row r="15248" spans="1:12" ht="21.6" customHeight="1" x14ac:dyDescent="0.3">
      <c r="A15248" s="46" t="s">
        <v>15271</v>
      </c>
      <c r="B15248" s="47">
        <v>0.13001828744806401</v>
      </c>
      <c r="C15248" s="48">
        <v>2.8019934454449899E-3</v>
      </c>
      <c r="D15248" s="49">
        <v>3.6431038921745797E-4</v>
      </c>
      <c r="E15248" s="48">
        <v>1.37201080023968E-3</v>
      </c>
      <c r="F15248" s="49">
        <v>1.7838649460741104E-4</v>
      </c>
      <c r="G15248" s="50">
        <v>1131.6481956780899</v>
      </c>
      <c r="H15248" s="51">
        <v>147.13496039575688</v>
      </c>
      <c r="I15248" s="52">
        <v>678.98891740685701</v>
      </c>
      <c r="J15248" s="51">
        <v>88.280976237454524</v>
      </c>
      <c r="K15248" s="53">
        <v>1810.63711308495</v>
      </c>
      <c r="L15248" s="51">
        <v>235.4159366332114</v>
      </c>
    </row>
    <row r="15249" spans="1:12" ht="21.6" customHeight="1" x14ac:dyDescent="0.3">
      <c r="A15249" s="46" t="s">
        <v>15272</v>
      </c>
      <c r="B15249" s="47">
        <v>0.13001828744806401</v>
      </c>
      <c r="C15249" s="48">
        <v>2.8704784999958799E-3</v>
      </c>
      <c r="D15249" s="49">
        <v>3.732146987259519E-4</v>
      </c>
      <c r="E15249" s="48">
        <v>1.4094424533834099E-3</v>
      </c>
      <c r="F15249" s="49">
        <v>1.8325329404550876E-4</v>
      </c>
      <c r="G15249" s="50">
        <v>1177.7989211719701</v>
      </c>
      <c r="H15249" s="51">
        <v>153.13539868895688</v>
      </c>
      <c r="I15249" s="52">
        <v>706.67935270318605</v>
      </c>
      <c r="J15249" s="51">
        <v>91.881239213374656</v>
      </c>
      <c r="K15249" s="53">
        <v>1884.4782738751601</v>
      </c>
      <c r="L15249" s="51">
        <v>245.01663790233152</v>
      </c>
    </row>
    <row r="15250" spans="1:12" ht="21.6" customHeight="1" x14ac:dyDescent="0.3">
      <c r="A15250" s="46" t="s">
        <v>15273</v>
      </c>
      <c r="B15250" s="47">
        <v>0.13001828744806401</v>
      </c>
      <c r="C15250" s="48">
        <v>2.75764124960903E-3</v>
      </c>
      <c r="D15250" s="49">
        <v>3.5854379267030527E-4</v>
      </c>
      <c r="E15250" s="48">
        <v>1.3535143000952699E-3</v>
      </c>
      <c r="F15250" s="49">
        <v>1.7598161133485198E-4</v>
      </c>
      <c r="G15250" s="50">
        <v>1127.8336569834501</v>
      </c>
      <c r="H15250" s="51">
        <v>146.63900060727545</v>
      </c>
      <c r="I15250" s="52">
        <v>676.70019419006996</v>
      </c>
      <c r="J15250" s="51">
        <v>87.983400364365252</v>
      </c>
      <c r="K15250" s="53">
        <v>1804.5338511735199</v>
      </c>
      <c r="L15250" s="51">
        <v>234.6224009716407</v>
      </c>
    </row>
    <row r="15251" spans="1:12" ht="21.6" customHeight="1" x14ac:dyDescent="0.3">
      <c r="A15251" s="46" t="s">
        <v>15274</v>
      </c>
      <c r="B15251" s="47">
        <v>0.13001828744806401</v>
      </c>
      <c r="C15251" s="48">
        <v>2.9502940318880499E-3</v>
      </c>
      <c r="D15251" s="49">
        <v>3.8359217749432819E-4</v>
      </c>
      <c r="E15251" s="48">
        <v>1.3901601069706E-3</v>
      </c>
      <c r="F15251" s="49">
        <v>1.807462363869349E-4</v>
      </c>
      <c r="G15251" s="50">
        <v>1197.71294609648</v>
      </c>
      <c r="H15251" s="51">
        <v>155.72458610583973</v>
      </c>
      <c r="I15251" s="52">
        <v>718.62776765788794</v>
      </c>
      <c r="J15251" s="51">
        <v>93.434751663503832</v>
      </c>
      <c r="K15251" s="53">
        <v>1916.34071375436</v>
      </c>
      <c r="L15251" s="51">
        <v>249.15933776934355</v>
      </c>
    </row>
    <row r="15252" spans="1:12" ht="21.6" customHeight="1" x14ac:dyDescent="0.3">
      <c r="A15252" s="46" t="s">
        <v>15275</v>
      </c>
      <c r="B15252" s="47">
        <v>0.13001828744806401</v>
      </c>
      <c r="C15252" s="48">
        <v>2.8229972686846299E-3</v>
      </c>
      <c r="D15252" s="49">
        <v>3.6704127034493781E-4</v>
      </c>
      <c r="E15252" s="48">
        <v>1.3333356521712499E-3</v>
      </c>
      <c r="F15252" s="49">
        <v>1.7335801808875345E-4</v>
      </c>
      <c r="G15252" s="50">
        <v>1146.5664084503901</v>
      </c>
      <c r="H15252" s="51">
        <v>149.07460087219718</v>
      </c>
      <c r="I15252" s="52">
        <v>687.93984507023595</v>
      </c>
      <c r="J15252" s="51">
        <v>89.444760523318564</v>
      </c>
      <c r="K15252" s="53">
        <v>1834.50625352062</v>
      </c>
      <c r="L15252" s="51">
        <v>238.51936139551574</v>
      </c>
    </row>
    <row r="15253" spans="1:12" ht="21.6" customHeight="1" x14ac:dyDescent="0.3">
      <c r="A15253" s="46" t="s">
        <v>15276</v>
      </c>
      <c r="B15253" s="47">
        <v>0.13001828744806401</v>
      </c>
      <c r="C15253" s="48">
        <v>2.89281867147187E-3</v>
      </c>
      <c r="D15253" s="49">
        <v>3.7611932956255624E-4</v>
      </c>
      <c r="E15253" s="48">
        <v>1.3699824839931299E-3</v>
      </c>
      <c r="F15253" s="49">
        <v>1.7812277640263152E-4</v>
      </c>
      <c r="G15253" s="50">
        <v>1193.8992309154</v>
      </c>
      <c r="H15253" s="51">
        <v>155.22873338918103</v>
      </c>
      <c r="I15253" s="52">
        <v>716.33953854924096</v>
      </c>
      <c r="J15253" s="51">
        <v>93.137240033508746</v>
      </c>
      <c r="K15253" s="53">
        <v>1910.23876946464</v>
      </c>
      <c r="L15253" s="51">
        <v>248.36597342268976</v>
      </c>
    </row>
    <row r="15254" spans="1:12" ht="21.6" customHeight="1" x14ac:dyDescent="0.3">
      <c r="A15254" s="46" t="s">
        <v>15277</v>
      </c>
      <c r="B15254" s="47">
        <v>0.13001828744806401</v>
      </c>
      <c r="C15254" s="48">
        <v>2.7772332979075802E-3</v>
      </c>
      <c r="D15254" s="49">
        <v>3.6109111723768258E-4</v>
      </c>
      <c r="E15254" s="48">
        <v>1.31425358889271E-3</v>
      </c>
      <c r="F15254" s="49">
        <v>1.7087700090030213E-4</v>
      </c>
      <c r="G15254" s="50">
        <v>1142.78749768136</v>
      </c>
      <c r="H15254" s="51">
        <v>148.58327336558887</v>
      </c>
      <c r="I15254" s="52">
        <v>685.672498608816</v>
      </c>
      <c r="J15254" s="51">
        <v>89.149964019353305</v>
      </c>
      <c r="K15254" s="53">
        <v>1828.45999629017</v>
      </c>
      <c r="L15254" s="51">
        <v>237.73323738494219</v>
      </c>
    </row>
    <row r="15255" spans="1:12" ht="21.6" customHeight="1" x14ac:dyDescent="0.3">
      <c r="A15255" s="46" t="s">
        <v>15278</v>
      </c>
      <c r="B15255" s="47">
        <v>0.13001828744806401</v>
      </c>
      <c r="C15255" s="48">
        <v>2.86739923527571E-3</v>
      </c>
      <c r="D15255" s="49">
        <v>3.7281433800043619E-4</v>
      </c>
      <c r="E15255" s="48">
        <v>1.3542344188332701E-3</v>
      </c>
      <c r="F15255" s="49">
        <v>1.7607523993992601E-4</v>
      </c>
      <c r="G15255" s="50">
        <v>1169.40866852826</v>
      </c>
      <c r="H15255" s="51">
        <v>152.04451240896512</v>
      </c>
      <c r="I15255" s="52">
        <v>701.64520111695799</v>
      </c>
      <c r="J15255" s="51">
        <v>91.226707445379333</v>
      </c>
      <c r="K15255" s="53">
        <v>1871.0538696452199</v>
      </c>
      <c r="L15255" s="51">
        <v>243.27121985434445</v>
      </c>
    </row>
    <row r="15256" spans="1:12" ht="21.6" customHeight="1" x14ac:dyDescent="0.3">
      <c r="A15256" s="46" t="s">
        <v>15279</v>
      </c>
      <c r="B15256" s="47">
        <v>0.13001828744806401</v>
      </c>
      <c r="C15256" s="48">
        <v>2.76798253759971E-3</v>
      </c>
      <c r="D15256" s="49">
        <v>3.5988834922486072E-4</v>
      </c>
      <c r="E15256" s="48">
        <v>1.29936057715239E-3</v>
      </c>
      <c r="F15256" s="49">
        <v>1.6894063701888178E-4</v>
      </c>
      <c r="G15256" s="50">
        <v>1129.68881178061</v>
      </c>
      <c r="H15256" s="51">
        <v>146.88020465695323</v>
      </c>
      <c r="I15256" s="52">
        <v>677.81328706836803</v>
      </c>
      <c r="J15256" s="51">
        <v>88.128122794172199</v>
      </c>
      <c r="K15256" s="53">
        <v>1807.50209884898</v>
      </c>
      <c r="L15256" s="51">
        <v>235.00832745112541</v>
      </c>
    </row>
    <row r="15257" spans="1:12" ht="21.6" customHeight="1" x14ac:dyDescent="0.3">
      <c r="A15257" s="46" t="s">
        <v>15280</v>
      </c>
      <c r="B15257" s="47">
        <v>0.13001828744806401</v>
      </c>
      <c r="C15257" s="48">
        <v>2.8353974880655801E-3</v>
      </c>
      <c r="D15257" s="49">
        <v>3.6865352563282924E-4</v>
      </c>
      <c r="E15257" s="48">
        <v>1.3346759779629799E-3</v>
      </c>
      <c r="F15257" s="49">
        <v>1.7353228495281666E-4</v>
      </c>
      <c r="G15257" s="50">
        <v>1175.77724137719</v>
      </c>
      <c r="H15257" s="51">
        <v>152.87254334427124</v>
      </c>
      <c r="I15257" s="52">
        <v>705.466344826316</v>
      </c>
      <c r="J15257" s="51">
        <v>91.723526006563006</v>
      </c>
      <c r="K15257" s="53">
        <v>1881.2435862035099</v>
      </c>
      <c r="L15257" s="51">
        <v>244.59606935083423</v>
      </c>
    </row>
    <row r="15258" spans="1:12" ht="21.6" customHeight="1" x14ac:dyDescent="0.3">
      <c r="A15258" s="46" t="s">
        <v>15281</v>
      </c>
      <c r="B15258" s="47">
        <v>0.13001828744806401</v>
      </c>
      <c r="C15258" s="48">
        <v>2.7235369307307199E-3</v>
      </c>
      <c r="D15258" s="49">
        <v>3.5410960753516472E-4</v>
      </c>
      <c r="E15258" s="48">
        <v>1.2808640770079901E-3</v>
      </c>
      <c r="F15258" s="49">
        <v>1.6653575374632405E-4</v>
      </c>
      <c r="G15258" s="50">
        <v>1125.8664375286601</v>
      </c>
      <c r="H15258" s="51">
        <v>146.38322610272914</v>
      </c>
      <c r="I15258" s="52">
        <v>675.519862517197</v>
      </c>
      <c r="J15258" s="51">
        <v>87.829935661637606</v>
      </c>
      <c r="K15258" s="53">
        <v>1801.38630004585</v>
      </c>
      <c r="L15258" s="51">
        <v>234.21316176436676</v>
      </c>
    </row>
    <row r="15259" spans="1:12" ht="21.6" customHeight="1" x14ac:dyDescent="0.3">
      <c r="A15259" s="46" t="s">
        <v>15282</v>
      </c>
      <c r="B15259" s="47">
        <v>0.13001828744806401</v>
      </c>
      <c r="C15259" s="48">
        <v>2.9466014326814099E-3</v>
      </c>
      <c r="D15259" s="49">
        <v>3.831120720692488E-4</v>
      </c>
      <c r="E15259" s="48">
        <v>1.38302737666138E-3</v>
      </c>
      <c r="F15259" s="49">
        <v>1.7981885100730121E-4</v>
      </c>
      <c r="G15259" s="50">
        <v>1197.51145029189</v>
      </c>
      <c r="H15259" s="51">
        <v>155.69838796639897</v>
      </c>
      <c r="I15259" s="52">
        <v>718.50687017513599</v>
      </c>
      <c r="J15259" s="51">
        <v>93.41903277983964</v>
      </c>
      <c r="K15259" s="53">
        <v>1916.01832046703</v>
      </c>
      <c r="L15259" s="51">
        <v>249.11742074623862</v>
      </c>
    </row>
    <row r="15260" spans="1:12" ht="21.6" customHeight="1" x14ac:dyDescent="0.3">
      <c r="A15260" s="46" t="s">
        <v>15283</v>
      </c>
      <c r="B15260" s="47">
        <v>0.13001828744806401</v>
      </c>
      <c r="C15260" s="48">
        <v>2.8191786175884698E-3</v>
      </c>
      <c r="D15260" s="49">
        <v>3.6654477586905342E-4</v>
      </c>
      <c r="E15260" s="48">
        <v>1.32601457541015E-3</v>
      </c>
      <c r="F15260" s="49">
        <v>1.7240614422599945E-4</v>
      </c>
      <c r="G15260" s="50">
        <v>1146.3587672188601</v>
      </c>
      <c r="H15260" s="51">
        <v>149.04760371487004</v>
      </c>
      <c r="I15260" s="52">
        <v>687.815260331319</v>
      </c>
      <c r="J15260" s="51">
        <v>89.428562228922416</v>
      </c>
      <c r="K15260" s="53">
        <v>1834.17402755018</v>
      </c>
      <c r="L15260" s="51">
        <v>238.47616594379247</v>
      </c>
    </row>
    <row r="15261" spans="1:12" ht="21.6" customHeight="1" x14ac:dyDescent="0.3">
      <c r="A15261" s="46" t="s">
        <v>15284</v>
      </c>
      <c r="B15261" s="47">
        <v>0.13001828744806401</v>
      </c>
      <c r="C15261" s="48">
        <v>2.8891271095409601E-3</v>
      </c>
      <c r="D15261" s="49">
        <v>3.7563935900229088E-4</v>
      </c>
      <c r="E15261" s="48">
        <v>1.3628497536839099E-3</v>
      </c>
      <c r="F15261" s="49">
        <v>1.7719539102299784E-4</v>
      </c>
      <c r="G15261" s="50">
        <v>1193.69780332919</v>
      </c>
      <c r="H15261" s="51">
        <v>155.20254411937722</v>
      </c>
      <c r="I15261" s="52">
        <v>716.21868199751702</v>
      </c>
      <c r="J15261" s="51">
        <v>93.121526471626723</v>
      </c>
      <c r="K15261" s="53">
        <v>1909.91648532671</v>
      </c>
      <c r="L15261" s="51">
        <v>248.32407059100393</v>
      </c>
    </row>
    <row r="15262" spans="1:12" ht="21.6" customHeight="1" x14ac:dyDescent="0.3">
      <c r="A15262" s="46" t="s">
        <v>15285</v>
      </c>
      <c r="B15262" s="47">
        <v>0.13001828744806401</v>
      </c>
      <c r="C15262" s="48">
        <v>2.7734199041970602E-3</v>
      </c>
      <c r="D15262" s="49">
        <v>3.6059530631807552E-4</v>
      </c>
      <c r="E15262" s="48">
        <v>1.3069325121316099E-3</v>
      </c>
      <c r="F15262" s="49">
        <v>1.6992512703754807E-4</v>
      </c>
      <c r="G15262" s="50">
        <v>1142.58020221163</v>
      </c>
      <c r="H15262" s="51">
        <v>148.5563211636188</v>
      </c>
      <c r="I15262" s="52">
        <v>685.54812132698203</v>
      </c>
      <c r="J15262" s="51">
        <v>89.133792698171817</v>
      </c>
      <c r="K15262" s="53">
        <v>1828.1283235386099</v>
      </c>
      <c r="L15262" s="51">
        <v>237.69011386179062</v>
      </c>
    </row>
    <row r="15263" spans="1:12" ht="21.6" customHeight="1" x14ac:dyDescent="0.3">
      <c r="A15263" s="46" t="s">
        <v>15286</v>
      </c>
      <c r="B15263" s="47">
        <v>0.13001828744806401</v>
      </c>
      <c r="C15263" s="48">
        <v>2.8637129307304398E-3</v>
      </c>
      <c r="D15263" s="49">
        <v>3.7233505099644817E-4</v>
      </c>
      <c r="E15263" s="48">
        <v>1.3471016885240499E-3</v>
      </c>
      <c r="F15263" s="49">
        <v>1.751478545602923E-4</v>
      </c>
      <c r="G15263" s="50">
        <v>1169.20758670386</v>
      </c>
      <c r="H15263" s="51">
        <v>152.0183680945197</v>
      </c>
      <c r="I15263" s="52">
        <v>701.52455202231704</v>
      </c>
      <c r="J15263" s="51">
        <v>91.211020856711954</v>
      </c>
      <c r="K15263" s="53">
        <v>1870.73213872617</v>
      </c>
      <c r="L15263" s="51">
        <v>243.22938895123167</v>
      </c>
    </row>
    <row r="15264" spans="1:12" ht="21.6" customHeight="1" x14ac:dyDescent="0.3">
      <c r="A15264" s="46" t="s">
        <v>15287</v>
      </c>
      <c r="B15264" s="47">
        <v>0.13001828744806401</v>
      </c>
      <c r="C15264" s="48">
        <v>2.7637206082991202E-3</v>
      </c>
      <c r="D15264" s="49">
        <v>3.5933422047597336E-4</v>
      </c>
      <c r="E15264" s="48">
        <v>1.2920395003913E-3</v>
      </c>
      <c r="F15264" s="49">
        <v>1.6798876315612908E-4</v>
      </c>
      <c r="G15264" s="50">
        <v>1129.7418489214101</v>
      </c>
      <c r="H15264" s="51">
        <v>146.88710045517121</v>
      </c>
      <c r="I15264" s="52">
        <v>677.84510935284595</v>
      </c>
      <c r="J15264" s="51">
        <v>88.132260273102716</v>
      </c>
      <c r="K15264" s="53">
        <v>1807.58695827425</v>
      </c>
      <c r="L15264" s="51">
        <v>235.01936072827391</v>
      </c>
    </row>
    <row r="15265" spans="1:12" ht="21.6" customHeight="1" x14ac:dyDescent="0.3">
      <c r="A15265" s="46" t="s">
        <v>15288</v>
      </c>
      <c r="B15265" s="47">
        <v>0.13001828744806401</v>
      </c>
      <c r="C15265" s="48">
        <v>2.83126264793025E-3</v>
      </c>
      <c r="D15265" s="49">
        <v>3.6811592079956211E-4</v>
      </c>
      <c r="E15265" s="48">
        <v>1.32754324765376E-3</v>
      </c>
      <c r="F15265" s="49">
        <v>1.7260489957318298E-4</v>
      </c>
      <c r="G15265" s="50">
        <v>1175.8364921633099</v>
      </c>
      <c r="H15265" s="51">
        <v>152.8802470300125</v>
      </c>
      <c r="I15265" s="52">
        <v>705.50189529798695</v>
      </c>
      <c r="J15265" s="51">
        <v>91.728148218007632</v>
      </c>
      <c r="K15265" s="53">
        <v>1881.33838746129</v>
      </c>
      <c r="L15265" s="51">
        <v>244.60839524802014</v>
      </c>
    </row>
    <row r="15266" spans="1:12" ht="21.6" customHeight="1" x14ac:dyDescent="0.3">
      <c r="A15266" s="46" t="s">
        <v>15289</v>
      </c>
      <c r="B15266" s="47">
        <v>0.13001828744806401</v>
      </c>
      <c r="C15266" s="48">
        <v>2.71919254599196E-3</v>
      </c>
      <c r="D15266" s="49">
        <v>3.5354475807141566E-4</v>
      </c>
      <c r="E15266" s="48">
        <v>1.27354300024689E-3</v>
      </c>
      <c r="F15266" s="49">
        <v>1.6558387988356999E-4</v>
      </c>
      <c r="G15266" s="50">
        <v>1125.91366086229</v>
      </c>
      <c r="H15266" s="51">
        <v>146.38936599969529</v>
      </c>
      <c r="I15266" s="52">
        <v>675.548196517375</v>
      </c>
      <c r="J15266" s="51">
        <v>87.833619599817297</v>
      </c>
      <c r="K15266" s="53">
        <v>1801.4618573796599</v>
      </c>
      <c r="L15266" s="51">
        <v>234.22298559951258</v>
      </c>
    </row>
    <row r="15267" spans="1:12" ht="21.6" customHeight="1" x14ac:dyDescent="0.3">
      <c r="A15267" s="46" t="s">
        <v>15290</v>
      </c>
      <c r="B15267" s="47">
        <v>0.13001828744806401</v>
      </c>
      <c r="C15267" s="48">
        <v>2.96724836724692E-3</v>
      </c>
      <c r="D15267" s="49">
        <v>3.8579655114250863E-4</v>
      </c>
      <c r="E15267" s="48">
        <v>1.3904184560216699E-3</v>
      </c>
      <c r="F15267" s="49">
        <v>1.8077982648811883E-4</v>
      </c>
      <c r="G15267" s="50">
        <v>1198.8516214389799</v>
      </c>
      <c r="H15267" s="51">
        <v>155.87263472383091</v>
      </c>
      <c r="I15267" s="52">
        <v>719.310972863389</v>
      </c>
      <c r="J15267" s="51">
        <v>93.523580834298684</v>
      </c>
      <c r="K15267" s="53">
        <v>1918.1625943023701</v>
      </c>
      <c r="L15267" s="51">
        <v>249.3962155581296</v>
      </c>
    </row>
    <row r="15268" spans="1:12" ht="21.6" customHeight="1" x14ac:dyDescent="0.3">
      <c r="A15268" s="46" t="s">
        <v>15291</v>
      </c>
      <c r="B15268" s="47">
        <v>0.13001828744806401</v>
      </c>
      <c r="C15268" s="48">
        <v>2.8397875133359999E-3</v>
      </c>
      <c r="D15268" s="49">
        <v>3.6922430920034293E-4</v>
      </c>
      <c r="E15268" s="48">
        <v>1.33432682664103E-3</v>
      </c>
      <c r="F15268" s="49">
        <v>1.7348688889587651E-4</v>
      </c>
      <c r="G15268" s="50">
        <v>1147.69341463862</v>
      </c>
      <c r="H15268" s="51">
        <v>149.22113228673422</v>
      </c>
      <c r="I15268" s="52">
        <v>688.61604878317405</v>
      </c>
      <c r="J15268" s="51">
        <v>89.532679372040789</v>
      </c>
      <c r="K15268" s="53">
        <v>1836.30946342179</v>
      </c>
      <c r="L15268" s="51">
        <v>238.75381165877502</v>
      </c>
    </row>
    <row r="15269" spans="1:12" ht="21.6" customHeight="1" x14ac:dyDescent="0.3">
      <c r="A15269" s="46" t="s">
        <v>15292</v>
      </c>
      <c r="B15269" s="47">
        <v>0.13001828744806401</v>
      </c>
      <c r="C15269" s="48">
        <v>2.9100107229156299E-3</v>
      </c>
      <c r="D15269" s="49">
        <v>3.7835461064899292E-4</v>
      </c>
      <c r="E15269" s="48">
        <v>1.3708600341880901E-3</v>
      </c>
      <c r="F15269" s="49">
        <v>1.7823687397612996E-4</v>
      </c>
      <c r="G15269" s="50">
        <v>1195.05239130616</v>
      </c>
      <c r="H15269" s="51">
        <v>155.37866532834059</v>
      </c>
      <c r="I15269" s="52">
        <v>717.03143478369896</v>
      </c>
      <c r="J15269" s="51">
        <v>93.227199197004737</v>
      </c>
      <c r="K15269" s="53">
        <v>1912.0838260898599</v>
      </c>
      <c r="L15269" s="51">
        <v>248.60586452534534</v>
      </c>
    </row>
    <row r="15270" spans="1:12" ht="21.6" customHeight="1" x14ac:dyDescent="0.3">
      <c r="A15270" s="46" t="s">
        <v>15293</v>
      </c>
      <c r="B15270" s="47">
        <v>0.13001828744806401</v>
      </c>
      <c r="C15270" s="48">
        <v>2.7940759375683901E-3</v>
      </c>
      <c r="D15270" s="49">
        <v>3.6328096840248592E-4</v>
      </c>
      <c r="E15270" s="48">
        <v>1.31583034449973E-3</v>
      </c>
      <c r="F15270" s="49">
        <v>1.7108200796405099E-4</v>
      </c>
      <c r="G15270" s="50">
        <v>1143.9245256182601</v>
      </c>
      <c r="H15270" s="51">
        <v>148.73110779072522</v>
      </c>
      <c r="I15270" s="52">
        <v>686.35471537095702</v>
      </c>
      <c r="J15270" s="51">
        <v>89.238664674435256</v>
      </c>
      <c r="K15270" s="53">
        <v>1830.2792409892099</v>
      </c>
      <c r="L15270" s="51">
        <v>237.96977246516047</v>
      </c>
    </row>
    <row r="15271" spans="1:12" ht="21.6" customHeight="1" x14ac:dyDescent="0.3">
      <c r="A15271" s="46" t="s">
        <v>15294</v>
      </c>
      <c r="B15271" s="47">
        <v>0.13001828744806401</v>
      </c>
      <c r="C15271" s="48">
        <v>2.8840886981521098E-3</v>
      </c>
      <c r="D15271" s="49">
        <v>3.7498427338205373E-4</v>
      </c>
      <c r="E15271" s="48">
        <v>1.3547544127965601E-3</v>
      </c>
      <c r="F15271" s="49">
        <v>1.7614284866451633E-4</v>
      </c>
      <c r="G15271" s="50">
        <v>1170.5281060857999</v>
      </c>
      <c r="H15271" s="51">
        <v>152.19005976310149</v>
      </c>
      <c r="I15271" s="52">
        <v>702.31686365148096</v>
      </c>
      <c r="J15271" s="51">
        <v>91.314035857861029</v>
      </c>
      <c r="K15271" s="53">
        <v>1872.8449697372801</v>
      </c>
      <c r="L15271" s="51">
        <v>243.50409562096252</v>
      </c>
    </row>
    <row r="15272" spans="1:12" ht="21.6" customHeight="1" x14ac:dyDescent="0.3">
      <c r="A15272" s="46" t="s">
        <v>15295</v>
      </c>
      <c r="B15272" s="47">
        <v>0.13001828744806401</v>
      </c>
      <c r="C15272" s="48">
        <v>2.78420880182425E-3</v>
      </c>
      <c r="D15272" s="49">
        <v>3.6199806031101523E-4</v>
      </c>
      <c r="E15272" s="48">
        <v>1.30059919032082E-3</v>
      </c>
      <c r="F15272" s="49">
        <v>1.691016793818517E-4</v>
      </c>
      <c r="G15272" s="50">
        <v>1130.7929813400301</v>
      </c>
      <c r="H15272" s="51">
        <v>147.02376689212133</v>
      </c>
      <c r="I15272" s="52">
        <v>678.47578880402</v>
      </c>
      <c r="J15272" s="51">
        <v>88.214260135273037</v>
      </c>
      <c r="K15272" s="53">
        <v>1809.26877014405</v>
      </c>
      <c r="L15272" s="51">
        <v>235.23802702739437</v>
      </c>
    </row>
    <row r="15273" spans="1:12" ht="21.6" customHeight="1" x14ac:dyDescent="0.3">
      <c r="A15273" s="46" t="s">
        <v>15296</v>
      </c>
      <c r="B15273" s="47">
        <v>0.13001828744806401</v>
      </c>
      <c r="C15273" s="48">
        <v>2.85200549687288E-3</v>
      </c>
      <c r="D15273" s="49">
        <v>3.7081287049587676E-4</v>
      </c>
      <c r="E15273" s="48">
        <v>1.33579617190884E-3</v>
      </c>
      <c r="F15273" s="49">
        <v>1.7367793065126708E-4</v>
      </c>
      <c r="G15273" s="50">
        <v>1176.9064035807201</v>
      </c>
      <c r="H15273" s="51">
        <v>153.0193550802253</v>
      </c>
      <c r="I15273" s="52">
        <v>706.14384214843699</v>
      </c>
      <c r="J15273" s="51">
        <v>91.811613048135825</v>
      </c>
      <c r="K15273" s="53">
        <v>1883.05024572916</v>
      </c>
      <c r="L15273" s="51">
        <v>244.83096812836112</v>
      </c>
    </row>
    <row r="15274" spans="1:12" ht="21.6" customHeight="1" x14ac:dyDescent="0.3">
      <c r="A15274" s="46" t="s">
        <v>15297</v>
      </c>
      <c r="B15274" s="47">
        <v>0.13001828744806401</v>
      </c>
      <c r="C15274" s="48">
        <v>2.73981602540811E-3</v>
      </c>
      <c r="D15274" s="49">
        <v>3.5622618754632392E-4</v>
      </c>
      <c r="E15274" s="48">
        <v>1.2826703018351401E-3</v>
      </c>
      <c r="F15274" s="49">
        <v>1.6677059600509627E-4</v>
      </c>
      <c r="G15274" s="50">
        <v>1126.9804660534001</v>
      </c>
      <c r="H15274" s="51">
        <v>146.52807018368412</v>
      </c>
      <c r="I15274" s="52">
        <v>676.18827963204501</v>
      </c>
      <c r="J15274" s="51">
        <v>87.916842110211121</v>
      </c>
      <c r="K15274" s="53">
        <v>1803.1687456854499</v>
      </c>
      <c r="L15274" s="51">
        <v>234.44491229389524</v>
      </c>
    </row>
    <row r="15275" spans="1:12" ht="21.6" customHeight="1" x14ac:dyDescent="0.3">
      <c r="A15275" s="46" t="s">
        <v>15298</v>
      </c>
      <c r="B15275" s="47">
        <v>0.13001828744806401</v>
      </c>
      <c r="C15275" s="48">
        <v>2.9630970431756402E-3</v>
      </c>
      <c r="D15275" s="49">
        <v>3.852568030961189E-4</v>
      </c>
      <c r="E15275" s="48">
        <v>1.3830001725667199E-3</v>
      </c>
      <c r="F15275" s="49">
        <v>1.7981531397750193E-4</v>
      </c>
      <c r="G15275" s="50">
        <v>1198.6191684151099</v>
      </c>
      <c r="H15275" s="51">
        <v>155.84241157975521</v>
      </c>
      <c r="I15275" s="52">
        <v>719.17150104906602</v>
      </c>
      <c r="J15275" s="51">
        <v>93.50544694785313</v>
      </c>
      <c r="K15275" s="53">
        <v>1917.7906694641699</v>
      </c>
      <c r="L15275" s="51">
        <v>249.34785852760834</v>
      </c>
    </row>
    <row r="15276" spans="1:12" ht="21.6" customHeight="1" x14ac:dyDescent="0.3">
      <c r="A15276" s="46" t="s">
        <v>15299</v>
      </c>
      <c r="B15276" s="47">
        <v>0.13001828744806401</v>
      </c>
      <c r="C15276" s="48">
        <v>2.83550691462622E-3</v>
      </c>
      <c r="D15276" s="49">
        <v>3.6866775308684499E-4</v>
      </c>
      <c r="E15276" s="48">
        <v>1.3267126564348399E-3</v>
      </c>
      <c r="F15276" s="49">
        <v>1.7249690752532961E-4</v>
      </c>
      <c r="G15276" s="50">
        <v>1147.4546815460501</v>
      </c>
      <c r="H15276" s="51">
        <v>149.1900926188811</v>
      </c>
      <c r="I15276" s="52">
        <v>688.47280892763001</v>
      </c>
      <c r="J15276" s="51">
        <v>89.514055571328655</v>
      </c>
      <c r="K15276" s="53">
        <v>1835.9274904736801</v>
      </c>
      <c r="L15276" s="51">
        <v>238.70414819020976</v>
      </c>
    </row>
    <row r="15277" spans="1:12" ht="21.6" customHeight="1" x14ac:dyDescent="0.3">
      <c r="A15277" s="46" t="s">
        <v>15300</v>
      </c>
      <c r="B15277" s="47">
        <v>0.13001828744806401</v>
      </c>
      <c r="C15277" s="48">
        <v>2.9058617171514702E-3</v>
      </c>
      <c r="D15277" s="49">
        <v>3.7781516402492476E-4</v>
      </c>
      <c r="E15277" s="48">
        <v>1.3634417507331399E-3</v>
      </c>
      <c r="F15277" s="49">
        <v>1.7727236146551303E-4</v>
      </c>
      <c r="G15277" s="50">
        <v>1194.8200972519201</v>
      </c>
      <c r="H15277" s="51">
        <v>155.34846285322394</v>
      </c>
      <c r="I15277" s="52">
        <v>716.89205835115501</v>
      </c>
      <c r="J15277" s="51">
        <v>93.209077711934754</v>
      </c>
      <c r="K15277" s="53">
        <v>1911.71215560308</v>
      </c>
      <c r="L15277" s="51">
        <v>248.55754056515869</v>
      </c>
    </row>
    <row r="15278" spans="1:12" ht="21.6" customHeight="1" x14ac:dyDescent="0.3">
      <c r="A15278" s="46" t="s">
        <v>15301</v>
      </c>
      <c r="B15278" s="47">
        <v>0.13001828744806401</v>
      </c>
      <c r="C15278" s="48">
        <v>2.7898070890944801E-3</v>
      </c>
      <c r="D15278" s="49">
        <v>3.6272594003453285E-4</v>
      </c>
      <c r="E15278" s="48">
        <v>1.30821617429354E-3</v>
      </c>
      <c r="F15278" s="49">
        <v>1.7009202659350409E-4</v>
      </c>
      <c r="G15278" s="50">
        <v>1143.6865982561501</v>
      </c>
      <c r="H15278" s="51">
        <v>148.70017288256662</v>
      </c>
      <c r="I15278" s="52">
        <v>686.21195895368999</v>
      </c>
      <c r="J15278" s="51">
        <v>89.220103729539971</v>
      </c>
      <c r="K15278" s="53">
        <v>1829.89855720984</v>
      </c>
      <c r="L15278" s="51">
        <v>237.92027661210659</v>
      </c>
    </row>
    <row r="15279" spans="1:12" ht="21.6" customHeight="1" x14ac:dyDescent="0.3">
      <c r="A15279" s="46" t="s">
        <v>15302</v>
      </c>
      <c r="B15279" s="47">
        <v>0.13001828744806401</v>
      </c>
      <c r="C15279" s="48">
        <v>2.8799514426238199E-3</v>
      </c>
      <c r="D15279" s="49">
        <v>3.7444635450353044E-4</v>
      </c>
      <c r="E15279" s="48">
        <v>1.3473361293415999E-3</v>
      </c>
      <c r="F15279" s="49">
        <v>1.751783361538981E-4</v>
      </c>
      <c r="G15279" s="50">
        <v>1170.2966177620201</v>
      </c>
      <c r="H15279" s="51">
        <v>152.15996204767941</v>
      </c>
      <c r="I15279" s="52">
        <v>702.177970657213</v>
      </c>
      <c r="J15279" s="51">
        <v>91.295977228607782</v>
      </c>
      <c r="K15279" s="53">
        <v>1872.47458841923</v>
      </c>
      <c r="L15279" s="51">
        <v>243.45593927628721</v>
      </c>
    </row>
    <row r="15280" spans="1:12" ht="21.6" customHeight="1" x14ac:dyDescent="0.3">
      <c r="A15280" s="46" t="s">
        <v>15303</v>
      </c>
      <c r="B15280" s="47">
        <v>0.13001828744806401</v>
      </c>
      <c r="C15280" s="48">
        <v>2.77148453360374E-3</v>
      </c>
      <c r="D15280" s="49">
        <v>3.6034367274795468E-4</v>
      </c>
      <c r="E15280" s="48">
        <v>1.29298502011463E-3</v>
      </c>
      <c r="F15280" s="49">
        <v>1.6811169801130479E-4</v>
      </c>
      <c r="G15280" s="50">
        <v>1129.97525376672</v>
      </c>
      <c r="H15280" s="51">
        <v>146.91744735344048</v>
      </c>
      <c r="I15280" s="52">
        <v>677.98515226003497</v>
      </c>
      <c r="J15280" s="51">
        <v>88.150468412064669</v>
      </c>
      <c r="K15280" s="53">
        <v>1807.96040602676</v>
      </c>
      <c r="L15280" s="51">
        <v>235.06791576550515</v>
      </c>
    </row>
    <row r="15281" spans="1:12" ht="21.6" customHeight="1" x14ac:dyDescent="0.3">
      <c r="A15281" s="46" t="s">
        <v>15304</v>
      </c>
      <c r="B15281" s="47">
        <v>0.13001828744806401</v>
      </c>
      <c r="C15281" s="48">
        <v>2.8394128215979901E-3</v>
      </c>
      <c r="D15281" s="49">
        <v>3.6917559242224599E-4</v>
      </c>
      <c r="E15281" s="48">
        <v>1.32837788845389E-3</v>
      </c>
      <c r="F15281" s="49">
        <v>1.7271341814065018E-4</v>
      </c>
      <c r="G15281" s="50">
        <v>1176.0951150457499</v>
      </c>
      <c r="H15281" s="51">
        <v>152.91387273428222</v>
      </c>
      <c r="I15281" s="52">
        <v>705.65706902745103</v>
      </c>
      <c r="J15281" s="51">
        <v>91.748323640569481</v>
      </c>
      <c r="K15281" s="53">
        <v>1881.7521840731999</v>
      </c>
      <c r="L15281" s="51">
        <v>244.6621963748517</v>
      </c>
    </row>
    <row r="15282" spans="1:12" ht="21.6" customHeight="1" x14ac:dyDescent="0.3">
      <c r="A15282" s="46" t="s">
        <v>15305</v>
      </c>
      <c r="B15282" s="47">
        <v>0.13001828744806401</v>
      </c>
      <c r="C15282" s="48">
        <v>2.7271627891752399E-3</v>
      </c>
      <c r="D15282" s="49">
        <v>3.5458103544065033E-4</v>
      </c>
      <c r="E15282" s="48">
        <v>1.27505613162895E-3</v>
      </c>
      <c r="F15282" s="49">
        <v>1.6578061463454937E-4</v>
      </c>
      <c r="G15282" s="50">
        <v>1126.16760924496</v>
      </c>
      <c r="H15282" s="51">
        <v>146.42238393351025</v>
      </c>
      <c r="I15282" s="52">
        <v>675.70056554697999</v>
      </c>
      <c r="J15282" s="51">
        <v>87.853430360106657</v>
      </c>
      <c r="K15282" s="53">
        <v>1801.86817479194</v>
      </c>
      <c r="L15282" s="51">
        <v>234.27581429361692</v>
      </c>
    </row>
    <row r="15283" spans="1:12" ht="21.6" customHeight="1" x14ac:dyDescent="0.3">
      <c r="A15283" s="46" t="s">
        <v>15306</v>
      </c>
      <c r="B15283" s="47">
        <v>0.13001828744806401</v>
      </c>
      <c r="C15283" s="48">
        <v>2.9206488713675498E-3</v>
      </c>
      <c r="D15283" s="49">
        <v>3.7973776449232985E-4</v>
      </c>
      <c r="E15283" s="48">
        <v>1.31323716278124E-3</v>
      </c>
      <c r="F15283" s="49">
        <v>1.7074484691797129E-4</v>
      </c>
      <c r="G15283" s="50">
        <v>1196.0891316539901</v>
      </c>
      <c r="H15283" s="51">
        <v>155.51346053289376</v>
      </c>
      <c r="I15283" s="52">
        <v>717.65347899239396</v>
      </c>
      <c r="J15283" s="51">
        <v>93.308076319736244</v>
      </c>
      <c r="K15283" s="53">
        <v>1913.7426106463799</v>
      </c>
      <c r="L15283" s="51">
        <v>248.82153685263</v>
      </c>
    </row>
    <row r="15284" spans="1:12" ht="21.6" customHeight="1" x14ac:dyDescent="0.3">
      <c r="A15284" s="46" t="s">
        <v>15307</v>
      </c>
      <c r="B15284" s="47">
        <v>0.13001828744806401</v>
      </c>
      <c r="C15284" s="48">
        <v>2.7942137883401399E-3</v>
      </c>
      <c r="D15284" s="49">
        <v>3.6329889152375219E-4</v>
      </c>
      <c r="E15284" s="48">
        <v>1.2589635766191299E-3</v>
      </c>
      <c r="F15284" s="49">
        <v>1.6368828819150879E-4</v>
      </c>
      <c r="G15284" s="50">
        <v>1144.9910888665099</v>
      </c>
      <c r="H15284" s="51">
        <v>148.86978051771769</v>
      </c>
      <c r="I15284" s="52">
        <v>686.99465331990905</v>
      </c>
      <c r="J15284" s="51">
        <v>89.321868310631018</v>
      </c>
      <c r="K15284" s="53">
        <v>1831.9857421864201</v>
      </c>
      <c r="L15284" s="51">
        <v>238.19164882834872</v>
      </c>
    </row>
    <row r="15285" spans="1:12" ht="21.6" customHeight="1" x14ac:dyDescent="0.3">
      <c r="A15285" s="46" t="s">
        <v>15308</v>
      </c>
      <c r="B15285" s="47">
        <v>0.13001828744806401</v>
      </c>
      <c r="C15285" s="48">
        <v>2.8635272702607901E-3</v>
      </c>
      <c r="D15285" s="49">
        <v>3.7231091174013748E-4</v>
      </c>
      <c r="E15285" s="48">
        <v>1.2936787409476599E-3</v>
      </c>
      <c r="F15285" s="49">
        <v>1.6820189440598239E-4</v>
      </c>
      <c r="G15285" s="50">
        <v>1192.2957588567201</v>
      </c>
      <c r="H15285" s="51">
        <v>155.02025269814064</v>
      </c>
      <c r="I15285" s="52">
        <v>715.37745531403698</v>
      </c>
      <c r="J15285" s="51">
        <v>93.012151618885028</v>
      </c>
      <c r="K15285" s="53">
        <v>1907.67321417076</v>
      </c>
      <c r="L15285" s="51">
        <v>248.03240431702568</v>
      </c>
    </row>
    <row r="15286" spans="1:12" ht="21.6" customHeight="1" x14ac:dyDescent="0.3">
      <c r="A15286" s="46" t="s">
        <v>15309</v>
      </c>
      <c r="B15286" s="47">
        <v>0.13001828744806401</v>
      </c>
      <c r="C15286" s="48">
        <v>2.7484992641983799E-3</v>
      </c>
      <c r="D15286" s="49">
        <v>3.573551673833374E-4</v>
      </c>
      <c r="E15286" s="48">
        <v>1.24046709447782E-3</v>
      </c>
      <c r="F15286" s="49">
        <v>1.6128340725968197E-4</v>
      </c>
      <c r="G15286" s="50">
        <v>1141.22001177426</v>
      </c>
      <c r="H15286" s="51">
        <v>148.37947153234873</v>
      </c>
      <c r="I15286" s="52">
        <v>684.73200706455896</v>
      </c>
      <c r="J15286" s="51">
        <v>89.027682919409628</v>
      </c>
      <c r="K15286" s="53">
        <v>1825.9520188388201</v>
      </c>
      <c r="L15286" s="51">
        <v>237.40715445175834</v>
      </c>
    </row>
    <row r="15287" spans="1:12" ht="21.6" customHeight="1" x14ac:dyDescent="0.3">
      <c r="A15287" s="46" t="s">
        <v>15310</v>
      </c>
      <c r="B15287" s="47">
        <v>0.13001828744806401</v>
      </c>
      <c r="C15287" s="48">
        <v>2.8384451889875099E-3</v>
      </c>
      <c r="D15287" s="49">
        <v>3.6904978248735246E-4</v>
      </c>
      <c r="E15287" s="48">
        <v>1.2790851798305299E-3</v>
      </c>
      <c r="F15287" s="49">
        <v>1.6630446458176448E-4</v>
      </c>
      <c r="G15287" s="50">
        <v>1167.82241884205</v>
      </c>
      <c r="H15287" s="51">
        <v>151.83827094129907</v>
      </c>
      <c r="I15287" s="52">
        <v>700.69345130523402</v>
      </c>
      <c r="J15287" s="51">
        <v>91.102962564779958</v>
      </c>
      <c r="K15287" s="53">
        <v>1868.5158701472899</v>
      </c>
      <c r="L15287" s="51">
        <v>242.94123350607902</v>
      </c>
    </row>
    <row r="15288" spans="1:12" ht="21.6" customHeight="1" x14ac:dyDescent="0.3">
      <c r="A15288" s="46" t="s">
        <v>15311</v>
      </c>
      <c r="B15288" s="47">
        <v>0.13001828744806401</v>
      </c>
      <c r="C15288" s="48">
        <v>2.73926279044157E-3</v>
      </c>
      <c r="D15288" s="49">
        <v>3.5615425688341799E-4</v>
      </c>
      <c r="E15288" s="48">
        <v>1.22666590208725E-3</v>
      </c>
      <c r="F15288" s="49">
        <v>1.5948899986031881E-4</v>
      </c>
      <c r="G15288" s="50">
        <v>1128.1254230869199</v>
      </c>
      <c r="H15288" s="51">
        <v>146.67693553638398</v>
      </c>
      <c r="I15288" s="52">
        <v>676.87525385215702</v>
      </c>
      <c r="J15288" s="51">
        <v>88.006161321831044</v>
      </c>
      <c r="K15288" s="53">
        <v>1805.00067693908</v>
      </c>
      <c r="L15288" s="51">
        <v>234.68309685821504</v>
      </c>
    </row>
    <row r="15289" spans="1:12" ht="21.6" customHeight="1" x14ac:dyDescent="0.3">
      <c r="A15289" s="46" t="s">
        <v>15312</v>
      </c>
      <c r="B15289" s="47">
        <v>0.13001828744806401</v>
      </c>
      <c r="C15289" s="48">
        <v>2.8061889010191901E-3</v>
      </c>
      <c r="D15289" s="49">
        <v>3.6485587516627992E-4</v>
      </c>
      <c r="E15289" s="48">
        <v>1.2601269389428201E-3</v>
      </c>
      <c r="F15289" s="49">
        <v>1.6383954656851659E-4</v>
      </c>
      <c r="G15289" s="50">
        <v>1174.18681206048</v>
      </c>
      <c r="H15289" s="51">
        <v>152.66575844820539</v>
      </c>
      <c r="I15289" s="52">
        <v>704.51208723629099</v>
      </c>
      <c r="J15289" s="51">
        <v>91.599455068923632</v>
      </c>
      <c r="K15289" s="53">
        <v>1878.6988992967699</v>
      </c>
      <c r="L15289" s="51">
        <v>244.26521351712904</v>
      </c>
    </row>
    <row r="15290" spans="1:12" ht="21.6" customHeight="1" x14ac:dyDescent="0.3">
      <c r="A15290" s="46" t="s">
        <v>15313</v>
      </c>
      <c r="B15290" s="47">
        <v>0.13001828744806401</v>
      </c>
      <c r="C15290" s="48">
        <v>2.6948649504578799E-3</v>
      </c>
      <c r="D15290" s="49">
        <v>3.5038172576234544E-4</v>
      </c>
      <c r="E15290" s="48">
        <v>1.20873701360157E-3</v>
      </c>
      <c r="F15290" s="49">
        <v>1.5715791648356338E-4</v>
      </c>
      <c r="G15290" s="50">
        <v>1124.31063562697</v>
      </c>
      <c r="H15290" s="51">
        <v>146.18094340386295</v>
      </c>
      <c r="I15290" s="52">
        <v>674.58638137618595</v>
      </c>
      <c r="J15290" s="51">
        <v>87.708566042318282</v>
      </c>
      <c r="K15290" s="53">
        <v>1798.89701700316</v>
      </c>
      <c r="L15290" s="51">
        <v>233.88950944618125</v>
      </c>
    </row>
    <row r="15291" spans="1:12" ht="21.6" customHeight="1" x14ac:dyDescent="0.3">
      <c r="A15291" s="46" t="s">
        <v>15314</v>
      </c>
      <c r="B15291" s="47">
        <v>0.13001828744806401</v>
      </c>
      <c r="C15291" s="48">
        <v>2.91721698952155E-3</v>
      </c>
      <c r="D15291" s="49">
        <v>3.7929155709198883E-4</v>
      </c>
      <c r="E15291" s="48">
        <v>1.3067260143892201E-3</v>
      </c>
      <c r="F15291" s="49">
        <v>1.6989827855472064E-4</v>
      </c>
      <c r="G15291" s="50">
        <v>1195.9017940353301</v>
      </c>
      <c r="H15291" s="51">
        <v>155.489103216541</v>
      </c>
      <c r="I15291" s="52">
        <v>717.54107642120005</v>
      </c>
      <c r="J15291" s="51">
        <v>93.29346192992486</v>
      </c>
      <c r="K15291" s="53">
        <v>1913.44287045653</v>
      </c>
      <c r="L15291" s="51">
        <v>248.78256514646586</v>
      </c>
    </row>
    <row r="15292" spans="1:12" ht="21.6" customHeight="1" x14ac:dyDescent="0.3">
      <c r="A15292" s="46" t="s">
        <v>15315</v>
      </c>
      <c r="B15292" s="47">
        <v>0.13001828744806401</v>
      </c>
      <c r="C15292" s="48">
        <v>2.7906614707339599E-3</v>
      </c>
      <c r="D15292" s="49">
        <v>3.6283702527212507E-4</v>
      </c>
      <c r="E15292" s="48">
        <v>1.25228049523033E-3</v>
      </c>
      <c r="F15292" s="49">
        <v>1.62819365394461E-4</v>
      </c>
      <c r="G15292" s="50">
        <v>1144.7979289468201</v>
      </c>
      <c r="H15292" s="51">
        <v>148.84466619575602</v>
      </c>
      <c r="I15292" s="52">
        <v>686.87875736809303</v>
      </c>
      <c r="J15292" s="51">
        <v>89.306799717453742</v>
      </c>
      <c r="K15292" s="53">
        <v>1831.6766863149101</v>
      </c>
      <c r="L15292" s="51">
        <v>238.15146591320976</v>
      </c>
    </row>
    <row r="15293" spans="1:12" ht="21.6" customHeight="1" x14ac:dyDescent="0.3">
      <c r="A15293" s="46" t="s">
        <v>15316</v>
      </c>
      <c r="B15293" s="47">
        <v>0.13001828744806401</v>
      </c>
      <c r="C15293" s="48">
        <v>2.8600963238720502E-3</v>
      </c>
      <c r="D15293" s="49">
        <v>3.7186482596634742E-4</v>
      </c>
      <c r="E15293" s="48">
        <v>1.2871675925556401E-3</v>
      </c>
      <c r="F15293" s="49">
        <v>1.6735532604273174E-4</v>
      </c>
      <c r="G15293" s="50">
        <v>1192.1084853837101</v>
      </c>
      <c r="H15293" s="51">
        <v>154.99590372189544</v>
      </c>
      <c r="I15293" s="52">
        <v>715.26509123022799</v>
      </c>
      <c r="J15293" s="51">
        <v>92.997542233137509</v>
      </c>
      <c r="K15293" s="53">
        <v>1907.37357661394</v>
      </c>
      <c r="L15293" s="51">
        <v>247.99344595503294</v>
      </c>
    </row>
    <row r="15294" spans="1:12" ht="21.6" customHeight="1" x14ac:dyDescent="0.3">
      <c r="A15294" s="46" t="s">
        <v>15317</v>
      </c>
      <c r="B15294" s="47">
        <v>0.13001828744806401</v>
      </c>
      <c r="C15294" s="48">
        <v>2.7449516879154401E-3</v>
      </c>
      <c r="D15294" s="49">
        <v>3.568939175904382E-4</v>
      </c>
      <c r="E15294" s="48">
        <v>1.23378401308902E-3</v>
      </c>
      <c r="F15294" s="49">
        <v>1.6041448446263418E-4</v>
      </c>
      <c r="G15294" s="50">
        <v>1141.0271769738799</v>
      </c>
      <c r="H15294" s="51">
        <v>148.35439948184293</v>
      </c>
      <c r="I15294" s="52">
        <v>684.61630618432798</v>
      </c>
      <c r="J15294" s="51">
        <v>89.012639689105754</v>
      </c>
      <c r="K15294" s="53">
        <v>1825.6434831582001</v>
      </c>
      <c r="L15294" s="51">
        <v>237.36703917094869</v>
      </c>
    </row>
    <row r="15295" spans="1:12" ht="21.6" customHeight="1" x14ac:dyDescent="0.3">
      <c r="A15295" s="46" t="s">
        <v>15318</v>
      </c>
      <c r="B15295" s="47">
        <v>0.13001828744806401</v>
      </c>
      <c r="C15295" s="48">
        <v>2.8350189839220102E-3</v>
      </c>
      <c r="D15295" s="49">
        <v>3.6860431317229026E-4</v>
      </c>
      <c r="E15295" s="48">
        <v>1.2725740314385101E-3</v>
      </c>
      <c r="F15295" s="49">
        <v>1.6545789621851386E-4</v>
      </c>
      <c r="G15295" s="50">
        <v>1167.6354704883499</v>
      </c>
      <c r="H15295" s="51">
        <v>151.81396423650975</v>
      </c>
      <c r="I15295" s="52">
        <v>700.58128229300996</v>
      </c>
      <c r="J15295" s="51">
        <v>91.088378541905854</v>
      </c>
      <c r="K15295" s="53">
        <v>1868.2167527813599</v>
      </c>
      <c r="L15295" s="51">
        <v>242.9023427784156</v>
      </c>
    </row>
    <row r="15296" spans="1:12" ht="21.6" customHeight="1" x14ac:dyDescent="0.3">
      <c r="A15296" s="46" t="s">
        <v>15319</v>
      </c>
      <c r="B15296" s="47">
        <v>0.13001828744806401</v>
      </c>
      <c r="C15296" s="48">
        <v>2.7781675949677602E-3</v>
      </c>
      <c r="D15296" s="49">
        <v>3.612125929414149E-4</v>
      </c>
      <c r="E15296" s="48">
        <v>1.2199828206984501E-3</v>
      </c>
      <c r="F15296" s="49">
        <v>1.5862007706327102E-4</v>
      </c>
      <c r="G15296" s="50">
        <v>1130.23811529864</v>
      </c>
      <c r="H15296" s="51">
        <v>146.95162415965669</v>
      </c>
      <c r="I15296" s="52">
        <v>678.14286917918503</v>
      </c>
      <c r="J15296" s="51">
        <v>88.170974495794155</v>
      </c>
      <c r="K15296" s="53">
        <v>1808.38098447782</v>
      </c>
      <c r="L15296" s="51">
        <v>235.12259865545084</v>
      </c>
    </row>
    <row r="15297" spans="1:12" ht="21.6" customHeight="1" x14ac:dyDescent="0.3">
      <c r="A15297" s="46" t="s">
        <v>15320</v>
      </c>
      <c r="B15297" s="47">
        <v>0.13001828744806401</v>
      </c>
      <c r="C15297" s="48">
        <v>2.84544383973048E-3</v>
      </c>
      <c r="D15297" s="49">
        <v>3.6995973507140056E-4</v>
      </c>
      <c r="E15297" s="48">
        <v>1.25361579055079E-3</v>
      </c>
      <c r="F15297" s="49">
        <v>1.6299297820526463E-4</v>
      </c>
      <c r="G15297" s="50">
        <v>1176.3236917562899</v>
      </c>
      <c r="H15297" s="51">
        <v>152.94359188673715</v>
      </c>
      <c r="I15297" s="52">
        <v>705.794215053774</v>
      </c>
      <c r="J15297" s="51">
        <v>91.7661551320423</v>
      </c>
      <c r="K15297" s="53">
        <v>1882.11790681006</v>
      </c>
      <c r="L15297" s="51">
        <v>244.70974701877947</v>
      </c>
    </row>
    <row r="15298" spans="1:12" ht="21.6" customHeight="1" x14ac:dyDescent="0.3">
      <c r="A15298" s="46" t="s">
        <v>15321</v>
      </c>
      <c r="B15298" s="47">
        <v>0.13001828744806401</v>
      </c>
      <c r="C15298" s="48">
        <v>2.7331986306591599E-3</v>
      </c>
      <c r="D15298" s="49">
        <v>3.553658052136976E-4</v>
      </c>
      <c r="E15298" s="48">
        <v>1.2020539322127701E-3</v>
      </c>
      <c r="F15298" s="49">
        <v>1.5628899368651559E-4</v>
      </c>
      <c r="G15298" s="50">
        <v>1126.39581771136</v>
      </c>
      <c r="H15298" s="51">
        <v>146.45205520749272</v>
      </c>
      <c r="I15298" s="52">
        <v>675.83749062681704</v>
      </c>
      <c r="J15298" s="51">
        <v>87.87123312449576</v>
      </c>
      <c r="K15298" s="53">
        <v>1802.23330833817</v>
      </c>
      <c r="L15298" s="51">
        <v>234.32328833198846</v>
      </c>
    </row>
    <row r="15299" spans="1:12" ht="21.6" customHeight="1" x14ac:dyDescent="0.3">
      <c r="A15299" s="46" t="s">
        <v>15322</v>
      </c>
      <c r="B15299" s="47">
        <v>0.13001828744806401</v>
      </c>
      <c r="C15299" s="48">
        <v>2.97314104382275E-3</v>
      </c>
      <c r="D15299" s="49">
        <v>3.8656270685938338E-4</v>
      </c>
      <c r="E15299" s="48">
        <v>1.4050044117597E-3</v>
      </c>
      <c r="F15299" s="49">
        <v>1.8267626747397076E-4</v>
      </c>
      <c r="G15299" s="50">
        <v>1199.2476317789899</v>
      </c>
      <c r="H15299" s="51">
        <v>155.92412331005073</v>
      </c>
      <c r="I15299" s="52">
        <v>719.54857906739596</v>
      </c>
      <c r="J15299" s="51">
        <v>93.5544739860307</v>
      </c>
      <c r="K15299" s="53">
        <v>1918.7962108463801</v>
      </c>
      <c r="L15299" s="51">
        <v>249.47859729608143</v>
      </c>
    </row>
    <row r="15300" spans="1:12" ht="21.6" customHeight="1" x14ac:dyDescent="0.3">
      <c r="A15300" s="46" t="s">
        <v>15323</v>
      </c>
      <c r="B15300" s="47">
        <v>0.13001828744806401</v>
      </c>
      <c r="C15300" s="48">
        <v>2.8465429711384701E-3</v>
      </c>
      <c r="D15300" s="49">
        <v>3.7010264225474779E-4</v>
      </c>
      <c r="E15300" s="48">
        <v>1.3499730450076599E-3</v>
      </c>
      <c r="F15300" s="49">
        <v>1.7552118341294419E-4</v>
      </c>
      <c r="G15300" s="50">
        <v>1148.12323121435</v>
      </c>
      <c r="H15300" s="51">
        <v>149.27701630182742</v>
      </c>
      <c r="I15300" s="52">
        <v>688.87393872861196</v>
      </c>
      <c r="J15300" s="51">
        <v>89.566209781096703</v>
      </c>
      <c r="K15300" s="53">
        <v>1836.99716994296</v>
      </c>
      <c r="L15300" s="51">
        <v>238.8432260829241</v>
      </c>
    </row>
    <row r="15301" spans="1:12" ht="21.6" customHeight="1" x14ac:dyDescent="0.3">
      <c r="A15301" s="46" t="s">
        <v>15324</v>
      </c>
      <c r="B15301" s="47">
        <v>0.13001828744806401</v>
      </c>
      <c r="C15301" s="48">
        <v>2.91571794857663E-3</v>
      </c>
      <c r="D15301" s="49">
        <v>3.7909665435551578E-4</v>
      </c>
      <c r="E15301" s="48">
        <v>1.3866223976450301E-3</v>
      </c>
      <c r="F15301" s="49">
        <v>1.8028626947893525E-4</v>
      </c>
      <c r="G15301" s="50">
        <v>1195.42847510243</v>
      </c>
      <c r="H15301" s="51">
        <v>155.42756309946859</v>
      </c>
      <c r="I15301" s="52">
        <v>717.25708506145895</v>
      </c>
      <c r="J15301" s="51">
        <v>93.256537859681274</v>
      </c>
      <c r="K15301" s="53">
        <v>1912.6855601638899</v>
      </c>
      <c r="L15301" s="51">
        <v>248.68410095914987</v>
      </c>
    </row>
    <row r="15302" spans="1:12" ht="21.6" customHeight="1" x14ac:dyDescent="0.3">
      <c r="A15302" s="46" t="s">
        <v>15325</v>
      </c>
      <c r="B15302" s="47">
        <v>0.13001828744806401</v>
      </c>
      <c r="C15302" s="48">
        <v>2.8006171798244301E-3</v>
      </c>
      <c r="D15302" s="49">
        <v>3.6413144951839913E-4</v>
      </c>
      <c r="E15302" s="48">
        <v>1.33258909661518E-3</v>
      </c>
      <c r="F15302" s="49">
        <v>1.7326095221386841E-4</v>
      </c>
      <c r="G15302" s="50">
        <v>1144.3368573232599</v>
      </c>
      <c r="H15302" s="51">
        <v>148.78471845286981</v>
      </c>
      <c r="I15302" s="52">
        <v>686.60211439395698</v>
      </c>
      <c r="J15302" s="51">
        <v>89.270831071722029</v>
      </c>
      <c r="K15302" s="53">
        <v>1830.9389717172101</v>
      </c>
      <c r="L15302" s="51">
        <v>238.05554952459184</v>
      </c>
    </row>
    <row r="15303" spans="1:12" ht="21.6" customHeight="1" x14ac:dyDescent="0.3">
      <c r="A15303" s="46" t="s">
        <v>15326</v>
      </c>
      <c r="B15303" s="47">
        <v>0.13001828744806401</v>
      </c>
      <c r="C15303" s="48">
        <v>2.8899688355682402E-3</v>
      </c>
      <c r="D15303" s="49">
        <v>3.7574879877885829E-4</v>
      </c>
      <c r="E15303" s="48">
        <v>1.3695613245556799E-3</v>
      </c>
      <c r="F15303" s="49">
        <v>1.7806801797383168E-4</v>
      </c>
      <c r="G15303" s="50">
        <v>1170.9217373414799</v>
      </c>
      <c r="H15303" s="51">
        <v>152.24123902485104</v>
      </c>
      <c r="I15303" s="52">
        <v>702.55304240488999</v>
      </c>
      <c r="J15303" s="51">
        <v>91.344743414910894</v>
      </c>
      <c r="K15303" s="53">
        <v>1873.4747797463699</v>
      </c>
      <c r="L15303" s="51">
        <v>243.58598243976195</v>
      </c>
    </row>
    <row r="15304" spans="1:12" ht="21.6" customHeight="1" x14ac:dyDescent="0.3">
      <c r="A15304" s="46" t="s">
        <v>15327</v>
      </c>
      <c r="B15304" s="47">
        <v>0.13001828744806401</v>
      </c>
      <c r="C15304" s="48">
        <v>2.7925078418019902E-3</v>
      </c>
      <c r="D15304" s="49">
        <v>3.6307708727638404E-4</v>
      </c>
      <c r="E15304" s="48">
        <v>1.3164543677299E-3</v>
      </c>
      <c r="F15304" s="49">
        <v>1.7116314239576551E-4</v>
      </c>
      <c r="G15304" s="50">
        <v>1131.28990980865</v>
      </c>
      <c r="H15304" s="51">
        <v>147.08837668059547</v>
      </c>
      <c r="I15304" s="52">
        <v>678.77394588519303</v>
      </c>
      <c r="J15304" s="51">
        <v>88.253026008357679</v>
      </c>
      <c r="K15304" s="53">
        <v>1810.06385569384</v>
      </c>
      <c r="L15304" s="51">
        <v>235.34140268895317</v>
      </c>
    </row>
    <row r="15305" spans="1:12" ht="21.6" customHeight="1" x14ac:dyDescent="0.3">
      <c r="A15305" s="46" t="s">
        <v>15328</v>
      </c>
      <c r="B15305" s="47">
        <v>0.13001828744806401</v>
      </c>
      <c r="C15305" s="48">
        <v>2.8592974593421201E-3</v>
      </c>
      <c r="D15305" s="49">
        <v>3.7176095896826288E-4</v>
      </c>
      <c r="E15305" s="48">
        <v>1.3517433914651399E-3</v>
      </c>
      <c r="F15305" s="49">
        <v>1.7575136082753547E-4</v>
      </c>
      <c r="G15305" s="50">
        <v>1177.3517652289499</v>
      </c>
      <c r="H15305" s="51">
        <v>153.07726023902319</v>
      </c>
      <c r="I15305" s="52">
        <v>706.41105913737294</v>
      </c>
      <c r="J15305" s="51">
        <v>91.846356143414297</v>
      </c>
      <c r="K15305" s="53">
        <v>1883.76282436632</v>
      </c>
      <c r="L15305" s="51">
        <v>244.9236163824375</v>
      </c>
    </row>
    <row r="15306" spans="1:12" ht="21.6" customHeight="1" x14ac:dyDescent="0.3">
      <c r="A15306" s="46" t="s">
        <v>15329</v>
      </c>
      <c r="B15306" s="47">
        <v>0.13001828744806401</v>
      </c>
      <c r="C15306" s="48">
        <v>2.7478847723734399E-3</v>
      </c>
      <c r="D15306" s="49">
        <v>3.5727527220860786E-4</v>
      </c>
      <c r="E15306" s="48">
        <v>1.2996038731445799E-3</v>
      </c>
      <c r="F15306" s="49">
        <v>1.689722699471293E-4</v>
      </c>
      <c r="G15306" s="50">
        <v>1127.45959717907</v>
      </c>
      <c r="H15306" s="51">
        <v>146.5903659921068</v>
      </c>
      <c r="I15306" s="52">
        <v>676.47575830744404</v>
      </c>
      <c r="J15306" s="51">
        <v>87.954219595264334</v>
      </c>
      <c r="K15306" s="53">
        <v>1803.9353554865199</v>
      </c>
      <c r="L15306" s="51">
        <v>234.54458558737113</v>
      </c>
    </row>
    <row r="15307" spans="1:12" ht="21.6" customHeight="1" x14ac:dyDescent="0.3">
      <c r="A15307" s="46" t="s">
        <v>15330</v>
      </c>
      <c r="B15307" s="47">
        <v>0.13001828744806401</v>
      </c>
      <c r="C15307" s="48">
        <v>2.96849987904991E-3</v>
      </c>
      <c r="D15307" s="49">
        <v>3.8595927056385448E-4</v>
      </c>
      <c r="E15307" s="48">
        <v>1.39687794741642E-3</v>
      </c>
      <c r="F15307" s="49">
        <v>1.8161967849704975E-4</v>
      </c>
      <c r="G15307" s="50">
        <v>1198.9833414053201</v>
      </c>
      <c r="H15307" s="51">
        <v>155.88976072827717</v>
      </c>
      <c r="I15307" s="52">
        <v>719.39000484319604</v>
      </c>
      <c r="J15307" s="51">
        <v>93.533856436966829</v>
      </c>
      <c r="K15307" s="53">
        <v>1918.37334624852</v>
      </c>
      <c r="L15307" s="51">
        <v>249.423617165244</v>
      </c>
    </row>
    <row r="15308" spans="1:12" ht="21.6" customHeight="1" x14ac:dyDescent="0.3">
      <c r="A15308" s="46" t="s">
        <v>15331</v>
      </c>
      <c r="B15308" s="47">
        <v>0.13001828744806401</v>
      </c>
      <c r="C15308" s="48">
        <v>2.8417730385610299E-3</v>
      </c>
      <c r="D15308" s="49">
        <v>3.6948246378978628E-4</v>
      </c>
      <c r="E15308" s="48">
        <v>1.34163199373077E-3</v>
      </c>
      <c r="F15308" s="49">
        <v>1.7443669421040648E-4</v>
      </c>
      <c r="G15308" s="50">
        <v>1147.85260459138</v>
      </c>
      <c r="H15308" s="51">
        <v>149.241829891771</v>
      </c>
      <c r="I15308" s="52">
        <v>688.71156275483202</v>
      </c>
      <c r="J15308" s="51">
        <v>89.545097935063126</v>
      </c>
      <c r="K15308" s="53">
        <v>1836.5641673462201</v>
      </c>
      <c r="L15308" s="51">
        <v>238.78692782683413</v>
      </c>
    </row>
    <row r="15309" spans="1:12" ht="21.6" customHeight="1" x14ac:dyDescent="0.3">
      <c r="A15309" s="46" t="s">
        <v>15332</v>
      </c>
      <c r="B15309" s="47">
        <v>0.13001828744806401</v>
      </c>
      <c r="C15309" s="48">
        <v>2.9110803532607899E-3</v>
      </c>
      <c r="D15309" s="49">
        <v>3.7849368215467312E-4</v>
      </c>
      <c r="E15309" s="48">
        <v>1.3784959333017501E-3</v>
      </c>
      <c r="F15309" s="49">
        <v>1.7922968050201421E-4</v>
      </c>
      <c r="G15309" s="50">
        <v>1195.16442949153</v>
      </c>
      <c r="H15309" s="51">
        <v>155.39323234133118</v>
      </c>
      <c r="I15309" s="52">
        <v>717.09865769491796</v>
      </c>
      <c r="J15309" s="51">
        <v>93.2359394047987</v>
      </c>
      <c r="K15309" s="53">
        <v>1912.2630871864501</v>
      </c>
      <c r="L15309" s="51">
        <v>248.62917174612988</v>
      </c>
    </row>
    <row r="15310" spans="1:12" ht="21.6" customHeight="1" x14ac:dyDescent="0.3">
      <c r="A15310" s="46" t="s">
        <v>15333</v>
      </c>
      <c r="B15310" s="47">
        <v>0.13001828744806401</v>
      </c>
      <c r="C15310" s="48">
        <v>2.7958653388799998E-3</v>
      </c>
      <c r="D15310" s="49">
        <v>3.6351362329657873E-4</v>
      </c>
      <c r="E15310" s="48">
        <v>1.3242480453382901E-3</v>
      </c>
      <c r="F15310" s="49">
        <v>1.721764630113307E-4</v>
      </c>
      <c r="G15310" s="50">
        <v>1144.0674712694099</v>
      </c>
      <c r="H15310" s="51">
        <v>148.74969333948584</v>
      </c>
      <c r="I15310" s="52">
        <v>686.44048276164904</v>
      </c>
      <c r="J15310" s="51">
        <v>89.249816003691919</v>
      </c>
      <c r="K15310" s="53">
        <v>1830.5079540310601</v>
      </c>
      <c r="L15310" s="51">
        <v>237.99950934317775</v>
      </c>
    </row>
    <row r="15311" spans="1:12" ht="21.6" customHeight="1" x14ac:dyDescent="0.3">
      <c r="A15311" s="46" t="s">
        <v>15334</v>
      </c>
      <c r="B15311" s="47">
        <v>0.13001828744806401</v>
      </c>
      <c r="C15311" s="48">
        <v>2.8853493318854199E-3</v>
      </c>
      <c r="D15311" s="49">
        <v>3.7514817882115798E-4</v>
      </c>
      <c r="E15311" s="48">
        <v>1.3614348602123999E-3</v>
      </c>
      <c r="F15311" s="49">
        <v>1.7701142899691067E-4</v>
      </c>
      <c r="G15311" s="50">
        <v>1170.6589322996999</v>
      </c>
      <c r="H15311" s="51">
        <v>152.20706956338609</v>
      </c>
      <c r="I15311" s="52">
        <v>702.395359379821</v>
      </c>
      <c r="J15311" s="51">
        <v>91.324241738031787</v>
      </c>
      <c r="K15311" s="53">
        <v>1873.05429167952</v>
      </c>
      <c r="L15311" s="51">
        <v>243.53131130141787</v>
      </c>
    </row>
    <row r="15312" spans="1:12" ht="21.6" customHeight="1" x14ac:dyDescent="0.3">
      <c r="A15312" s="46" t="s">
        <v>15335</v>
      </c>
      <c r="B15312" s="47">
        <v>0.13001828744806401</v>
      </c>
      <c r="C15312" s="48">
        <v>2.7806867938845901E-3</v>
      </c>
      <c r="D15312" s="49">
        <v>3.6154013487032214E-4</v>
      </c>
      <c r="E15312" s="48">
        <v>1.3081133164530099E-3</v>
      </c>
      <c r="F15312" s="49">
        <v>1.7007865319322777E-4</v>
      </c>
      <c r="G15312" s="50">
        <v>1130.5357781338</v>
      </c>
      <c r="H15312" s="51">
        <v>146.99032577172113</v>
      </c>
      <c r="I15312" s="52">
        <v>678.32146688028297</v>
      </c>
      <c r="J15312" s="51">
        <v>88.194195463033068</v>
      </c>
      <c r="K15312" s="53">
        <v>1808.85724501408</v>
      </c>
      <c r="L15312" s="51">
        <v>235.18452123475419</v>
      </c>
    </row>
    <row r="15313" spans="1:12" ht="21.6" customHeight="1" x14ac:dyDescent="0.3">
      <c r="A15313" s="46" t="s">
        <v>15336</v>
      </c>
      <c r="B15313" s="47">
        <v>0.13001828744806401</v>
      </c>
      <c r="C15313" s="48">
        <v>2.8476087486863201E-3</v>
      </c>
      <c r="D15313" s="49">
        <v>3.7024121282631982E-4</v>
      </c>
      <c r="E15313" s="48">
        <v>1.3436169271218699E-3</v>
      </c>
      <c r="F15313" s="49">
        <v>1.7469477185061576E-4</v>
      </c>
      <c r="G15313" s="50">
        <v>1176.60421456617</v>
      </c>
      <c r="H15313" s="51">
        <v>152.98006498206786</v>
      </c>
      <c r="I15313" s="52">
        <v>705.96252873970195</v>
      </c>
      <c r="J15313" s="51">
        <v>91.788038989240718</v>
      </c>
      <c r="K15313" s="53">
        <v>1882.56674330587</v>
      </c>
      <c r="L15313" s="51">
        <v>244.76810397130856</v>
      </c>
    </row>
    <row r="15314" spans="1:12" ht="21.6" customHeight="1" x14ac:dyDescent="0.3">
      <c r="A15314" s="46" t="s">
        <v>15337</v>
      </c>
      <c r="B15314" s="47">
        <v>0.13001828744806401</v>
      </c>
      <c r="C15314" s="48">
        <v>2.7361202948413999E-3</v>
      </c>
      <c r="D15314" s="49">
        <v>3.5574567498717079E-4</v>
      </c>
      <c r="E15314" s="48">
        <v>1.2912628218676901E-3</v>
      </c>
      <c r="F15314" s="49">
        <v>1.6788778074459159E-4</v>
      </c>
      <c r="G15314" s="50">
        <v>1126.7093446163601</v>
      </c>
      <c r="H15314" s="51">
        <v>146.49281943874973</v>
      </c>
      <c r="I15314" s="52">
        <v>676.02560676981795</v>
      </c>
      <c r="J15314" s="51">
        <v>87.895691663250076</v>
      </c>
      <c r="K15314" s="53">
        <v>1802.73495138618</v>
      </c>
      <c r="L15314" s="51">
        <v>234.38851110199982</v>
      </c>
    </row>
    <row r="15315" spans="1:12" ht="21.6" customHeight="1" x14ac:dyDescent="0.3">
      <c r="A15315" s="46" t="s">
        <v>15338</v>
      </c>
      <c r="B15315" s="47">
        <v>0.13001828744806401</v>
      </c>
      <c r="C15315" s="48">
        <v>2.9238124858100502E-3</v>
      </c>
      <c r="D15315" s="49">
        <v>3.8014909222428971E-4</v>
      </c>
      <c r="E15315" s="48">
        <v>1.32045506401705E-3</v>
      </c>
      <c r="F15315" s="49">
        <v>1.7168330607562058E-4</v>
      </c>
      <c r="G15315" s="50">
        <v>1196.34298552619</v>
      </c>
      <c r="H15315" s="51">
        <v>155.54646617861926</v>
      </c>
      <c r="I15315" s="52">
        <v>717.80579131571403</v>
      </c>
      <c r="J15315" s="51">
        <v>93.327879707171562</v>
      </c>
      <c r="K15315" s="53">
        <v>1914.1487768418999</v>
      </c>
      <c r="L15315" s="51">
        <v>248.87434588579083</v>
      </c>
    </row>
    <row r="15316" spans="1:12" ht="21.6" customHeight="1" x14ac:dyDescent="0.3">
      <c r="A15316" s="46" t="s">
        <v>15339</v>
      </c>
      <c r="B15316" s="47">
        <v>0.13001828744806401</v>
      </c>
      <c r="C15316" s="48">
        <v>2.7983025854273901E-3</v>
      </c>
      <c r="D15316" s="49">
        <v>3.6383050991875912E-4</v>
      </c>
      <c r="E15316" s="48">
        <v>1.2674152986212599E-3</v>
      </c>
      <c r="F15316" s="49">
        <v>1.6478716661221286E-4</v>
      </c>
      <c r="G15316" s="50">
        <v>1145.2819812850601</v>
      </c>
      <c r="H15316" s="51">
        <v>148.9076018518092</v>
      </c>
      <c r="I15316" s="52">
        <v>687.16918877103603</v>
      </c>
      <c r="J15316" s="51">
        <v>89.344561111085525</v>
      </c>
      <c r="K15316" s="53">
        <v>1832.4511700560899</v>
      </c>
      <c r="L15316" s="51">
        <v>238.25216296289472</v>
      </c>
    </row>
    <row r="15317" spans="1:12" ht="21.6" customHeight="1" x14ac:dyDescent="0.3">
      <c r="A15317" s="46" t="s">
        <v>15340</v>
      </c>
      <c r="B15317" s="47">
        <v>0.13001828744806401</v>
      </c>
      <c r="C15317" s="48">
        <v>2.86647866671039E-3</v>
      </c>
      <c r="D15317" s="49">
        <v>3.7269464725209477E-4</v>
      </c>
      <c r="E15317" s="48">
        <v>1.3020730499023899E-3</v>
      </c>
      <c r="F15317" s="49">
        <v>1.6929330808058632E-4</v>
      </c>
      <c r="G15317" s="50">
        <v>1192.5275725848501</v>
      </c>
      <c r="H15317" s="51">
        <v>155.05039272207907</v>
      </c>
      <c r="I15317" s="52">
        <v>715.51654355091296</v>
      </c>
      <c r="J15317" s="51">
        <v>93.030235633247813</v>
      </c>
      <c r="K15317" s="53">
        <v>1908.0441161357701</v>
      </c>
      <c r="L15317" s="51">
        <v>248.08062835532689</v>
      </c>
    </row>
    <row r="15318" spans="1:12" ht="21.6" customHeight="1" x14ac:dyDescent="0.3">
      <c r="A15318" s="46" t="s">
        <v>15341</v>
      </c>
      <c r="B15318" s="47">
        <v>0.13001828744806401</v>
      </c>
      <c r="C15318" s="48">
        <v>2.7523592644710399E-3</v>
      </c>
      <c r="D15318" s="49">
        <v>3.5785703800833769E-4</v>
      </c>
      <c r="E15318" s="48">
        <v>1.25003135022878E-3</v>
      </c>
      <c r="F15318" s="49">
        <v>1.6252693541313708E-4</v>
      </c>
      <c r="G15318" s="50">
        <v>1141.49215642216</v>
      </c>
      <c r="H15318" s="51">
        <v>148.41485531340683</v>
      </c>
      <c r="I15318" s="52">
        <v>684.89529385330002</v>
      </c>
      <c r="J15318" s="51">
        <v>89.048913188044637</v>
      </c>
      <c r="K15318" s="53">
        <v>1826.38745027546</v>
      </c>
      <c r="L15318" s="51">
        <v>237.46376850145145</v>
      </c>
    </row>
    <row r="15319" spans="1:12" ht="21.6" customHeight="1" x14ac:dyDescent="0.3">
      <c r="A15319" s="46" t="s">
        <v>15342</v>
      </c>
      <c r="B15319" s="47">
        <v>0.13001828744806401</v>
      </c>
      <c r="C15319" s="48">
        <v>2.8416362069827502E-3</v>
      </c>
      <c r="D15319" s="49">
        <v>3.6946467318230955E-4</v>
      </c>
      <c r="E15319" s="48">
        <v>1.2866683847919699E-3</v>
      </c>
      <c r="F15319" s="49">
        <v>1.6729041990421858E-4</v>
      </c>
      <c r="G15319" s="50">
        <v>1168.07572383103</v>
      </c>
      <c r="H15319" s="51">
        <v>151.8712052221683</v>
      </c>
      <c r="I15319" s="52">
        <v>700.84543429861901</v>
      </c>
      <c r="J15319" s="51">
        <v>91.122723133301108</v>
      </c>
      <c r="K15319" s="53">
        <v>1868.9211581296499</v>
      </c>
      <c r="L15319" s="51">
        <v>242.99392835546939</v>
      </c>
    </row>
    <row r="15320" spans="1:12" ht="21.6" customHeight="1" x14ac:dyDescent="0.3">
      <c r="A15320" s="46" t="s">
        <v>15343</v>
      </c>
      <c r="B15320" s="47">
        <v>0.13001828744806401</v>
      </c>
      <c r="C15320" s="48">
        <v>2.7449592643684299E-3</v>
      </c>
      <c r="D15320" s="49">
        <v>3.5689490266788083E-4</v>
      </c>
      <c r="E15320" s="48">
        <v>1.2354630933657301E-3</v>
      </c>
      <c r="F15320" s="49">
        <v>1.6063279560469984E-4</v>
      </c>
      <c r="G15320" s="50">
        <v>1128.4869630733899</v>
      </c>
      <c r="H15320" s="51">
        <v>146.72394234626881</v>
      </c>
      <c r="I15320" s="52">
        <v>677.092177844037</v>
      </c>
      <c r="J15320" s="51">
        <v>88.034365407761683</v>
      </c>
      <c r="K15320" s="53">
        <v>1805.5791409174301</v>
      </c>
      <c r="L15320" s="51">
        <v>234.75830775403051</v>
      </c>
    </row>
    <row r="15321" spans="1:12" ht="21.6" customHeight="1" x14ac:dyDescent="0.3">
      <c r="A15321" s="46" t="s">
        <v>15344</v>
      </c>
      <c r="B15321" s="47">
        <v>0.13001828744806401</v>
      </c>
      <c r="C15321" s="48">
        <v>2.8107929954217202E-3</v>
      </c>
      <c r="D15321" s="49">
        <v>3.6545449163574609E-4</v>
      </c>
      <c r="E15321" s="48">
        <v>1.2688504517014399E-3</v>
      </c>
      <c r="F15321" s="49">
        <v>1.6497376275792367E-4</v>
      </c>
      <c r="G15321" s="50">
        <v>1174.49166364087</v>
      </c>
      <c r="H15321" s="51">
        <v>152.70539472861356</v>
      </c>
      <c r="I15321" s="52">
        <v>704.69499818452698</v>
      </c>
      <c r="J15321" s="51">
        <v>91.623236837168776</v>
      </c>
      <c r="K15321" s="53">
        <v>1879.1866618254001</v>
      </c>
      <c r="L15321" s="51">
        <v>244.32863156578233</v>
      </c>
    </row>
    <row r="15322" spans="1:12" ht="21.6" customHeight="1" x14ac:dyDescent="0.3">
      <c r="A15322" s="46" t="s">
        <v>15345</v>
      </c>
      <c r="B15322" s="47">
        <v>0.13001828744806401</v>
      </c>
      <c r="C15322" s="48">
        <v>2.7003172076170302E-3</v>
      </c>
      <c r="D15322" s="49">
        <v>3.5109061890090457E-4</v>
      </c>
      <c r="E15322" s="48">
        <v>1.21861259878041E-3</v>
      </c>
      <c r="F15322" s="49">
        <v>1.5844192315606366E-4</v>
      </c>
      <c r="G15322" s="50">
        <v>1124.6531685290099</v>
      </c>
      <c r="H15322" s="51">
        <v>146.22547894518078</v>
      </c>
      <c r="I15322" s="52">
        <v>674.79190111740695</v>
      </c>
      <c r="J15322" s="51">
        <v>87.735287367108612</v>
      </c>
      <c r="K15322" s="53">
        <v>1799.4450696464201</v>
      </c>
      <c r="L15322" s="51">
        <v>233.96076631228939</v>
      </c>
    </row>
    <row r="15323" spans="1:12" ht="21.6" customHeight="1" x14ac:dyDescent="0.3">
      <c r="A15323" s="46" t="s">
        <v>15346</v>
      </c>
      <c r="B15323" s="47">
        <v>0.13001828744806401</v>
      </c>
      <c r="C15323" s="48">
        <v>2.9199085539612199E-3</v>
      </c>
      <c r="D15323" s="49">
        <v>3.7964150969099081E-4</v>
      </c>
      <c r="E15323" s="48">
        <v>1.31332233370783E-3</v>
      </c>
      <c r="F15323" s="49">
        <v>1.707559206959869E-4</v>
      </c>
      <c r="G15323" s="50">
        <v>1196.1246220271601</v>
      </c>
      <c r="H15323" s="51">
        <v>155.51807493043421</v>
      </c>
      <c r="I15323" s="52">
        <v>717.67477321630099</v>
      </c>
      <c r="J15323" s="51">
        <v>93.310844958261171</v>
      </c>
      <c r="K15323" s="53">
        <v>1913.7993952434599</v>
      </c>
      <c r="L15323" s="51">
        <v>248.8289198886954</v>
      </c>
    </row>
    <row r="15324" spans="1:12" ht="21.6" customHeight="1" x14ac:dyDescent="0.3">
      <c r="A15324" s="46" t="s">
        <v>15347</v>
      </c>
      <c r="B15324" s="47">
        <v>0.13001828744806401</v>
      </c>
      <c r="C15324" s="48">
        <v>2.7942798853795199E-3</v>
      </c>
      <c r="D15324" s="49">
        <v>3.6330748534761778E-4</v>
      </c>
      <c r="E15324" s="48">
        <v>1.26009422186016E-3</v>
      </c>
      <c r="F15324" s="49">
        <v>1.6383529274945882E-4</v>
      </c>
      <c r="G15324" s="50">
        <v>1145.05780321671</v>
      </c>
      <c r="H15324" s="51">
        <v>148.87845460327893</v>
      </c>
      <c r="I15324" s="52">
        <v>687.03468193002698</v>
      </c>
      <c r="J15324" s="51">
        <v>89.327072761967472</v>
      </c>
      <c r="K15324" s="53">
        <v>1832.09248514673</v>
      </c>
      <c r="L15324" s="51">
        <v>238.20552736524638</v>
      </c>
    </row>
    <row r="15325" spans="1:12" ht="21.6" customHeight="1" x14ac:dyDescent="0.3">
      <c r="A15325" s="46" t="s">
        <v>15348</v>
      </c>
      <c r="B15325" s="47">
        <v>0.13001828744806401</v>
      </c>
      <c r="C15325" s="48">
        <v>2.8625770531686902E-3</v>
      </c>
      <c r="D15325" s="49">
        <v>3.7218736614111879E-4</v>
      </c>
      <c r="E15325" s="48">
        <v>1.2949403195931599E-3</v>
      </c>
      <c r="F15325" s="49">
        <v>1.6836592270095136E-4</v>
      </c>
      <c r="G15325" s="50">
        <v>1192.30936805546</v>
      </c>
      <c r="H15325" s="51">
        <v>155.02202214285435</v>
      </c>
      <c r="I15325" s="52">
        <v>715.38562083327895</v>
      </c>
      <c r="J15325" s="51">
        <v>93.013213285712993</v>
      </c>
      <c r="K15325" s="53">
        <v>1907.69498888874</v>
      </c>
      <c r="L15325" s="51">
        <v>248.03523542856735</v>
      </c>
    </row>
    <row r="15326" spans="1:12" ht="21.6" customHeight="1" x14ac:dyDescent="0.3">
      <c r="A15326" s="46" t="s">
        <v>15349</v>
      </c>
      <c r="B15326" s="47">
        <v>0.13001828744806401</v>
      </c>
      <c r="C15326" s="48">
        <v>2.74834831465905E-3</v>
      </c>
      <c r="D15326" s="49">
        <v>3.5733554118274263E-4</v>
      </c>
      <c r="E15326" s="48">
        <v>1.2427102734676801E-3</v>
      </c>
      <c r="F15326" s="49">
        <v>1.6157506155038307E-4</v>
      </c>
      <c r="G15326" s="50">
        <v>1141.26878408427</v>
      </c>
      <c r="H15326" s="51">
        <v>148.38581282457113</v>
      </c>
      <c r="I15326" s="52">
        <v>684.76127045056705</v>
      </c>
      <c r="J15326" s="51">
        <v>89.031487694743333</v>
      </c>
      <c r="K15326" s="53">
        <v>1826.03005453484</v>
      </c>
      <c r="L15326" s="51">
        <v>237.41730051931447</v>
      </c>
    </row>
    <row r="15327" spans="1:12" ht="21.6" customHeight="1" x14ac:dyDescent="0.3">
      <c r="A15327" s="46" t="s">
        <v>15350</v>
      </c>
      <c r="B15327" s="47">
        <v>0.13001828744806401</v>
      </c>
      <c r="C15327" s="48">
        <v>2.8377463436769202E-3</v>
      </c>
      <c r="D15327" s="49">
        <v>3.6895891981687844E-4</v>
      </c>
      <c r="E15327" s="48">
        <v>1.2795356544827499E-3</v>
      </c>
      <c r="F15327" s="49">
        <v>1.663630345245849E-4</v>
      </c>
      <c r="G15327" s="50">
        <v>1167.8583250321001</v>
      </c>
      <c r="H15327" s="51">
        <v>151.84293940263817</v>
      </c>
      <c r="I15327" s="52">
        <v>700.71499501926098</v>
      </c>
      <c r="J15327" s="51">
        <v>91.10576364158301</v>
      </c>
      <c r="K15327" s="53">
        <v>1868.57332005136</v>
      </c>
      <c r="L15327" s="51">
        <v>242.94870304422119</v>
      </c>
    </row>
    <row r="15328" spans="1:12" ht="21.6" customHeight="1" x14ac:dyDescent="0.3">
      <c r="A15328" s="46" t="s">
        <v>15351</v>
      </c>
      <c r="B15328" s="47">
        <v>0.13001828744806401</v>
      </c>
      <c r="C15328" s="48">
        <v>2.7396192266290302E-3</v>
      </c>
      <c r="D15328" s="49">
        <v>3.5620060010609609E-4</v>
      </c>
      <c r="E15328" s="48">
        <v>1.22814201660463E-3</v>
      </c>
      <c r="F15328" s="49">
        <v>1.5968092174194578E-4</v>
      </c>
      <c r="G15328" s="50">
        <v>1128.4787970979201</v>
      </c>
      <c r="H15328" s="51">
        <v>146.72288062012288</v>
      </c>
      <c r="I15328" s="52">
        <v>677.08727825875599</v>
      </c>
      <c r="J15328" s="51">
        <v>88.033728372074236</v>
      </c>
      <c r="K15328" s="53">
        <v>1805.5660753566799</v>
      </c>
      <c r="L15328" s="51">
        <v>234.75660899219713</v>
      </c>
    </row>
    <row r="15329" spans="1:12" ht="21.6" customHeight="1" x14ac:dyDescent="0.3">
      <c r="A15329" s="46" t="s">
        <v>15352</v>
      </c>
      <c r="B15329" s="47">
        <v>0.13001828744806401</v>
      </c>
      <c r="C15329" s="48">
        <v>2.80557404418848E-3</v>
      </c>
      <c r="D15329" s="49">
        <v>3.6477593253412524E-4</v>
      </c>
      <c r="E15329" s="48">
        <v>1.2617177213922099E-3</v>
      </c>
      <c r="F15329" s="49">
        <v>1.6404637737828869E-4</v>
      </c>
      <c r="G15329" s="50">
        <v>1174.4894712043599</v>
      </c>
      <c r="H15329" s="51">
        <v>152.70510967177316</v>
      </c>
      <c r="I15329" s="52">
        <v>704.69368272262102</v>
      </c>
      <c r="J15329" s="51">
        <v>91.623065803064563</v>
      </c>
      <c r="K15329" s="53">
        <v>1879.1831539269899</v>
      </c>
      <c r="L15329" s="51">
        <v>244.32817547483774</v>
      </c>
    </row>
    <row r="15330" spans="1:12" ht="21.6" customHeight="1" x14ac:dyDescent="0.3">
      <c r="A15330" s="46" t="s">
        <v>15353</v>
      </c>
      <c r="B15330" s="47">
        <v>0.13001828744806401</v>
      </c>
      <c r="C15330" s="48">
        <v>2.69491563428429E-3</v>
      </c>
      <c r="D15330" s="49">
        <v>3.5038831558665656E-4</v>
      </c>
      <c r="E15330" s="48">
        <v>1.2112915220193099E-3</v>
      </c>
      <c r="F15330" s="49">
        <v>1.574900492933096E-4</v>
      </c>
      <c r="G15330" s="50">
        <v>1124.64004521582</v>
      </c>
      <c r="H15330" s="51">
        <v>146.22377267447419</v>
      </c>
      <c r="I15330" s="52">
        <v>674.78402712949196</v>
      </c>
      <c r="J15330" s="51">
        <v>87.734263604684514</v>
      </c>
      <c r="K15330" s="53">
        <v>1799.4240723453099</v>
      </c>
      <c r="L15330" s="51">
        <v>233.9580362791587</v>
      </c>
    </row>
    <row r="15331" spans="1:12" ht="21.6" customHeight="1" x14ac:dyDescent="0.3">
      <c r="A15331" s="46" t="s">
        <v>15354</v>
      </c>
      <c r="B15331" s="47">
        <v>0.13001828744806401</v>
      </c>
      <c r="C15331" s="48">
        <v>2.9408988865312399E-3</v>
      </c>
      <c r="D15331" s="49">
        <v>3.8237063678471013E-4</v>
      </c>
      <c r="E15331" s="48">
        <v>1.3207134130681199E-3</v>
      </c>
      <c r="F15331" s="49">
        <v>1.7171689617680451E-4</v>
      </c>
      <c r="G15331" s="50">
        <v>1197.47572913865</v>
      </c>
      <c r="H15331" s="51">
        <v>155.69374356322905</v>
      </c>
      <c r="I15331" s="52">
        <v>718.48543748319003</v>
      </c>
      <c r="J15331" s="51">
        <v>93.416246137937421</v>
      </c>
      <c r="K15331" s="53">
        <v>1915.96116662184</v>
      </c>
      <c r="L15331" s="51">
        <v>249.10998970116646</v>
      </c>
    </row>
    <row r="15332" spans="1:12" ht="21.6" customHeight="1" x14ac:dyDescent="0.3">
      <c r="A15332" s="46" t="s">
        <v>15355</v>
      </c>
      <c r="B15332" s="47">
        <v>0.13001828744806401</v>
      </c>
      <c r="C15332" s="48">
        <v>2.8152027003318101E-3</v>
      </c>
      <c r="D15332" s="49">
        <v>3.6602783391630732E-4</v>
      </c>
      <c r="E15332" s="48">
        <v>1.26840647309104E-3</v>
      </c>
      <c r="F15332" s="49">
        <v>1.6491603741933592E-4</v>
      </c>
      <c r="G15332" s="50">
        <v>1146.4024730338001</v>
      </c>
      <c r="H15332" s="51">
        <v>149.05328627008006</v>
      </c>
      <c r="I15332" s="52">
        <v>687.84148382028195</v>
      </c>
      <c r="J15332" s="51">
        <v>89.431971762048292</v>
      </c>
      <c r="K15332" s="53">
        <v>1834.2439568540799</v>
      </c>
      <c r="L15332" s="51">
        <v>238.48525803212834</v>
      </c>
    </row>
    <row r="15333" spans="1:12" ht="21.6" customHeight="1" x14ac:dyDescent="0.3">
      <c r="A15333" s="46" t="s">
        <v>15356</v>
      </c>
      <c r="B15333" s="47">
        <v>0.13001828744806401</v>
      </c>
      <c r="C15333" s="48">
        <v>2.88380553238465E-3</v>
      </c>
      <c r="D15333" s="49">
        <v>3.7494745665390467E-4</v>
      </c>
      <c r="E15333" s="48">
        <v>1.3029506000973501E-3</v>
      </c>
      <c r="F15333" s="49">
        <v>1.6940740565408476E-4</v>
      </c>
      <c r="G15333" s="50">
        <v>1193.6759541175099</v>
      </c>
      <c r="H15333" s="51">
        <v>155.19970332229246</v>
      </c>
      <c r="I15333" s="52">
        <v>716.20557247050601</v>
      </c>
      <c r="J15333" s="51">
        <v>93.119821993375496</v>
      </c>
      <c r="K15333" s="53">
        <v>1909.88152658801</v>
      </c>
      <c r="L15333" s="51">
        <v>248.31952531566796</v>
      </c>
    </row>
    <row r="15334" spans="1:12" ht="21.6" customHeight="1" x14ac:dyDescent="0.3">
      <c r="A15334" s="46" t="s">
        <v>15357</v>
      </c>
      <c r="B15334" s="47">
        <v>0.13001828744806401</v>
      </c>
      <c r="C15334" s="48">
        <v>2.7693270370548798E-3</v>
      </c>
      <c r="D15334" s="49">
        <v>3.6006315874149677E-4</v>
      </c>
      <c r="E15334" s="48">
        <v>1.2516081058358E-3</v>
      </c>
      <c r="F15334" s="49">
        <v>1.6273194247688597E-4</v>
      </c>
      <c r="G15334" s="50">
        <v>1142.62396007556</v>
      </c>
      <c r="H15334" s="51">
        <v>148.56201048614938</v>
      </c>
      <c r="I15334" s="52">
        <v>685.57437604534005</v>
      </c>
      <c r="J15334" s="51">
        <v>89.137206291690148</v>
      </c>
      <c r="K15334" s="53">
        <v>1828.1983361209</v>
      </c>
      <c r="L15334" s="51">
        <v>237.69921677783952</v>
      </c>
    </row>
    <row r="15335" spans="1:12" ht="21.6" customHeight="1" x14ac:dyDescent="0.3">
      <c r="A15335" s="46" t="s">
        <v>15358</v>
      </c>
      <c r="B15335" s="47">
        <v>0.13001828744806401</v>
      </c>
      <c r="C15335" s="48">
        <v>2.85846688415284E-3</v>
      </c>
      <c r="D15335" s="49">
        <v>3.7165296900455583E-4</v>
      </c>
      <c r="E15335" s="48">
        <v>1.2871883787552499E-3</v>
      </c>
      <c r="F15335" s="49">
        <v>1.6735802862880757E-4</v>
      </c>
      <c r="G15335" s="50">
        <v>1169.1902292094001</v>
      </c>
      <c r="H15335" s="51">
        <v>152.01611130281563</v>
      </c>
      <c r="I15335" s="52">
        <v>701.51413752564099</v>
      </c>
      <c r="J15335" s="51">
        <v>91.209666781689506</v>
      </c>
      <c r="K15335" s="53">
        <v>1870.7043667350399</v>
      </c>
      <c r="L15335" s="51">
        <v>243.22577808450512</v>
      </c>
    </row>
    <row r="15336" spans="1:12" ht="21.6" customHeight="1" x14ac:dyDescent="0.3">
      <c r="A15336" s="46" t="s">
        <v>15359</v>
      </c>
      <c r="B15336" s="47">
        <v>0.13001828744806401</v>
      </c>
      <c r="C15336" s="48">
        <v>2.7613153191857901E-3</v>
      </c>
      <c r="D15336" s="49">
        <v>3.5902148890464068E-4</v>
      </c>
      <c r="E15336" s="48">
        <v>1.23670170653415E-3</v>
      </c>
      <c r="F15336" s="49">
        <v>1.607938379676684E-4</v>
      </c>
      <c r="G15336" s="50">
        <v>1129.5852621798599</v>
      </c>
      <c r="H15336" s="51">
        <v>146.86674131519777</v>
      </c>
      <c r="I15336" s="52">
        <v>677.75115730791799</v>
      </c>
      <c r="J15336" s="51">
        <v>88.120044789118936</v>
      </c>
      <c r="K15336" s="53">
        <v>1807.3364194877799</v>
      </c>
      <c r="L15336" s="51">
        <v>234.98678610431671</v>
      </c>
    </row>
    <row r="15337" spans="1:12" ht="21.6" customHeight="1" x14ac:dyDescent="0.3">
      <c r="A15337" s="46" t="s">
        <v>15360</v>
      </c>
      <c r="B15337" s="47">
        <v>0.13001828744806401</v>
      </c>
      <c r="C15337" s="48">
        <v>2.82755434546256E-3</v>
      </c>
      <c r="D15337" s="49">
        <v>3.6763377366337362E-4</v>
      </c>
      <c r="E15337" s="48">
        <v>1.2699706456473E-3</v>
      </c>
      <c r="F15337" s="49">
        <v>1.6511940845637409E-4</v>
      </c>
      <c r="G15337" s="50">
        <v>1175.6166125981299</v>
      </c>
      <c r="H15337" s="51">
        <v>152.85165866550295</v>
      </c>
      <c r="I15337" s="52">
        <v>705.36996755888003</v>
      </c>
      <c r="J15337" s="51">
        <v>91.710995199302047</v>
      </c>
      <c r="K15337" s="53">
        <v>1880.9865801570099</v>
      </c>
      <c r="L15337" s="51">
        <v>244.56265386480499</v>
      </c>
    </row>
    <row r="15338" spans="1:12" ht="21.6" customHeight="1" x14ac:dyDescent="0.3">
      <c r="A15338" s="46" t="s">
        <v>15361</v>
      </c>
      <c r="B15338" s="47">
        <v>0.13001828744806401</v>
      </c>
      <c r="C15338" s="48">
        <v>2.71674015462307E-3</v>
      </c>
      <c r="D15338" s="49">
        <v>3.5322590234548022E-4</v>
      </c>
      <c r="E15338" s="48">
        <v>1.22041882360756E-3</v>
      </c>
      <c r="F15338" s="49">
        <v>1.5867676541483588E-4</v>
      </c>
      <c r="G15338" s="50">
        <v>1125.7625418615</v>
      </c>
      <c r="H15338" s="51">
        <v>146.36971776601172</v>
      </c>
      <c r="I15338" s="52">
        <v>675.45752511690205</v>
      </c>
      <c r="J15338" s="51">
        <v>87.821830659607286</v>
      </c>
      <c r="K15338" s="53">
        <v>1801.2200669783999</v>
      </c>
      <c r="L15338" s="51">
        <v>234.191548425619</v>
      </c>
    </row>
    <row r="15339" spans="1:12" ht="21.6" customHeight="1" x14ac:dyDescent="0.3">
      <c r="A15339" s="46" t="s">
        <v>15362</v>
      </c>
      <c r="B15339" s="47">
        <v>0.13001828744806401</v>
      </c>
      <c r="C15339" s="48">
        <v>2.9366135168038998E-3</v>
      </c>
      <c r="D15339" s="49">
        <v>3.8181346035167963E-4</v>
      </c>
      <c r="E15339" s="48">
        <v>1.3132951296131699E-3</v>
      </c>
      <c r="F15339" s="49">
        <v>1.7075238366618761E-4</v>
      </c>
      <c r="G15339" s="50">
        <v>1197.2299196521301</v>
      </c>
      <c r="H15339" s="51">
        <v>155.66178383475324</v>
      </c>
      <c r="I15339" s="52">
        <v>718.33795179128003</v>
      </c>
      <c r="J15339" s="51">
        <v>93.397070300852192</v>
      </c>
      <c r="K15339" s="53">
        <v>1915.56787144341</v>
      </c>
      <c r="L15339" s="51">
        <v>249.05885413560543</v>
      </c>
    </row>
    <row r="15340" spans="1:12" ht="21.6" customHeight="1" x14ac:dyDescent="0.3">
      <c r="A15340" s="46" t="s">
        <v>15363</v>
      </c>
      <c r="B15340" s="47">
        <v>0.13001828744806401</v>
      </c>
      <c r="C15340" s="48">
        <v>2.8107943086847702E-3</v>
      </c>
      <c r="D15340" s="49">
        <v>3.654546623839588E-4</v>
      </c>
      <c r="E15340" s="48">
        <v>1.26079230288485E-3</v>
      </c>
      <c r="F15340" s="49">
        <v>1.6392605604878901E-4</v>
      </c>
      <c r="G15340" s="50">
        <v>1146.15066933447</v>
      </c>
      <c r="H15340" s="51">
        <v>149.02054718432009</v>
      </c>
      <c r="I15340" s="52">
        <v>687.69040160068596</v>
      </c>
      <c r="J15340" s="51">
        <v>89.412328310592571</v>
      </c>
      <c r="K15340" s="53">
        <v>1833.8410709351599</v>
      </c>
      <c r="L15340" s="51">
        <v>238.43287549491265</v>
      </c>
    </row>
    <row r="15341" spans="1:12" ht="21.6" customHeight="1" x14ac:dyDescent="0.3">
      <c r="A15341" s="46" t="s">
        <v>15364</v>
      </c>
      <c r="B15341" s="47">
        <v>0.13001828744806401</v>
      </c>
      <c r="C15341" s="48">
        <v>2.8795233027059399E-3</v>
      </c>
      <c r="D15341" s="49">
        <v>3.7439068848461952E-4</v>
      </c>
      <c r="E15341" s="48">
        <v>1.2955323166423901E-3</v>
      </c>
      <c r="F15341" s="49">
        <v>1.6844289314346656E-4</v>
      </c>
      <c r="G15341" s="50">
        <v>1193.43037221742</v>
      </c>
      <c r="H15341" s="51">
        <v>155.16777318421452</v>
      </c>
      <c r="I15341" s="52">
        <v>716.05822333045398</v>
      </c>
      <c r="J15341" s="51">
        <v>93.100663910528979</v>
      </c>
      <c r="K15341" s="53">
        <v>1909.4885955478701</v>
      </c>
      <c r="L15341" s="51">
        <v>248.26843709474349</v>
      </c>
    </row>
    <row r="15342" spans="1:12" ht="21.6" customHeight="1" x14ac:dyDescent="0.3">
      <c r="A15342" s="46" t="s">
        <v>15365</v>
      </c>
      <c r="B15342" s="47">
        <v>0.13001828744806401</v>
      </c>
      <c r="C15342" s="48">
        <v>2.7649345606038001E-3</v>
      </c>
      <c r="D15342" s="49">
        <v>3.5949205647567146E-4</v>
      </c>
      <c r="E15342" s="48">
        <v>1.2439939356296099E-3</v>
      </c>
      <c r="F15342" s="49">
        <v>1.6174196110633907E-4</v>
      </c>
      <c r="G15342" s="50">
        <v>1142.3733098878799</v>
      </c>
      <c r="H15342" s="51">
        <v>148.52942137799869</v>
      </c>
      <c r="I15342" s="52">
        <v>685.42398593272696</v>
      </c>
      <c r="J15342" s="51">
        <v>89.117652826799073</v>
      </c>
      <c r="K15342" s="53">
        <v>1827.7972958206001</v>
      </c>
      <c r="L15342" s="51">
        <v>237.64707420479778</v>
      </c>
    </row>
    <row r="15343" spans="1:12" ht="21.6" customHeight="1" x14ac:dyDescent="0.3">
      <c r="A15343" s="46" t="s">
        <v>15366</v>
      </c>
      <c r="B15343" s="47">
        <v>0.13001828744806401</v>
      </c>
      <c r="C15343" s="48">
        <v>2.8542005696701E-3</v>
      </c>
      <c r="D15343" s="49">
        <v>3.7109827010179514E-4</v>
      </c>
      <c r="E15343" s="48">
        <v>1.2797700953002999E-3</v>
      </c>
      <c r="F15343" s="49">
        <v>1.6639351611819067E-4</v>
      </c>
      <c r="G15343" s="50">
        <v>1168.9458008209499</v>
      </c>
      <c r="H15343" s="51">
        <v>151.98433114234564</v>
      </c>
      <c r="I15343" s="52">
        <v>701.36748049257301</v>
      </c>
      <c r="J15343" s="51">
        <v>91.190598685407792</v>
      </c>
      <c r="K15343" s="53">
        <v>1870.3132813135201</v>
      </c>
      <c r="L15343" s="51">
        <v>243.17492982775343</v>
      </c>
    </row>
    <row r="15344" spans="1:12" ht="21.6" customHeight="1" x14ac:dyDescent="0.3">
      <c r="A15344" s="46" t="s">
        <v>15367</v>
      </c>
      <c r="B15344" s="47">
        <v>0.13001828744806401</v>
      </c>
      <c r="C15344" s="48">
        <v>2.75070406667577E-3</v>
      </c>
      <c r="D15344" s="49">
        <v>3.5764183202560891E-4</v>
      </c>
      <c r="E15344" s="48">
        <v>1.2290875363279599E-3</v>
      </c>
      <c r="F15344" s="49">
        <v>1.5980385659712152E-4</v>
      </c>
      <c r="G15344" s="50">
        <v>1128.88388360773</v>
      </c>
      <c r="H15344" s="51">
        <v>146.77554927439667</v>
      </c>
      <c r="I15344" s="52">
        <v>677.33033016464003</v>
      </c>
      <c r="J15344" s="51">
        <v>88.065329564638276</v>
      </c>
      <c r="K15344" s="53">
        <v>1806.2142137723699</v>
      </c>
      <c r="L15344" s="51">
        <v>234.84087883903493</v>
      </c>
    </row>
    <row r="15345" spans="1:12" ht="21.6" customHeight="1" x14ac:dyDescent="0.3">
      <c r="A15345" s="46" t="s">
        <v>15368</v>
      </c>
      <c r="B15345" s="47">
        <v>0.13001828744806401</v>
      </c>
      <c r="C15345" s="48">
        <v>2.8170692549208702E-3</v>
      </c>
      <c r="D15345" s="49">
        <v>3.6627052014740521E-4</v>
      </c>
      <c r="E15345" s="48">
        <v>1.26255236219235E-3</v>
      </c>
      <c r="F15345" s="49">
        <v>1.6415489594575719E-4</v>
      </c>
      <c r="G15345" s="50">
        <v>1174.9214558252399</v>
      </c>
      <c r="H15345" s="51">
        <v>152.76127557238388</v>
      </c>
      <c r="I15345" s="52">
        <v>704.95287349514604</v>
      </c>
      <c r="J15345" s="51">
        <v>91.656765343430607</v>
      </c>
      <c r="K15345" s="53">
        <v>1879.87432932039</v>
      </c>
      <c r="L15345" s="51">
        <v>244.41804091581449</v>
      </c>
    </row>
    <row r="15346" spans="1:12" ht="21.6" customHeight="1" x14ac:dyDescent="0.3">
      <c r="A15346" s="46" t="s">
        <v>15369</v>
      </c>
      <c r="B15346" s="47">
        <v>0.13001828744806401</v>
      </c>
      <c r="C15346" s="48">
        <v>2.70617866703852E-3</v>
      </c>
      <c r="D15346" s="49">
        <v>3.5185271581683299E-4</v>
      </c>
      <c r="E15346" s="48">
        <v>1.21280465340137E-3</v>
      </c>
      <c r="F15346" s="49">
        <v>1.5768678404428897E-4</v>
      </c>
      <c r="G15346" s="50">
        <v>1125.0647701831101</v>
      </c>
      <c r="H15346" s="51">
        <v>146.27899468735768</v>
      </c>
      <c r="I15346" s="52">
        <v>675.03886210987002</v>
      </c>
      <c r="J15346" s="51">
        <v>87.767396812415129</v>
      </c>
      <c r="K15346" s="53">
        <v>1800.1036322929799</v>
      </c>
      <c r="L15346" s="51">
        <v>234.04639149977282</v>
      </c>
    </row>
    <row r="15347" spans="1:12" ht="21.6" customHeight="1" x14ac:dyDescent="0.3">
      <c r="A15347" s="46" t="s">
        <v>15370</v>
      </c>
      <c r="B15347" s="47">
        <v>0.13001828744806401</v>
      </c>
      <c r="C15347" s="48">
        <v>2.8947041579204698E-3</v>
      </c>
      <c r="D15347" s="49">
        <v>3.763644772816097E-4</v>
      </c>
      <c r="E15347" s="48">
        <v>1.24353211982769E-3</v>
      </c>
      <c r="F15347" s="49">
        <v>1.6168191660665698E-4</v>
      </c>
      <c r="G15347" s="50">
        <v>1194.7406443889299</v>
      </c>
      <c r="H15347" s="51">
        <v>155.33813252804512</v>
      </c>
      <c r="I15347" s="52">
        <v>716.844386633363</v>
      </c>
      <c r="J15347" s="51">
        <v>93.202879516827721</v>
      </c>
      <c r="K15347" s="53">
        <v>1911.5850310223</v>
      </c>
      <c r="L15347" s="51">
        <v>248.54101204487284</v>
      </c>
    </row>
    <row r="15348" spans="1:12" ht="21.6" customHeight="1" x14ac:dyDescent="0.3">
      <c r="A15348" s="46" t="s">
        <v>15371</v>
      </c>
      <c r="B15348" s="47">
        <v>0.13001828744806401</v>
      </c>
      <c r="C15348" s="48">
        <v>2.7700291429120301E-3</v>
      </c>
      <c r="D15348" s="49">
        <v>3.6015444534265073E-4</v>
      </c>
      <c r="E15348" s="48">
        <v>1.19304322306914E-3</v>
      </c>
      <c r="F15348" s="49">
        <v>1.551174367149682E-4</v>
      </c>
      <c r="G15348" s="50">
        <v>1143.72706321434</v>
      </c>
      <c r="H15348" s="51">
        <v>148.70543406713213</v>
      </c>
      <c r="I15348" s="52">
        <v>686.23623792860894</v>
      </c>
      <c r="J15348" s="51">
        <v>89.22326044027993</v>
      </c>
      <c r="K15348" s="53">
        <v>1829.9633011429501</v>
      </c>
      <c r="L15348" s="51">
        <v>237.92869450741205</v>
      </c>
    </row>
    <row r="15349" spans="1:12" ht="21.6" customHeight="1" x14ac:dyDescent="0.3">
      <c r="A15349" s="46" t="s">
        <v>15372</v>
      </c>
      <c r="B15349" s="47">
        <v>0.13001828744806401</v>
      </c>
      <c r="C15349" s="48">
        <v>2.8376973033284502E-3</v>
      </c>
      <c r="D15349" s="49">
        <v>3.6895254367475455E-4</v>
      </c>
      <c r="E15349" s="48">
        <v>1.2257693068569199E-3</v>
      </c>
      <c r="F15349" s="49">
        <v>1.5937242608393719E-4</v>
      </c>
      <c r="G15349" s="50">
        <v>1190.94450203934</v>
      </c>
      <c r="H15349" s="51">
        <v>154.84456460084238</v>
      </c>
      <c r="I15349" s="52">
        <v>714.56670122360902</v>
      </c>
      <c r="J15349" s="51">
        <v>92.906738760506073</v>
      </c>
      <c r="K15349" s="53">
        <v>1905.5112032629499</v>
      </c>
      <c r="L15349" s="51">
        <v>247.75130336134845</v>
      </c>
    </row>
    <row r="15350" spans="1:12" ht="21.6" customHeight="1" x14ac:dyDescent="0.3">
      <c r="A15350" s="46" t="s">
        <v>15373</v>
      </c>
      <c r="B15350" s="47">
        <v>0.13001828744806401</v>
      </c>
      <c r="C15350" s="48">
        <v>2.7241455898388599E-3</v>
      </c>
      <c r="D15350" s="49">
        <v>3.5418874435004478E-4</v>
      </c>
      <c r="E15350" s="48">
        <v>1.1762448558138999E-3</v>
      </c>
      <c r="F15350" s="49">
        <v>1.5293334177251825E-4</v>
      </c>
      <c r="G15350" s="50">
        <v>1139.94548487815</v>
      </c>
      <c r="H15350" s="51">
        <v>148.21375972801002</v>
      </c>
      <c r="I15350" s="52">
        <v>683.96729092689202</v>
      </c>
      <c r="J15350" s="51">
        <v>88.928255836806272</v>
      </c>
      <c r="K15350" s="53">
        <v>1823.9127758050399</v>
      </c>
      <c r="L15350" s="51">
        <v>237.14201556481629</v>
      </c>
    </row>
    <row r="15351" spans="1:12" ht="21.6" customHeight="1" x14ac:dyDescent="0.3">
      <c r="A15351" s="46" t="s">
        <v>15374</v>
      </c>
      <c r="B15351" s="47">
        <v>0.13001828744806401</v>
      </c>
      <c r="C15351" s="48">
        <v>2.8132025197715699E-3</v>
      </c>
      <c r="D15351" s="49">
        <v>3.6576777386527798E-4</v>
      </c>
      <c r="E15351" s="48">
        <v>1.21151914578923E-3</v>
      </c>
      <c r="F15351" s="49">
        <v>1.5751964454605708E-4</v>
      </c>
      <c r="G15351" s="50">
        <v>1166.5102885079</v>
      </c>
      <c r="H15351" s="51">
        <v>151.66767000234421</v>
      </c>
      <c r="I15351" s="52">
        <v>699.90617310474397</v>
      </c>
      <c r="J15351" s="51">
        <v>91.000602001407046</v>
      </c>
      <c r="K15351" s="53">
        <v>1866.41646161265</v>
      </c>
      <c r="L15351" s="51">
        <v>242.66827200375127</v>
      </c>
    </row>
    <row r="15352" spans="1:12" ht="21.6" customHeight="1" x14ac:dyDescent="0.3">
      <c r="A15352" s="46" t="s">
        <v>15375</v>
      </c>
      <c r="B15352" s="47">
        <v>0.13001828744806401</v>
      </c>
      <c r="C15352" s="48">
        <v>2.71680164552766E-3</v>
      </c>
      <c r="D15352" s="49">
        <v>3.5323389728758863E-4</v>
      </c>
      <c r="E15352" s="48">
        <v>1.1627684183005899E-3</v>
      </c>
      <c r="F15352" s="49">
        <v>1.5118115844613684E-4</v>
      </c>
      <c r="G15352" s="50">
        <v>1126.9460595124001</v>
      </c>
      <c r="H15352" s="51">
        <v>146.52359670414629</v>
      </c>
      <c r="I15352" s="52">
        <v>676.16763570744297</v>
      </c>
      <c r="J15352" s="51">
        <v>87.914158022488152</v>
      </c>
      <c r="K15352" s="53">
        <v>1803.1136952198401</v>
      </c>
      <c r="L15352" s="51">
        <v>234.43775472663444</v>
      </c>
    </row>
    <row r="15353" spans="1:12" ht="21.6" customHeight="1" x14ac:dyDescent="0.3">
      <c r="A15353" s="46" t="s">
        <v>15376</v>
      </c>
      <c r="B15353" s="47">
        <v>0.13001828744806401</v>
      </c>
      <c r="C15353" s="48">
        <v>2.78214653669269E-3</v>
      </c>
      <c r="D15353" s="49">
        <v>3.6172992813034594E-4</v>
      </c>
      <c r="E15353" s="48">
        <v>1.19430141268128E-3</v>
      </c>
      <c r="F15353" s="49">
        <v>1.552810243736236E-4</v>
      </c>
      <c r="G15353" s="50">
        <v>1172.92371945686</v>
      </c>
      <c r="H15353" s="51">
        <v>152.5015333109944</v>
      </c>
      <c r="I15353" s="52">
        <v>703.75423167411896</v>
      </c>
      <c r="J15353" s="51">
        <v>91.50091998659704</v>
      </c>
      <c r="K15353" s="53">
        <v>1876.6779511309801</v>
      </c>
      <c r="L15353" s="51">
        <v>244.00245329759144</v>
      </c>
    </row>
    <row r="15354" spans="1:12" ht="21.6" customHeight="1" x14ac:dyDescent="0.3">
      <c r="A15354" s="46" t="s">
        <v>15377</v>
      </c>
      <c r="B15354" s="47">
        <v>0.13001828744806401</v>
      </c>
      <c r="C15354" s="48">
        <v>2.6722170777471201E-3</v>
      </c>
      <c r="D15354" s="49">
        <v>3.4743708813815067E-4</v>
      </c>
      <c r="E15354" s="48">
        <v>1.14648553537399E-3</v>
      </c>
      <c r="F15354" s="49">
        <v>1.4906408589330299E-4</v>
      </c>
      <c r="G15354" s="50">
        <v>1123.12024064344</v>
      </c>
      <c r="H15354" s="51">
        <v>146.02617028671762</v>
      </c>
      <c r="I15354" s="52">
        <v>673.872144386066</v>
      </c>
      <c r="J15354" s="51">
        <v>87.615702172030822</v>
      </c>
      <c r="K15354" s="53">
        <v>1796.9923850295099</v>
      </c>
      <c r="L15354" s="51">
        <v>233.64187245874842</v>
      </c>
    </row>
    <row r="15355" spans="1:12" ht="21.6" customHeight="1" x14ac:dyDescent="0.3">
      <c r="A15355" s="46" t="s">
        <v>15378</v>
      </c>
      <c r="B15355" s="47">
        <v>0.13001828744806401</v>
      </c>
      <c r="C15355" s="48">
        <v>2.8910959612043E-3</v>
      </c>
      <c r="D15355" s="49">
        <v>3.7589534572379758E-4</v>
      </c>
      <c r="E15355" s="48">
        <v>1.2370209714356701E-3</v>
      </c>
      <c r="F15355" s="49">
        <v>1.6083534824340635E-4</v>
      </c>
      <c r="G15355" s="50">
        <v>1194.53783978672</v>
      </c>
      <c r="H15355" s="51">
        <v>155.3117642209792</v>
      </c>
      <c r="I15355" s="52">
        <v>716.72270387203503</v>
      </c>
      <c r="J15355" s="51">
        <v>93.187058532587912</v>
      </c>
      <c r="K15355" s="53">
        <v>1911.2605436587601</v>
      </c>
      <c r="L15355" s="51">
        <v>248.49882275356711</v>
      </c>
    </row>
    <row r="15356" spans="1:12" ht="21.6" customHeight="1" x14ac:dyDescent="0.3">
      <c r="A15356" s="46" t="s">
        <v>15379</v>
      </c>
      <c r="B15356" s="47">
        <v>0.13001828744806401</v>
      </c>
      <c r="C15356" s="48">
        <v>2.7663076170505499E-3</v>
      </c>
      <c r="D15356" s="49">
        <v>3.5967057892344741E-4</v>
      </c>
      <c r="E15356" s="48">
        <v>1.18636014168034E-3</v>
      </c>
      <c r="F15356" s="49">
        <v>1.542485139179204E-4</v>
      </c>
      <c r="G15356" s="50">
        <v>1143.51876008568</v>
      </c>
      <c r="H15356" s="51">
        <v>148.6783508510737</v>
      </c>
      <c r="I15356" s="52">
        <v>686.11125605141297</v>
      </c>
      <c r="J15356" s="51">
        <v>89.207010510644864</v>
      </c>
      <c r="K15356" s="53">
        <v>1829.6300161371</v>
      </c>
      <c r="L15356" s="51">
        <v>237.88536136171857</v>
      </c>
    </row>
    <row r="15357" spans="1:12" ht="21.6" customHeight="1" x14ac:dyDescent="0.3">
      <c r="A15357" s="46" t="s">
        <v>15380</v>
      </c>
      <c r="B15357" s="47">
        <v>0.13001828744806401</v>
      </c>
      <c r="C15357" s="48">
        <v>2.8340911460253099E-3</v>
      </c>
      <c r="D15357" s="49">
        <v>3.6848367727793189E-4</v>
      </c>
      <c r="E15357" s="48">
        <v>1.2192581584648901E-3</v>
      </c>
      <c r="F15357" s="49">
        <v>1.5852585772068527E-4</v>
      </c>
      <c r="G15357" s="50">
        <v>1190.7418452510001</v>
      </c>
      <c r="H15357" s="51">
        <v>154.81821551228268</v>
      </c>
      <c r="I15357" s="52">
        <v>714.44510715060198</v>
      </c>
      <c r="J15357" s="51">
        <v>92.890929307369859</v>
      </c>
      <c r="K15357" s="53">
        <v>1905.1869524015999</v>
      </c>
      <c r="L15357" s="51">
        <v>247.70914481965252</v>
      </c>
    </row>
    <row r="15358" spans="1:12" ht="21.6" customHeight="1" x14ac:dyDescent="0.3">
      <c r="A15358" s="46" t="s">
        <v>15381</v>
      </c>
      <c r="B15358" s="47">
        <v>0.13001828744806401</v>
      </c>
      <c r="C15358" s="48">
        <v>2.72043440065104E-3</v>
      </c>
      <c r="D15358" s="49">
        <v>3.5370622188744865E-4</v>
      </c>
      <c r="E15358" s="48">
        <v>1.1695617744251E-3</v>
      </c>
      <c r="F15358" s="49">
        <v>1.5206441897547046E-4</v>
      </c>
      <c r="G15358" s="50">
        <v>1139.7379309374601</v>
      </c>
      <c r="H15358" s="51">
        <v>148.18677392008843</v>
      </c>
      <c r="I15358" s="52">
        <v>683.84275856247905</v>
      </c>
      <c r="J15358" s="51">
        <v>88.912064352053434</v>
      </c>
      <c r="K15358" s="53">
        <v>1823.58068949994</v>
      </c>
      <c r="L15358" s="51">
        <v>237.09883827214185</v>
      </c>
    </row>
    <row r="15359" spans="1:12" ht="21.6" customHeight="1" x14ac:dyDescent="0.3">
      <c r="A15359" s="46" t="s">
        <v>15382</v>
      </c>
      <c r="B15359" s="47">
        <v>0.13001828744806401</v>
      </c>
      <c r="C15359" s="48">
        <v>2.8096066991420898E-3</v>
      </c>
      <c r="D15359" s="49">
        <v>3.6530025142506256E-4</v>
      </c>
      <c r="E15359" s="48">
        <v>1.2050079973972101E-3</v>
      </c>
      <c r="F15359" s="49">
        <v>1.5667307618280642E-4</v>
      </c>
      <c r="G15359" s="50">
        <v>1166.3083809075299</v>
      </c>
      <c r="H15359" s="51">
        <v>151.64141832192135</v>
      </c>
      <c r="I15359" s="52">
        <v>699.78502854451995</v>
      </c>
      <c r="J15359" s="51">
        <v>90.984850993153074</v>
      </c>
      <c r="K15359" s="53">
        <v>1866.0934094520501</v>
      </c>
      <c r="L15359" s="51">
        <v>242.62626931507441</v>
      </c>
    </row>
    <row r="15360" spans="1:12" ht="21.6" customHeight="1" x14ac:dyDescent="0.3">
      <c r="A15360" s="46" t="s">
        <v>15383</v>
      </c>
      <c r="B15360" s="47">
        <v>0.13001828744806401</v>
      </c>
      <c r="C15360" s="48">
        <v>2.70506696223171E-3</v>
      </c>
      <c r="D15360" s="49">
        <v>3.5170817386170379E-4</v>
      </c>
      <c r="E15360" s="48">
        <v>1.15608533691179E-3</v>
      </c>
      <c r="F15360" s="49">
        <v>1.5031223564908905E-4</v>
      </c>
      <c r="G15360" s="50">
        <v>1126.30558440298</v>
      </c>
      <c r="H15360" s="51">
        <v>146.44032322726639</v>
      </c>
      <c r="I15360" s="52">
        <v>675.78335064179305</v>
      </c>
      <c r="J15360" s="51">
        <v>87.864193936360479</v>
      </c>
      <c r="K15360" s="53">
        <v>1802.0889350447801</v>
      </c>
      <c r="L15360" s="51">
        <v>234.30451716362688</v>
      </c>
    </row>
    <row r="15361" spans="1:12" ht="21.6" customHeight="1" x14ac:dyDescent="0.3">
      <c r="A15361" s="46" t="s">
        <v>15384</v>
      </c>
      <c r="B15361" s="47">
        <v>0.13001828744806401</v>
      </c>
      <c r="C15361" s="48">
        <v>2.7704317910124902E-3</v>
      </c>
      <c r="D15361" s="49">
        <v>3.6020679695911677E-4</v>
      </c>
      <c r="E15361" s="48">
        <v>1.18779026428925E-3</v>
      </c>
      <c r="F15361" s="49">
        <v>1.5443445601037161E-4</v>
      </c>
      <c r="G15361" s="50">
        <v>1172.2850734500601</v>
      </c>
      <c r="H15361" s="51">
        <v>152.41849765090475</v>
      </c>
      <c r="I15361" s="52">
        <v>703.37104407003596</v>
      </c>
      <c r="J15361" s="51">
        <v>91.451098590542841</v>
      </c>
      <c r="K15361" s="53">
        <v>1875.65611752009</v>
      </c>
      <c r="L15361" s="51">
        <v>243.8695962414476</v>
      </c>
    </row>
    <row r="15362" spans="1:12" ht="21.6" customHeight="1" x14ac:dyDescent="0.3">
      <c r="A15362" s="46" t="s">
        <v>15385</v>
      </c>
      <c r="B15362" s="47">
        <v>0.13001828744806401</v>
      </c>
      <c r="C15362" s="48">
        <v>2.6605865148047101E-3</v>
      </c>
      <c r="D15362" s="49">
        <v>3.4592490226232161E-4</v>
      </c>
      <c r="E15362" s="48">
        <v>1.13980245398519E-3</v>
      </c>
      <c r="F15362" s="49">
        <v>1.481951630962552E-4</v>
      </c>
      <c r="G15362" s="50">
        <v>1122.48078889927</v>
      </c>
      <c r="H15362" s="51">
        <v>145.94302986603495</v>
      </c>
      <c r="I15362" s="52">
        <v>673.48847333956405</v>
      </c>
      <c r="J15362" s="51">
        <v>87.565817919621239</v>
      </c>
      <c r="K15362" s="53">
        <v>1795.96926223883</v>
      </c>
      <c r="L15362" s="51">
        <v>233.5088477856562</v>
      </c>
    </row>
    <row r="15363" spans="1:12" ht="21.6" customHeight="1" x14ac:dyDescent="0.3">
      <c r="A15363" s="46" t="s">
        <v>15386</v>
      </c>
      <c r="B15363" s="47">
        <v>0.13001828744806401</v>
      </c>
      <c r="C15363" s="48">
        <v>2.6741740949085299E-3</v>
      </c>
      <c r="D15363" s="49">
        <v>3.4769153615798364E-4</v>
      </c>
      <c r="E15363" s="48">
        <v>1.5474643837485699E-3</v>
      </c>
      <c r="F15363" s="49">
        <v>2.011986690618628E-4</v>
      </c>
      <c r="G15363" s="50">
        <v>1163.90247143685</v>
      </c>
      <c r="H15363" s="51">
        <v>151.32860609278848</v>
      </c>
      <c r="I15363" s="52">
        <v>698.34148286211303</v>
      </c>
      <c r="J15363" s="51">
        <v>90.797163655673486</v>
      </c>
      <c r="K15363" s="53">
        <v>1862.24395429896</v>
      </c>
      <c r="L15363" s="51">
        <v>242.12576974846195</v>
      </c>
    </row>
    <row r="15364" spans="1:12" ht="21.6" customHeight="1" x14ac:dyDescent="0.3">
      <c r="A15364" s="46" t="s">
        <v>15387</v>
      </c>
      <c r="B15364" s="47">
        <v>0.13001828744806401</v>
      </c>
      <c r="C15364" s="48">
        <v>2.5655196150229601E-3</v>
      </c>
      <c r="D15364" s="49">
        <v>3.3356446675970175E-4</v>
      </c>
      <c r="E15364" s="48">
        <v>1.4861832209844301E-3</v>
      </c>
      <c r="F15364" s="49">
        <v>1.9323099722644326E-4</v>
      </c>
      <c r="G15364" s="50">
        <v>1114.5183993897599</v>
      </c>
      <c r="H15364" s="51">
        <v>144.90777361801401</v>
      </c>
      <c r="I15364" s="52">
        <v>668.71103963385895</v>
      </c>
      <c r="J15364" s="51">
        <v>86.944664170808792</v>
      </c>
      <c r="K15364" s="53">
        <v>1783.22943902362</v>
      </c>
      <c r="L15364" s="51">
        <v>231.85243778882278</v>
      </c>
    </row>
    <row r="15365" spans="1:12" ht="21.6" customHeight="1" x14ac:dyDescent="0.3">
      <c r="A15365" s="46" t="s">
        <v>15388</v>
      </c>
      <c r="B15365" s="47">
        <v>0.13001828744806401</v>
      </c>
      <c r="C15365" s="48">
        <v>2.6266648962416199E-3</v>
      </c>
      <c r="D15365" s="49">
        <v>3.4151447150928215E-4</v>
      </c>
      <c r="E15365" s="48">
        <v>1.5278474843628399E-3</v>
      </c>
      <c r="F15365" s="49">
        <v>1.986481133986892E-4</v>
      </c>
      <c r="G15365" s="50">
        <v>1160.47596952347</v>
      </c>
      <c r="H15365" s="51">
        <v>150.8830981820733</v>
      </c>
      <c r="I15365" s="52">
        <v>696.28558171408304</v>
      </c>
      <c r="J15365" s="51">
        <v>90.529858909244112</v>
      </c>
      <c r="K15365" s="53">
        <v>1856.7615512375501</v>
      </c>
      <c r="L15365" s="51">
        <v>241.41295709131742</v>
      </c>
    </row>
    <row r="15366" spans="1:12" ht="21.6" customHeight="1" x14ac:dyDescent="0.3">
      <c r="A15366" s="46" t="s">
        <v>15389</v>
      </c>
      <c r="B15366" s="47">
        <v>0.13001828744806401</v>
      </c>
      <c r="C15366" s="48">
        <v>2.5286079551783899E-3</v>
      </c>
      <c r="D15366" s="49">
        <v>3.2876527595984527E-4</v>
      </c>
      <c r="E15366" s="48">
        <v>1.4676314363750399E-3</v>
      </c>
      <c r="F15366" s="49">
        <v>1.90818925962425E-4</v>
      </c>
      <c r="G15366" s="50">
        <v>1111.0802089788101</v>
      </c>
      <c r="H15366" s="51">
        <v>144.46074598886196</v>
      </c>
      <c r="I15366" s="52">
        <v>666.648125387287</v>
      </c>
      <c r="J15366" s="51">
        <v>86.676447593317306</v>
      </c>
      <c r="K15366" s="53">
        <v>1777.7283343660899</v>
      </c>
      <c r="L15366" s="51">
        <v>231.13719358217926</v>
      </c>
    </row>
    <row r="15367" spans="1:12" ht="21.6" customHeight="1" x14ac:dyDescent="0.3">
      <c r="A15367" s="46" t="s">
        <v>15390</v>
      </c>
      <c r="B15367" s="47">
        <v>0.13001828744806401</v>
      </c>
      <c r="C15367" s="48">
        <v>2.6009370521650498E-3</v>
      </c>
      <c r="D15367" s="49">
        <v>3.3816938128271572E-4</v>
      </c>
      <c r="E15367" s="48">
        <v>1.50814146925055E-3</v>
      </c>
      <c r="F15367" s="49">
        <v>1.9608597106136362E-4</v>
      </c>
      <c r="G15367" s="50">
        <v>1136.5662549573101</v>
      </c>
      <c r="H15367" s="51">
        <v>147.77439804080916</v>
      </c>
      <c r="I15367" s="52">
        <v>681.93975297439101</v>
      </c>
      <c r="J15367" s="51">
        <v>88.664638824486133</v>
      </c>
      <c r="K15367" s="53">
        <v>1818.50600793171</v>
      </c>
      <c r="L15367" s="51">
        <v>236.43903686529529</v>
      </c>
    </row>
    <row r="15368" spans="1:12" ht="21.6" customHeight="1" x14ac:dyDescent="0.3">
      <c r="A15368" s="46" t="s">
        <v>15391</v>
      </c>
      <c r="B15368" s="47">
        <v>0.13001828744806401</v>
      </c>
      <c r="C15368" s="48">
        <v>2.51916431726152E-3</v>
      </c>
      <c r="D15368" s="49">
        <v>3.2753743033061422E-4</v>
      </c>
      <c r="E15368" s="48">
        <v>1.4489953746466299E-3</v>
      </c>
      <c r="F15368" s="49">
        <v>1.8839589713172075E-4</v>
      </c>
      <c r="G15368" s="50">
        <v>1098.5264331624901</v>
      </c>
      <c r="H15368" s="51">
        <v>142.82852555621713</v>
      </c>
      <c r="I15368" s="52">
        <v>659.11585989749403</v>
      </c>
      <c r="J15368" s="51">
        <v>85.697115333730267</v>
      </c>
      <c r="K15368" s="53">
        <v>1757.6422930599799</v>
      </c>
      <c r="L15368" s="51">
        <v>228.5256408899474</v>
      </c>
    </row>
    <row r="15369" spans="1:12" ht="21.6" customHeight="1" x14ac:dyDescent="0.3">
      <c r="A15369" s="46" t="s">
        <v>15392</v>
      </c>
      <c r="B15369" s="47">
        <v>0.13001828744806401</v>
      </c>
      <c r="C15369" s="48">
        <v>2.5781345410175798E-3</v>
      </c>
      <c r="D15369" s="49">
        <v>3.3520463783380625E-4</v>
      </c>
      <c r="E15369" s="48">
        <v>1.48912654528637E-3</v>
      </c>
      <c r="F15369" s="49">
        <v>1.9361368321158578E-4</v>
      </c>
      <c r="G15369" s="50">
        <v>1143.28209178209</v>
      </c>
      <c r="H15369" s="51">
        <v>148.64757964354769</v>
      </c>
      <c r="I15369" s="52">
        <v>685.969255069258</v>
      </c>
      <c r="J15369" s="51">
        <v>89.188547786129135</v>
      </c>
      <c r="K15369" s="53">
        <v>1829.25134685135</v>
      </c>
      <c r="L15369" s="51">
        <v>237.83612742967682</v>
      </c>
    </row>
    <row r="15370" spans="1:12" ht="21.6" customHeight="1" x14ac:dyDescent="0.3">
      <c r="A15370" s="46" t="s">
        <v>15393</v>
      </c>
      <c r="B15370" s="47">
        <v>0.13001828744806401</v>
      </c>
      <c r="C15370" s="48">
        <v>2.48329547310978E-3</v>
      </c>
      <c r="D15370" s="49">
        <v>3.2287382464126347E-4</v>
      </c>
      <c r="E15370" s="48">
        <v>1.4310128807361201E-3</v>
      </c>
      <c r="F15370" s="49">
        <v>1.8605784406943099E-4</v>
      </c>
      <c r="G15370" s="50">
        <v>1095.03430484254</v>
      </c>
      <c r="H15370" s="51">
        <v>142.37448501250833</v>
      </c>
      <c r="I15370" s="52">
        <v>657.02058290552498</v>
      </c>
      <c r="J15370" s="51">
        <v>85.424691007505118</v>
      </c>
      <c r="K15370" s="53">
        <v>1752.0548877480601</v>
      </c>
      <c r="L15370" s="51">
        <v>227.79917602001345</v>
      </c>
    </row>
    <row r="15371" spans="1:12" ht="21.6" customHeight="1" x14ac:dyDescent="0.3">
      <c r="A15371" s="46" t="s">
        <v>15394</v>
      </c>
      <c r="B15371" s="47">
        <v>0.13001828744806401</v>
      </c>
      <c r="C15371" s="48">
        <v>2.6692644579859701E-3</v>
      </c>
      <c r="D15371" s="49">
        <v>3.4705319357332062E-4</v>
      </c>
      <c r="E15371" s="48">
        <v>1.5388704902370501E-3</v>
      </c>
      <c r="F15371" s="49">
        <v>2.0008130574498397E-4</v>
      </c>
      <c r="G15371" s="50">
        <v>1163.6267682906</v>
      </c>
      <c r="H15371" s="51">
        <v>151.292759641869</v>
      </c>
      <c r="I15371" s="52">
        <v>698.17606097436101</v>
      </c>
      <c r="J15371" s="51">
        <v>90.775655785121543</v>
      </c>
      <c r="K15371" s="53">
        <v>1861.8028292649601</v>
      </c>
      <c r="L15371" s="51">
        <v>242.06841542699055</v>
      </c>
    </row>
    <row r="15372" spans="1:12" ht="21.6" customHeight="1" x14ac:dyDescent="0.3">
      <c r="A15372" s="46" t="s">
        <v>15395</v>
      </c>
      <c r="B15372" s="47">
        <v>0.13001828744806401</v>
      </c>
      <c r="C15372" s="48">
        <v>2.5604740656346801E-3</v>
      </c>
      <c r="D15372" s="49">
        <v>3.3290845306900297E-4</v>
      </c>
      <c r="E15372" s="48">
        <v>1.4773623976325099E-3</v>
      </c>
      <c r="F15372" s="49">
        <v>1.9208412888034471E-4</v>
      </c>
      <c r="G15372" s="50">
        <v>1114.23601088553</v>
      </c>
      <c r="H15372" s="51">
        <v>144.87105794829904</v>
      </c>
      <c r="I15372" s="52">
        <v>668.54160653132101</v>
      </c>
      <c r="J15372" s="51">
        <v>86.922634768979805</v>
      </c>
      <c r="K15372" s="53">
        <v>1782.77761741685</v>
      </c>
      <c r="L15372" s="51">
        <v>231.79369271727884</v>
      </c>
    </row>
    <row r="15373" spans="1:12" ht="21.6" customHeight="1" x14ac:dyDescent="0.3">
      <c r="A15373" s="46" t="s">
        <v>15396</v>
      </c>
      <c r="B15373" s="47">
        <v>0.13001828744806401</v>
      </c>
      <c r="C15373" s="48">
        <v>2.6217596339167398E-3</v>
      </c>
      <c r="D15373" s="49">
        <v>3.4087669770231773E-4</v>
      </c>
      <c r="E15373" s="48">
        <v>1.5192535908513201E-3</v>
      </c>
      <c r="F15373" s="49">
        <v>1.9753075008181037E-4</v>
      </c>
      <c r="G15373" s="50">
        <v>1160.20055408082</v>
      </c>
      <c r="H15373" s="51">
        <v>150.84728913788319</v>
      </c>
      <c r="I15373" s="52">
        <v>696.12033244849101</v>
      </c>
      <c r="J15373" s="51">
        <v>90.50837348272978</v>
      </c>
      <c r="K15373" s="53">
        <v>1856.32088652931</v>
      </c>
      <c r="L15373" s="51">
        <v>241.35566262061297</v>
      </c>
    </row>
    <row r="15374" spans="1:12" ht="21.6" customHeight="1" x14ac:dyDescent="0.3">
      <c r="A15374" s="46" t="s">
        <v>15397</v>
      </c>
      <c r="B15374" s="47">
        <v>0.13001828744806401</v>
      </c>
      <c r="C15374" s="48">
        <v>2.5235845782425998E-3</v>
      </c>
      <c r="D15374" s="49">
        <v>3.2811214509344771E-4</v>
      </c>
      <c r="E15374" s="48">
        <v>1.4588106130231299E-3</v>
      </c>
      <c r="F15374" s="49">
        <v>1.8967205761632777E-4</v>
      </c>
      <c r="G15374" s="50">
        <v>1110.7992786873999</v>
      </c>
      <c r="H15374" s="51">
        <v>144.42421991348053</v>
      </c>
      <c r="I15374" s="52">
        <v>666.47956721244395</v>
      </c>
      <c r="J15374" s="51">
        <v>86.654531948088831</v>
      </c>
      <c r="K15374" s="53">
        <v>1777.27884589985</v>
      </c>
      <c r="L15374" s="51">
        <v>231.07875186156934</v>
      </c>
    </row>
    <row r="15375" spans="1:12" ht="21.6" customHeight="1" x14ac:dyDescent="0.3">
      <c r="A15375" s="46" t="s">
        <v>15398</v>
      </c>
      <c r="B15375" s="47">
        <v>0.13001828744806401</v>
      </c>
      <c r="C15375" s="48">
        <v>2.5960539622926502E-3</v>
      </c>
      <c r="D15375" s="49">
        <v>3.3753449030005133E-4</v>
      </c>
      <c r="E15375" s="48">
        <v>1.49954757573903E-3</v>
      </c>
      <c r="F15375" s="49">
        <v>1.9496860774448474E-4</v>
      </c>
      <c r="G15375" s="50">
        <v>1136.29229772749</v>
      </c>
      <c r="H15375" s="51">
        <v>147.73877859095393</v>
      </c>
      <c r="I15375" s="52">
        <v>681.77537863649502</v>
      </c>
      <c r="J15375" s="51">
        <v>88.643267154572484</v>
      </c>
      <c r="K15375" s="53">
        <v>1818.0676763639799</v>
      </c>
      <c r="L15375" s="51">
        <v>236.3820457455264</v>
      </c>
    </row>
    <row r="15376" spans="1:12" ht="21.6" customHeight="1" x14ac:dyDescent="0.3">
      <c r="A15376" s="46" t="s">
        <v>15399</v>
      </c>
      <c r="B15376" s="47">
        <v>0.13001828744806401</v>
      </c>
      <c r="C15376" s="48">
        <v>2.5054771753889099E-3</v>
      </c>
      <c r="D15376" s="49">
        <v>3.2575785158427877E-4</v>
      </c>
      <c r="E15376" s="48">
        <v>1.44017455129472E-3</v>
      </c>
      <c r="F15376" s="49">
        <v>1.872490287856235E-4</v>
      </c>
      <c r="G15376" s="50">
        <v>1097.67571415867</v>
      </c>
      <c r="H15376" s="51">
        <v>142.71791652824089</v>
      </c>
      <c r="I15376" s="52">
        <v>658.60542849520596</v>
      </c>
      <c r="J15376" s="51">
        <v>85.630749916945064</v>
      </c>
      <c r="K15376" s="53">
        <v>1756.2811426538799</v>
      </c>
      <c r="L15376" s="51">
        <v>228.34866644518596</v>
      </c>
    </row>
    <row r="15377" spans="1:12" ht="21.6" customHeight="1" x14ac:dyDescent="0.3">
      <c r="A15377" s="46" t="s">
        <v>15400</v>
      </c>
      <c r="B15377" s="47">
        <v>0.13001828744806401</v>
      </c>
      <c r="C15377" s="48">
        <v>2.5645876862083702E-3</v>
      </c>
      <c r="D15377" s="49">
        <v>3.3344329897120527E-4</v>
      </c>
      <c r="E15377" s="48">
        <v>1.4805326517748499E-3</v>
      </c>
      <c r="F15377" s="49">
        <v>1.924963198947069E-4</v>
      </c>
      <c r="G15377" s="50">
        <v>1142.4383458398599</v>
      </c>
      <c r="H15377" s="51">
        <v>148.53787724109768</v>
      </c>
      <c r="I15377" s="52">
        <v>685.46300750391697</v>
      </c>
      <c r="J15377" s="51">
        <v>89.12272634465873</v>
      </c>
      <c r="K15377" s="53">
        <v>1827.9013533437701</v>
      </c>
      <c r="L15377" s="51">
        <v>237.66060358575641</v>
      </c>
    </row>
    <row r="15378" spans="1:12" ht="21.6" customHeight="1" x14ac:dyDescent="0.3">
      <c r="A15378" s="46" t="s">
        <v>15401</v>
      </c>
      <c r="B15378" s="47">
        <v>0.13001828744806401</v>
      </c>
      <c r="C15378" s="48">
        <v>2.4696776618598299E-3</v>
      </c>
      <c r="D15378" s="49">
        <v>3.2110326014375402E-4</v>
      </c>
      <c r="E15378" s="48">
        <v>1.4221920573841999E-3</v>
      </c>
      <c r="F15378" s="49">
        <v>1.8491097572333244E-4</v>
      </c>
      <c r="G15378" s="50">
        <v>1094.18814549685</v>
      </c>
      <c r="H15378" s="51">
        <v>142.26446882347352</v>
      </c>
      <c r="I15378" s="52">
        <v>656.51288729811404</v>
      </c>
      <c r="J15378" s="51">
        <v>85.358681294084647</v>
      </c>
      <c r="K15378" s="53">
        <v>1750.7010327949699</v>
      </c>
      <c r="L15378" s="51">
        <v>227.62315011755817</v>
      </c>
    </row>
    <row r="15379" spans="1:12" ht="21.6" customHeight="1" x14ac:dyDescent="0.3">
      <c r="A15379" s="46" t="s">
        <v>15402</v>
      </c>
      <c r="B15379" s="47">
        <v>0.13001828744806401</v>
      </c>
      <c r="C15379" s="48">
        <v>2.6190943860580598E-3</v>
      </c>
      <c r="D15379" s="49">
        <v>3.4053016674010758E-4</v>
      </c>
      <c r="E15379" s="48">
        <v>1.4513565292709101E-3</v>
      </c>
      <c r="F15379" s="49">
        <v>1.8870289041236971E-4</v>
      </c>
      <c r="G15379" s="50">
        <v>1160.66775135987</v>
      </c>
      <c r="H15379" s="51">
        <v>150.90803332800567</v>
      </c>
      <c r="I15379" s="52">
        <v>696.40065081592502</v>
      </c>
      <c r="J15379" s="51">
        <v>90.544819996803795</v>
      </c>
      <c r="K15379" s="53">
        <v>1857.0684021758</v>
      </c>
      <c r="L15379" s="51">
        <v>241.45285332480947</v>
      </c>
    </row>
    <row r="15380" spans="1:12" ht="21.6" customHeight="1" x14ac:dyDescent="0.3">
      <c r="A15380" s="46" t="s">
        <v>15403</v>
      </c>
      <c r="B15380" s="47">
        <v>0.13001828744806401</v>
      </c>
      <c r="C15380" s="48">
        <v>2.51172406185318E-3</v>
      </c>
      <c r="D15380" s="49">
        <v>3.2657006106424566E-4</v>
      </c>
      <c r="E15380" s="48">
        <v>1.39251293282374E-3</v>
      </c>
      <c r="F15380" s="49">
        <v>1.8105214677502368E-4</v>
      </c>
      <c r="G15380" s="50">
        <v>1111.3583200048399</v>
      </c>
      <c r="H15380" s="51">
        <v>144.49690550818679</v>
      </c>
      <c r="I15380" s="52">
        <v>666.814992002905</v>
      </c>
      <c r="J15380" s="51">
        <v>86.698143304912207</v>
      </c>
      <c r="K15380" s="53">
        <v>1778.1733120077399</v>
      </c>
      <c r="L15380" s="51">
        <v>231.19504881309899</v>
      </c>
    </row>
    <row r="15381" spans="1:12" ht="21.6" customHeight="1" x14ac:dyDescent="0.3">
      <c r="A15381" s="46" t="s">
        <v>15404</v>
      </c>
      <c r="B15381" s="47">
        <v>0.13001828744806401</v>
      </c>
      <c r="C15381" s="48">
        <v>2.5716848342801401E-3</v>
      </c>
      <c r="D15381" s="49">
        <v>3.3436605800926211E-4</v>
      </c>
      <c r="E15381" s="48">
        <v>1.4317396298851801E-3</v>
      </c>
      <c r="F15381" s="49">
        <v>1.8615233474919611E-4</v>
      </c>
      <c r="G15381" s="50">
        <v>1157.2456286320401</v>
      </c>
      <c r="H15381" s="51">
        <v>150.46309479149613</v>
      </c>
      <c r="I15381" s="52">
        <v>694.34737717922496</v>
      </c>
      <c r="J15381" s="51">
        <v>90.277856874897793</v>
      </c>
      <c r="K15381" s="53">
        <v>1851.5930058112599</v>
      </c>
      <c r="L15381" s="51">
        <v>240.74095166639393</v>
      </c>
    </row>
    <row r="15382" spans="1:12" ht="21.6" customHeight="1" x14ac:dyDescent="0.3">
      <c r="A15382" s="46" t="s">
        <v>15405</v>
      </c>
      <c r="B15382" s="47">
        <v>0.13001828744806401</v>
      </c>
      <c r="C15382" s="48">
        <v>2.47478168186994E-3</v>
      </c>
      <c r="D15382" s="49">
        <v>3.2176687608456917E-4</v>
      </c>
      <c r="E15382" s="48">
        <v>1.37396114821435E-3</v>
      </c>
      <c r="F15382" s="49">
        <v>1.7864007551100545E-4</v>
      </c>
      <c r="G15382" s="50">
        <v>1107.9160530020599</v>
      </c>
      <c r="H15382" s="51">
        <v>144.04934784754636</v>
      </c>
      <c r="I15382" s="52">
        <v>664.74963180123996</v>
      </c>
      <c r="J15382" s="51">
        <v>86.429608708528335</v>
      </c>
      <c r="K15382" s="53">
        <v>1772.6656848033001</v>
      </c>
      <c r="L15382" s="51">
        <v>230.47895655607471</v>
      </c>
    </row>
    <row r="15383" spans="1:12" ht="21.6" customHeight="1" x14ac:dyDescent="0.3">
      <c r="A15383" s="46" t="s">
        <v>15406</v>
      </c>
      <c r="B15383" s="47">
        <v>0.13001828744806401</v>
      </c>
      <c r="C15383" s="48">
        <v>2.5470043591012499E-3</v>
      </c>
      <c r="D15383" s="49">
        <v>3.3115714489309839E-4</v>
      </c>
      <c r="E15383" s="48">
        <v>1.41398457691158E-3</v>
      </c>
      <c r="F15383" s="49">
        <v>1.8384385316801897E-4</v>
      </c>
      <c r="G15383" s="50">
        <v>1133.3988517135499</v>
      </c>
      <c r="H15383" s="51">
        <v>147.36257769539802</v>
      </c>
      <c r="I15383" s="52">
        <v>680.03931102813499</v>
      </c>
      <c r="J15383" s="51">
        <v>88.417546617239466</v>
      </c>
      <c r="K15383" s="53">
        <v>1813.4381627416899</v>
      </c>
      <c r="L15383" s="51">
        <v>235.7801243126375</v>
      </c>
    </row>
    <row r="15384" spans="1:12" ht="21.6" customHeight="1" x14ac:dyDescent="0.3">
      <c r="A15384" s="46" t="s">
        <v>15407</v>
      </c>
      <c r="B15384" s="47">
        <v>0.13001828744806401</v>
      </c>
      <c r="C15384" s="48">
        <v>2.4661470539365602E-3</v>
      </c>
      <c r="D15384" s="49">
        <v>3.2064421654791992E-4</v>
      </c>
      <c r="E15384" s="48">
        <v>1.35717011962122E-3</v>
      </c>
      <c r="F15384" s="49">
        <v>1.7645693472883521E-4</v>
      </c>
      <c r="G15384" s="50">
        <v>1095.4098614761599</v>
      </c>
      <c r="H15384" s="51">
        <v>142.42331424285135</v>
      </c>
      <c r="I15384" s="52">
        <v>657.24591688569603</v>
      </c>
      <c r="J15384" s="51">
        <v>85.453988545710814</v>
      </c>
      <c r="K15384" s="53">
        <v>1752.65577836185</v>
      </c>
      <c r="L15384" s="51">
        <v>227.87730278856216</v>
      </c>
    </row>
    <row r="15385" spans="1:12" ht="21.6" customHeight="1" x14ac:dyDescent="0.3">
      <c r="A15385" s="46" t="s">
        <v>15408</v>
      </c>
      <c r="B15385" s="47">
        <v>0.13001828744806401</v>
      </c>
      <c r="C15385" s="48">
        <v>2.5239817857423698E-3</v>
      </c>
      <c r="D15385" s="49">
        <v>3.2816378933232934E-4</v>
      </c>
      <c r="E15385" s="48">
        <v>1.3949696529474099E-3</v>
      </c>
      <c r="F15385" s="49">
        <v>1.8137156531824244E-4</v>
      </c>
      <c r="G15385" s="50">
        <v>1140.09810817782</v>
      </c>
      <c r="H15385" s="51">
        <v>148.23360354805777</v>
      </c>
      <c r="I15385" s="52">
        <v>684.05886490669604</v>
      </c>
      <c r="J15385" s="51">
        <v>88.940162128835198</v>
      </c>
      <c r="K15385" s="53">
        <v>1824.1569730845199</v>
      </c>
      <c r="L15385" s="51">
        <v>237.17376567689297</v>
      </c>
    </row>
    <row r="15386" spans="1:12" ht="21.6" customHeight="1" x14ac:dyDescent="0.3">
      <c r="A15386" s="46" t="s">
        <v>15409</v>
      </c>
      <c r="B15386" s="47">
        <v>0.13001828744806401</v>
      </c>
      <c r="C15386" s="48">
        <v>2.43024598660023E-3</v>
      </c>
      <c r="D15386" s="49">
        <v>3.1597642125529262E-4</v>
      </c>
      <c r="E15386" s="48">
        <v>1.3391876257107E-3</v>
      </c>
      <c r="F15386" s="49">
        <v>1.7411888166654415E-4</v>
      </c>
      <c r="G15386" s="50">
        <v>1091.91362081224</v>
      </c>
      <c r="H15386" s="51">
        <v>141.9687390192222</v>
      </c>
      <c r="I15386" s="52">
        <v>655.14817248734596</v>
      </c>
      <c r="J15386" s="51">
        <v>85.181243411533572</v>
      </c>
      <c r="K15386" s="53">
        <v>1747.0617932995899</v>
      </c>
      <c r="L15386" s="51">
        <v>227.14998243075576</v>
      </c>
    </row>
    <row r="15387" spans="1:12" ht="21.6" customHeight="1" x14ac:dyDescent="0.3">
      <c r="A15387" s="46" t="s">
        <v>15410</v>
      </c>
      <c r="B15387" s="47">
        <v>0.13001828744806401</v>
      </c>
      <c r="C15387" s="48">
        <v>2.6149916460342501E-3</v>
      </c>
      <c r="D15387" s="49">
        <v>3.3999673550836717E-4</v>
      </c>
      <c r="E15387" s="48">
        <v>1.4438135287562299E-3</v>
      </c>
      <c r="F15387" s="49">
        <v>1.8772216240323114E-4</v>
      </c>
      <c r="G15387" s="50">
        <v>1160.4417016031</v>
      </c>
      <c r="H15387" s="51">
        <v>150.87864272575237</v>
      </c>
      <c r="I15387" s="52">
        <v>696.26502096186198</v>
      </c>
      <c r="J15387" s="51">
        <v>90.527185635451687</v>
      </c>
      <c r="K15387" s="53">
        <v>1856.70672256496</v>
      </c>
      <c r="L15387" s="51">
        <v>241.40582836120404</v>
      </c>
    </row>
    <row r="15388" spans="1:12" ht="21.6" customHeight="1" x14ac:dyDescent="0.3">
      <c r="A15388" s="46" t="s">
        <v>15411</v>
      </c>
      <c r="B15388" s="47">
        <v>0.13001828744806401</v>
      </c>
      <c r="C15388" s="48">
        <v>2.5074951693268002E-3</v>
      </c>
      <c r="D15388" s="49">
        <v>3.2602022770016384E-4</v>
      </c>
      <c r="E15388" s="48">
        <v>1.3847707522865701E-3</v>
      </c>
      <c r="F15388" s="49">
        <v>1.8004552172046711E-4</v>
      </c>
      <c r="G15388" s="50">
        <v>1111.12610227753</v>
      </c>
      <c r="H15388" s="51">
        <v>144.46671295696686</v>
      </c>
      <c r="I15388" s="52">
        <v>666.67566136651897</v>
      </c>
      <c r="J15388" s="51">
        <v>86.680027774180246</v>
      </c>
      <c r="K15388" s="53">
        <v>1777.80176364405</v>
      </c>
      <c r="L15388" s="51">
        <v>231.1467407311471</v>
      </c>
    </row>
    <row r="15389" spans="1:12" ht="21.6" customHeight="1" x14ac:dyDescent="0.3">
      <c r="A15389" s="46" t="s">
        <v>15412</v>
      </c>
      <c r="B15389" s="47">
        <v>0.13001828744806401</v>
      </c>
      <c r="C15389" s="48">
        <v>2.56758493548986E-3</v>
      </c>
      <c r="D15389" s="49">
        <v>3.3383299618983949E-4</v>
      </c>
      <c r="E15389" s="48">
        <v>1.4241966293704999E-3</v>
      </c>
      <c r="F15389" s="49">
        <v>1.8517160674005754E-4</v>
      </c>
      <c r="G15389" s="50">
        <v>1157.0197657343001</v>
      </c>
      <c r="H15389" s="51">
        <v>150.43372848433393</v>
      </c>
      <c r="I15389" s="52">
        <v>694.21185944058504</v>
      </c>
      <c r="J15389" s="51">
        <v>90.260237090600995</v>
      </c>
      <c r="K15389" s="53">
        <v>1851.23162517489</v>
      </c>
      <c r="L15389" s="51">
        <v>240.69396557493491</v>
      </c>
    </row>
    <row r="15390" spans="1:12" ht="21.6" customHeight="1" x14ac:dyDescent="0.3">
      <c r="A15390" s="46" t="s">
        <v>15413</v>
      </c>
      <c r="B15390" s="47">
        <v>0.13001828744806401</v>
      </c>
      <c r="C15390" s="48">
        <v>2.47056719000857E-3</v>
      </c>
      <c r="D15390" s="49">
        <v>3.2121891507029001E-4</v>
      </c>
      <c r="E15390" s="48">
        <v>1.3662189676771799E-3</v>
      </c>
      <c r="F15390" s="49">
        <v>1.7763345045644885E-4</v>
      </c>
      <c r="G15390" s="50">
        <v>1107.6847823614301</v>
      </c>
      <c r="H15390" s="51">
        <v>144.01927843491464</v>
      </c>
      <c r="I15390" s="52">
        <v>664.61086941686199</v>
      </c>
      <c r="J15390" s="51">
        <v>86.411567060949295</v>
      </c>
      <c r="K15390" s="53">
        <v>1772.2956517783</v>
      </c>
      <c r="L15390" s="51">
        <v>230.43084549586393</v>
      </c>
    </row>
    <row r="15391" spans="1:12" ht="21.6" customHeight="1" x14ac:dyDescent="0.3">
      <c r="A15391" s="46" t="s">
        <v>15414</v>
      </c>
      <c r="B15391" s="47">
        <v>0.13001828744806401</v>
      </c>
      <c r="C15391" s="48">
        <v>2.5429188609759901E-3</v>
      </c>
      <c r="D15391" s="49">
        <v>3.3062595542347978E-4</v>
      </c>
      <c r="E15391" s="48">
        <v>1.4064415763969001E-3</v>
      </c>
      <c r="F15391" s="49">
        <v>1.8286312515888043E-4</v>
      </c>
      <c r="G15391" s="50">
        <v>1133.1739359025</v>
      </c>
      <c r="H15391" s="51">
        <v>147.33333452682533</v>
      </c>
      <c r="I15391" s="52">
        <v>679.90436154150404</v>
      </c>
      <c r="J15391" s="51">
        <v>88.400000716095718</v>
      </c>
      <c r="K15391" s="53">
        <v>1813.0782974440101</v>
      </c>
      <c r="L15391" s="51">
        <v>235.73333524292104</v>
      </c>
    </row>
    <row r="15392" spans="1:12" ht="21.6" customHeight="1" x14ac:dyDescent="0.3">
      <c r="A15392" s="46" t="s">
        <v>15415</v>
      </c>
      <c r="B15392" s="47">
        <v>0.13001828744806401</v>
      </c>
      <c r="C15392" s="48">
        <v>2.4627221837229098E-3</v>
      </c>
      <c r="D15392" s="49">
        <v>3.2019892078800921E-4</v>
      </c>
      <c r="E15392" s="48">
        <v>1.3494279390840499E-3</v>
      </c>
      <c r="F15392" s="49">
        <v>1.7545030967427861E-4</v>
      </c>
      <c r="G15392" s="50">
        <v>1095.50679504195</v>
      </c>
      <c r="H15392" s="51">
        <v>142.43591737907161</v>
      </c>
      <c r="I15392" s="52">
        <v>657.304077025173</v>
      </c>
      <c r="J15392" s="51">
        <v>85.461550427443356</v>
      </c>
      <c r="K15392" s="53">
        <v>1752.81087206713</v>
      </c>
      <c r="L15392" s="51">
        <v>227.89746780651495</v>
      </c>
    </row>
    <row r="15393" spans="1:12" ht="21.6" customHeight="1" x14ac:dyDescent="0.3">
      <c r="A15393" s="46" t="s">
        <v>15416</v>
      </c>
      <c r="B15393" s="47">
        <v>0.13001828744806401</v>
      </c>
      <c r="C15393" s="48">
        <v>2.52068590926483E-3</v>
      </c>
      <c r="D15393" s="49">
        <v>3.2773526511707928E-4</v>
      </c>
      <c r="E15393" s="48">
        <v>1.38742665243272E-3</v>
      </c>
      <c r="F15393" s="49">
        <v>1.8039083730910259E-4</v>
      </c>
      <c r="G15393" s="50">
        <v>1140.2013965732001</v>
      </c>
      <c r="H15393" s="51">
        <v>148.24703292833837</v>
      </c>
      <c r="I15393" s="52">
        <v>684.12083794392095</v>
      </c>
      <c r="J15393" s="51">
        <v>88.94821975700313</v>
      </c>
      <c r="K15393" s="53">
        <v>1824.32223451712</v>
      </c>
      <c r="L15393" s="51">
        <v>237.1952526853415</v>
      </c>
    </row>
    <row r="15394" spans="1:12" ht="21.6" customHeight="1" x14ac:dyDescent="0.3">
      <c r="A15394" s="46" t="s">
        <v>15417</v>
      </c>
      <c r="B15394" s="47">
        <v>0.13001828744806401</v>
      </c>
      <c r="C15394" s="48">
        <v>2.4267398762091098E-3</v>
      </c>
      <c r="D15394" s="49">
        <v>3.1552056278663534E-4</v>
      </c>
      <c r="E15394" s="48">
        <v>1.3314454451735301E-3</v>
      </c>
      <c r="F15394" s="49">
        <v>1.7311225661198758E-4</v>
      </c>
      <c r="G15394" s="50">
        <v>1092.00454612916</v>
      </c>
      <c r="H15394" s="51">
        <v>141.98056097321378</v>
      </c>
      <c r="I15394" s="52">
        <v>655.20272767749702</v>
      </c>
      <c r="J15394" s="51">
        <v>85.188336583928418</v>
      </c>
      <c r="K15394" s="53">
        <v>1747.2072738066599</v>
      </c>
      <c r="L15394" s="51">
        <v>227.1688975571422</v>
      </c>
    </row>
    <row r="15395" spans="1:12" ht="21.6" customHeight="1" x14ac:dyDescent="0.3">
      <c r="A15395" s="46" t="s">
        <v>15418</v>
      </c>
      <c r="B15395" s="47">
        <v>0.13001828744806401</v>
      </c>
      <c r="C15395" s="48">
        <v>2.6390345344037302E-3</v>
      </c>
      <c r="D15395" s="49">
        <v>3.4312275067947199E-4</v>
      </c>
      <c r="E15395" s="48">
        <v>1.45089313925316E-3</v>
      </c>
      <c r="F15395" s="49">
        <v>1.8864264123584132E-4</v>
      </c>
      <c r="G15395" s="50">
        <v>1161.9449489364999</v>
      </c>
      <c r="H15395" s="51">
        <v>151.07409236965191</v>
      </c>
      <c r="I15395" s="52">
        <v>697.16696936190203</v>
      </c>
      <c r="J15395" s="51">
        <v>90.64445542179142</v>
      </c>
      <c r="K15395" s="53">
        <v>1859.1119182984</v>
      </c>
      <c r="L15395" s="51">
        <v>241.71854779144331</v>
      </c>
    </row>
    <row r="15396" spans="1:12" ht="21.6" customHeight="1" x14ac:dyDescent="0.3">
      <c r="A15396" s="46" t="s">
        <v>15419</v>
      </c>
      <c r="B15396" s="47">
        <v>0.13001828744806401</v>
      </c>
      <c r="C15396" s="48">
        <v>2.53140209353085E-3</v>
      </c>
      <c r="D15396" s="49">
        <v>3.291285650433251E-4</v>
      </c>
      <c r="E15396" s="48">
        <v>1.39287374281217E-3</v>
      </c>
      <c r="F15396" s="49">
        <v>1.8109905867181352E-4</v>
      </c>
      <c r="G15396" s="50">
        <v>1112.61983659886</v>
      </c>
      <c r="H15396" s="51">
        <v>144.66092573532859</v>
      </c>
      <c r="I15396" s="52">
        <v>667.57190195931605</v>
      </c>
      <c r="J15396" s="51">
        <v>86.796555441197157</v>
      </c>
      <c r="K15396" s="53">
        <v>1780.1917385581701</v>
      </c>
      <c r="L15396" s="51">
        <v>231.45748117652573</v>
      </c>
    </row>
    <row r="15397" spans="1:12" ht="21.6" customHeight="1" x14ac:dyDescent="0.3">
      <c r="A15397" s="46" t="s">
        <v>15420</v>
      </c>
      <c r="B15397" s="47">
        <v>0.13001828744806401</v>
      </c>
      <c r="C15397" s="48">
        <v>2.5918580084970701E-3</v>
      </c>
      <c r="D15397" s="49">
        <v>3.3698893957333882E-4</v>
      </c>
      <c r="E15397" s="48">
        <v>1.4319995921519601E-3</v>
      </c>
      <c r="F15397" s="49">
        <v>1.8618613459792398E-4</v>
      </c>
      <c r="G15397" s="50">
        <v>1158.53898745637</v>
      </c>
      <c r="H15397" s="51">
        <v>150.63125509089136</v>
      </c>
      <c r="I15397" s="52">
        <v>695.12339247382499</v>
      </c>
      <c r="J15397" s="51">
        <v>90.378753054535196</v>
      </c>
      <c r="K15397" s="53">
        <v>1853.6623799301999</v>
      </c>
      <c r="L15397" s="51">
        <v>241.01000814542655</v>
      </c>
    </row>
    <row r="15398" spans="1:12" ht="21.6" customHeight="1" x14ac:dyDescent="0.3">
      <c r="A15398" s="46" t="s">
        <v>15421</v>
      </c>
      <c r="B15398" s="47">
        <v>0.13001828744806401</v>
      </c>
      <c r="C15398" s="48">
        <v>2.4945433342073299E-3</v>
      </c>
      <c r="D15398" s="49">
        <v>3.2433625227862062E-4</v>
      </c>
      <c r="E15398" s="48">
        <v>1.37500603551365E-3</v>
      </c>
      <c r="F15398" s="49">
        <v>1.7877592996823666E-4</v>
      </c>
      <c r="G15398" s="50">
        <v>1109.1906029818499</v>
      </c>
      <c r="H15398" s="51">
        <v>144.21506265318561</v>
      </c>
      <c r="I15398" s="52">
        <v>665.51436178911399</v>
      </c>
      <c r="J15398" s="51">
        <v>86.529037591911887</v>
      </c>
      <c r="K15398" s="53">
        <v>1774.70496477097</v>
      </c>
      <c r="L15398" s="51">
        <v>230.74410024509751</v>
      </c>
    </row>
    <row r="15399" spans="1:12" ht="21.6" customHeight="1" x14ac:dyDescent="0.3">
      <c r="A15399" s="46" t="s">
        <v>15422</v>
      </c>
      <c r="B15399" s="47">
        <v>0.13001828744806401</v>
      </c>
      <c r="C15399" s="48">
        <v>2.56660971184883E-3</v>
      </c>
      <c r="D15399" s="49">
        <v>3.337061992821539E-4</v>
      </c>
      <c r="E15399" s="48">
        <v>1.41382226003791E-3</v>
      </c>
      <c r="F15399" s="49">
        <v>1.8382274900608048E-4</v>
      </c>
      <c r="G15399" s="50">
        <v>1134.65388998249</v>
      </c>
      <c r="H15399" s="51">
        <v>147.52575562180738</v>
      </c>
      <c r="I15399" s="52">
        <v>680.79233398949702</v>
      </c>
      <c r="J15399" s="51">
        <v>88.515453373084824</v>
      </c>
      <c r="K15399" s="53">
        <v>1815.4462239719901</v>
      </c>
      <c r="L15399" s="51">
        <v>236.0412089948922</v>
      </c>
    </row>
    <row r="15400" spans="1:12" ht="21.6" customHeight="1" x14ac:dyDescent="0.3">
      <c r="A15400" s="46" t="s">
        <v>15423</v>
      </c>
      <c r="B15400" s="47">
        <v>0.13001828744806401</v>
      </c>
      <c r="C15400" s="48">
        <v>2.4852626481993599E-3</v>
      </c>
      <c r="D15400" s="49">
        <v>3.2312959337752118E-4</v>
      </c>
      <c r="E15400" s="48">
        <v>1.3578156557537201E-3</v>
      </c>
      <c r="F15400" s="49">
        <v>1.7654086623126869E-4</v>
      </c>
      <c r="G15400" s="50">
        <v>1096.64848532889</v>
      </c>
      <c r="H15400" s="51">
        <v>142.58435799497565</v>
      </c>
      <c r="I15400" s="52">
        <v>657.98909119733696</v>
      </c>
      <c r="J15400" s="51">
        <v>85.550614796985769</v>
      </c>
      <c r="K15400" s="53">
        <v>1754.6375765262301</v>
      </c>
      <c r="L15400" s="51">
        <v>228.13497279196142</v>
      </c>
    </row>
    <row r="15401" spans="1:12" ht="21.6" customHeight="1" x14ac:dyDescent="0.3">
      <c r="A15401" s="46" t="s">
        <v>15424</v>
      </c>
      <c r="B15401" s="47">
        <v>0.13001828744806401</v>
      </c>
      <c r="C15401" s="48">
        <v>2.5435688799353099E-3</v>
      </c>
      <c r="D15401" s="49">
        <v>3.3071046977537936E-4</v>
      </c>
      <c r="E15401" s="48">
        <v>1.3955084911553501E-3</v>
      </c>
      <c r="F15401" s="49">
        <v>1.8144162413925039E-4</v>
      </c>
      <c r="G15401" s="50">
        <v>1141.3672055274401</v>
      </c>
      <c r="H15401" s="51">
        <v>148.39860941206027</v>
      </c>
      <c r="I15401" s="52">
        <v>684.82032331646803</v>
      </c>
      <c r="J15401" s="51">
        <v>89.039165647236672</v>
      </c>
      <c r="K15401" s="53">
        <v>1826.1875288439101</v>
      </c>
      <c r="L15401" s="51">
        <v>237.43777505929694</v>
      </c>
    </row>
    <row r="15402" spans="1:12" ht="21.6" customHeight="1" x14ac:dyDescent="0.3">
      <c r="A15402" s="46" t="s">
        <v>15425</v>
      </c>
      <c r="B15402" s="47">
        <v>0.13001828744806401</v>
      </c>
      <c r="C15402" s="48">
        <v>2.44944439631936E-3</v>
      </c>
      <c r="D15402" s="49">
        <v>3.1847256560870016E-4</v>
      </c>
      <c r="E15402" s="48">
        <v>1.3404962471655099E-3</v>
      </c>
      <c r="F15402" s="49">
        <v>1.7428902638701632E-4</v>
      </c>
      <c r="G15402" s="50">
        <v>1093.1650115530299</v>
      </c>
      <c r="H15402" s="51">
        <v>142.13144270026805</v>
      </c>
      <c r="I15402" s="52">
        <v>655.89900693182301</v>
      </c>
      <c r="J15402" s="51">
        <v>85.278865620161497</v>
      </c>
      <c r="K15402" s="53">
        <v>1749.0640184848601</v>
      </c>
      <c r="L15402" s="51">
        <v>227.41030832042955</v>
      </c>
    </row>
    <row r="15403" spans="1:12" ht="21.6" customHeight="1" x14ac:dyDescent="0.3">
      <c r="A15403" s="46" t="s">
        <v>15426</v>
      </c>
      <c r="B15403" s="47">
        <v>0.13001828744806401</v>
      </c>
      <c r="C15403" s="48">
        <v>2.6345016787188299E-3</v>
      </c>
      <c r="D15403" s="49">
        <v>3.4253339654607203E-4</v>
      </c>
      <c r="E15403" s="48">
        <v>1.4430481607536399E-3</v>
      </c>
      <c r="F15403" s="49">
        <v>1.8762265056626685E-4</v>
      </c>
      <c r="G15403" s="50">
        <v>1161.6888105298201</v>
      </c>
      <c r="H15403" s="51">
        <v>151.04078969266573</v>
      </c>
      <c r="I15403" s="52">
        <v>697.01328631789602</v>
      </c>
      <c r="J15403" s="51">
        <v>90.624473815599941</v>
      </c>
      <c r="K15403" s="53">
        <v>1858.70209684772</v>
      </c>
      <c r="L15403" s="51">
        <v>241.66526350826567</v>
      </c>
    </row>
    <row r="15404" spans="1:12" ht="21.6" customHeight="1" x14ac:dyDescent="0.3">
      <c r="A15404" s="46" t="s">
        <v>15427</v>
      </c>
      <c r="B15404" s="47">
        <v>0.13001828744806401</v>
      </c>
      <c r="C15404" s="48">
        <v>2.5267399954661302E-3</v>
      </c>
      <c r="D15404" s="49">
        <v>3.285224070370353E-4</v>
      </c>
      <c r="E15404" s="48">
        <v>1.3848216102774701E-3</v>
      </c>
      <c r="F15404" s="49">
        <v>1.8005213418934699E-4</v>
      </c>
      <c r="G15404" s="50">
        <v>1112.35739829247</v>
      </c>
      <c r="H15404" s="51">
        <v>144.62680395617099</v>
      </c>
      <c r="I15404" s="52">
        <v>667.41443897548504</v>
      </c>
      <c r="J15404" s="51">
        <v>86.776082373702991</v>
      </c>
      <c r="K15404" s="53">
        <v>1779.7718372679601</v>
      </c>
      <c r="L15404" s="51">
        <v>231.40288632987398</v>
      </c>
    </row>
    <row r="15405" spans="1:12" ht="21.6" customHeight="1" x14ac:dyDescent="0.3">
      <c r="A15405" s="46" t="s">
        <v>15428</v>
      </c>
      <c r="B15405" s="47">
        <v>0.13001828744806401</v>
      </c>
      <c r="C15405" s="48">
        <v>2.58732909800148E-3</v>
      </c>
      <c r="D15405" s="49">
        <v>3.3640009838669662E-4</v>
      </c>
      <c r="E15405" s="48">
        <v>1.42415461365244E-3</v>
      </c>
      <c r="F15405" s="49">
        <v>1.851661439283495E-4</v>
      </c>
      <c r="G15405" s="50">
        <v>1158.28311957696</v>
      </c>
      <c r="H15405" s="51">
        <v>150.59798758739748</v>
      </c>
      <c r="I15405" s="52">
        <v>694.96987174618005</v>
      </c>
      <c r="J15405" s="51">
        <v>90.358792552439013</v>
      </c>
      <c r="K15405" s="53">
        <v>1853.2529913231399</v>
      </c>
      <c r="L15405" s="51">
        <v>240.9567801398365</v>
      </c>
    </row>
    <row r="15406" spans="1:12" ht="21.6" customHeight="1" x14ac:dyDescent="0.3">
      <c r="A15406" s="46" t="s">
        <v>15429</v>
      </c>
      <c r="B15406" s="47">
        <v>0.13001828744806401</v>
      </c>
      <c r="C15406" s="48">
        <v>2.4899012321580498E-3</v>
      </c>
      <c r="D15406" s="49">
        <v>3.2373269412001409E-4</v>
      </c>
      <c r="E15406" s="48">
        <v>1.36695390297895E-3</v>
      </c>
      <c r="F15406" s="49">
        <v>1.7772900548577013E-4</v>
      </c>
      <c r="G15406" s="50">
        <v>1108.92953583081</v>
      </c>
      <c r="H15406" s="51">
        <v>144.18111914929844</v>
      </c>
      <c r="I15406" s="52">
        <v>665.35772149849004</v>
      </c>
      <c r="J15406" s="51">
        <v>86.508671489579598</v>
      </c>
      <c r="K15406" s="53">
        <v>1774.2872573293</v>
      </c>
      <c r="L15406" s="51">
        <v>230.68979063887804</v>
      </c>
    </row>
    <row r="15407" spans="1:12" ht="21.6" customHeight="1" x14ac:dyDescent="0.3">
      <c r="A15407" s="46" t="s">
        <v>15430</v>
      </c>
      <c r="B15407" s="47">
        <v>0.13001828744806401</v>
      </c>
      <c r="C15407" s="48">
        <v>2.5621007973686801E-3</v>
      </c>
      <c r="D15407" s="49">
        <v>3.3311995794319503E-4</v>
      </c>
      <c r="E15407" s="48">
        <v>1.4059772815383899E-3</v>
      </c>
      <c r="F15407" s="49">
        <v>1.8280275833650601E-4</v>
      </c>
      <c r="G15407" s="50">
        <v>1134.3993932584301</v>
      </c>
      <c r="H15407" s="51">
        <v>147.49266639358399</v>
      </c>
      <c r="I15407" s="52">
        <v>680.63963595505902</v>
      </c>
      <c r="J15407" s="51">
        <v>88.495599836150504</v>
      </c>
      <c r="K15407" s="53">
        <v>1815.03902921349</v>
      </c>
      <c r="L15407" s="51">
        <v>235.98826622973451</v>
      </c>
    </row>
    <row r="15408" spans="1:12" ht="21.6" customHeight="1" x14ac:dyDescent="0.3">
      <c r="A15408" s="46" t="s">
        <v>15431</v>
      </c>
      <c r="B15408" s="47">
        <v>0.13001828744806401</v>
      </c>
      <c r="C15408" s="48">
        <v>2.4728072121273101E-3</v>
      </c>
      <c r="D15408" s="49">
        <v>3.2151015891001444E-4</v>
      </c>
      <c r="E15408" s="48">
        <v>1.3497635232190199E-3</v>
      </c>
      <c r="F15408" s="49">
        <v>1.7549394174880216E-4</v>
      </c>
      <c r="G15408" s="50">
        <v>1095.8516467019999</v>
      </c>
      <c r="H15408" s="51">
        <v>142.48075440133491</v>
      </c>
      <c r="I15408" s="52">
        <v>657.51098802120396</v>
      </c>
      <c r="J15408" s="51">
        <v>85.488452640801469</v>
      </c>
      <c r="K15408" s="53">
        <v>1753.36263472321</v>
      </c>
      <c r="L15408" s="51">
        <v>227.96920704213636</v>
      </c>
    </row>
    <row r="15409" spans="1:12" ht="21.6" customHeight="1" x14ac:dyDescent="0.3">
      <c r="A15409" s="46" t="s">
        <v>15432</v>
      </c>
      <c r="B15409" s="47">
        <v>0.13001828744806401</v>
      </c>
      <c r="C15409" s="48">
        <v>2.5312466314323799E-3</v>
      </c>
      <c r="D15409" s="49">
        <v>3.2910835212751892E-4</v>
      </c>
      <c r="E15409" s="48">
        <v>1.38766351265583E-3</v>
      </c>
      <c r="F15409" s="49">
        <v>1.8042163346967591E-4</v>
      </c>
      <c r="G15409" s="50">
        <v>1140.57693732753</v>
      </c>
      <c r="H15409" s="51">
        <v>148.29586009408328</v>
      </c>
      <c r="I15409" s="52">
        <v>684.34616239652098</v>
      </c>
      <c r="J15409" s="51">
        <v>88.977516056450355</v>
      </c>
      <c r="K15409" s="53">
        <v>1824.92309972405</v>
      </c>
      <c r="L15409" s="51">
        <v>237.27337615053364</v>
      </c>
    </row>
    <row r="15410" spans="1:12" ht="21.6" customHeight="1" x14ac:dyDescent="0.3">
      <c r="A15410" s="46" t="s">
        <v>15433</v>
      </c>
      <c r="B15410" s="47">
        <v>0.13001828744806401</v>
      </c>
      <c r="C15410" s="48">
        <v>2.4370514854100802E-3</v>
      </c>
      <c r="D15410" s="49">
        <v>3.168612605557792E-4</v>
      </c>
      <c r="E15410" s="48">
        <v>1.33244411463081E-3</v>
      </c>
      <c r="F15410" s="49">
        <v>1.7324210190454981E-4</v>
      </c>
      <c r="G15410" s="50">
        <v>1092.37246036588</v>
      </c>
      <c r="H15410" s="51">
        <v>142.02839655219989</v>
      </c>
      <c r="I15410" s="52">
        <v>655.42347621953002</v>
      </c>
      <c r="J15410" s="51">
        <v>85.217037931320206</v>
      </c>
      <c r="K15410" s="53">
        <v>1747.7959365854099</v>
      </c>
      <c r="L15410" s="51">
        <v>227.24543448352011</v>
      </c>
    </row>
    <row r="15411" spans="1:12" ht="21.6" customHeight="1" x14ac:dyDescent="0.3">
      <c r="A15411" s="46" t="s">
        <v>15434</v>
      </c>
      <c r="B15411" s="47">
        <v>0.13001828744806401</v>
      </c>
      <c r="C15411" s="48">
        <v>2.5873601883904399E-3</v>
      </c>
      <c r="D15411" s="49">
        <v>3.3640414070582525E-4</v>
      </c>
      <c r="E15411" s="48">
        <v>1.36316060556494E-3</v>
      </c>
      <c r="F15411" s="49">
        <v>1.7723580745221938E-4</v>
      </c>
      <c r="G15411" s="50">
        <v>1158.8966952977401</v>
      </c>
      <c r="H15411" s="51">
        <v>150.67776365183303</v>
      </c>
      <c r="I15411" s="52">
        <v>695.33801717864799</v>
      </c>
      <c r="J15411" s="51">
        <v>90.40665819110032</v>
      </c>
      <c r="K15411" s="53">
        <v>1854.2347124763901</v>
      </c>
      <c r="L15411" s="51">
        <v>241.08442184293335</v>
      </c>
    </row>
    <row r="15412" spans="1:12" ht="21.6" customHeight="1" x14ac:dyDescent="0.3">
      <c r="A15412" s="46" t="s">
        <v>15435</v>
      </c>
      <c r="B15412" s="47">
        <v>0.13001828744806401</v>
      </c>
      <c r="C15412" s="48">
        <v>2.4809353434734E-3</v>
      </c>
      <c r="D15412" s="49">
        <v>3.2256696462778595E-4</v>
      </c>
      <c r="E15412" s="48">
        <v>1.3073663536782899E-3</v>
      </c>
      <c r="F15412" s="49">
        <v>1.6998153437247122E-4</v>
      </c>
      <c r="G15412" s="50">
        <v>1109.6418867325899</v>
      </c>
      <c r="H15412" s="51">
        <v>144.27373779360997</v>
      </c>
      <c r="I15412" s="52">
        <v>665.78513203955504</v>
      </c>
      <c r="J15412" s="51">
        <v>86.564242676166117</v>
      </c>
      <c r="K15412" s="53">
        <v>1775.4270187721399</v>
      </c>
      <c r="L15412" s="51">
        <v>230.83798046977608</v>
      </c>
    </row>
    <row r="15413" spans="1:12" ht="21.6" customHeight="1" x14ac:dyDescent="0.3">
      <c r="A15413" s="46" t="s">
        <v>15436</v>
      </c>
      <c r="B15413" s="47">
        <v>0.13001828744806401</v>
      </c>
      <c r="C15413" s="48">
        <v>2.54028399508229E-3</v>
      </c>
      <c r="D15413" s="49">
        <v>3.3028337467232562E-4</v>
      </c>
      <c r="E15413" s="48">
        <v>1.34426705846374E-3</v>
      </c>
      <c r="F15413" s="49">
        <v>1.7477930081430203E-4</v>
      </c>
      <c r="G15413" s="50">
        <v>1155.49514043154</v>
      </c>
      <c r="H15413" s="51">
        <v>150.23549931346906</v>
      </c>
      <c r="I15413" s="52">
        <v>693.29708425893</v>
      </c>
      <c r="J15413" s="51">
        <v>90.141299588082219</v>
      </c>
      <c r="K15413" s="53">
        <v>1848.79222469047</v>
      </c>
      <c r="L15413" s="51">
        <v>240.3767989015513</v>
      </c>
    </row>
    <row r="15414" spans="1:12" ht="21.6" customHeight="1" x14ac:dyDescent="0.3">
      <c r="A15414" s="46" t="s">
        <v>15437</v>
      </c>
      <c r="B15414" s="47">
        <v>0.13001828744806401</v>
      </c>
      <c r="C15414" s="48">
        <v>2.4440587781703301E-3</v>
      </c>
      <c r="D15414" s="49">
        <v>3.1777233676011412E-4</v>
      </c>
      <c r="E15414" s="48">
        <v>1.28949864637978E-3</v>
      </c>
      <c r="F15414" s="49">
        <v>1.6765840566889569E-4</v>
      </c>
      <c r="G15414" s="50">
        <v>1106.20909309013</v>
      </c>
      <c r="H15414" s="51">
        <v>143.8274118430547</v>
      </c>
      <c r="I15414" s="52">
        <v>663.72545585407897</v>
      </c>
      <c r="J15414" s="51">
        <v>86.296447105832968</v>
      </c>
      <c r="K15414" s="53">
        <v>1769.9345489442101</v>
      </c>
      <c r="L15414" s="51">
        <v>230.12385894888769</v>
      </c>
    </row>
    <row r="15415" spans="1:12" ht="21.6" customHeight="1" x14ac:dyDescent="0.3">
      <c r="A15415" s="46" t="s">
        <v>15438</v>
      </c>
      <c r="B15415" s="47">
        <v>0.13001828744806401</v>
      </c>
      <c r="C15415" s="48">
        <v>2.5160106733003698E-3</v>
      </c>
      <c r="D15415" s="49">
        <v>3.2712739894356457E-4</v>
      </c>
      <c r="E15415" s="48">
        <v>1.3278706718560401E-3</v>
      </c>
      <c r="F15415" s="49">
        <v>1.726474707072325E-4</v>
      </c>
      <c r="G15415" s="50">
        <v>1131.6690647442899</v>
      </c>
      <c r="H15415" s="51">
        <v>147.13767375600486</v>
      </c>
      <c r="I15415" s="52">
        <v>679.00143884657405</v>
      </c>
      <c r="J15415" s="51">
        <v>88.282604253602926</v>
      </c>
      <c r="K15415" s="53">
        <v>1810.6705035908601</v>
      </c>
      <c r="L15415" s="51">
        <v>235.42027800960778</v>
      </c>
    </row>
    <row r="15416" spans="1:12" ht="21.6" customHeight="1" x14ac:dyDescent="0.3">
      <c r="A15416" s="46" t="s">
        <v>15439</v>
      </c>
      <c r="B15416" s="47">
        <v>0.13001828744806401</v>
      </c>
      <c r="C15416" s="48">
        <v>2.43553645389242E-3</v>
      </c>
      <c r="D15416" s="49">
        <v>3.1666427875242319E-4</v>
      </c>
      <c r="E15416" s="48">
        <v>1.27399251430778E-3</v>
      </c>
      <c r="F15416" s="49">
        <v>1.6564232493195076E-4</v>
      </c>
      <c r="G15416" s="50">
        <v>1093.71156908476</v>
      </c>
      <c r="H15416" s="51">
        <v>142.20250517453545</v>
      </c>
      <c r="I15416" s="52">
        <v>656.226941450857</v>
      </c>
      <c r="J15416" s="51">
        <v>85.321503104721401</v>
      </c>
      <c r="K15416" s="53">
        <v>1749.93851053562</v>
      </c>
      <c r="L15416" s="51">
        <v>227.52400827925686</v>
      </c>
    </row>
    <row r="15417" spans="1:12" ht="21.6" customHeight="1" x14ac:dyDescent="0.3">
      <c r="A15417" s="46" t="s">
        <v>15440</v>
      </c>
      <c r="B15417" s="47">
        <v>0.13001828744806401</v>
      </c>
      <c r="C15417" s="48">
        <v>2.4927815261769999E-3</v>
      </c>
      <c r="D15417" s="49">
        <v>3.2410718501570487E-4</v>
      </c>
      <c r="E15417" s="48">
        <v>1.30955690297348E-3</v>
      </c>
      <c r="F15417" s="49">
        <v>1.702663458404024E-4</v>
      </c>
      <c r="G15417" s="50">
        <v>1138.3670698087899</v>
      </c>
      <c r="H15417" s="51">
        <v>148.00853690380958</v>
      </c>
      <c r="I15417" s="52">
        <v>683.02024188527798</v>
      </c>
      <c r="J15417" s="51">
        <v>88.80512214228628</v>
      </c>
      <c r="K15417" s="53">
        <v>1821.3873116940699</v>
      </c>
      <c r="L15417" s="51">
        <v>236.81365904609586</v>
      </c>
    </row>
    <row r="15418" spans="1:12" ht="21.6" customHeight="1" x14ac:dyDescent="0.3">
      <c r="A15418" s="46" t="s">
        <v>15441</v>
      </c>
      <c r="B15418" s="47">
        <v>0.13001828744806401</v>
      </c>
      <c r="C15418" s="48">
        <v>2.39969873676847E-3</v>
      </c>
      <c r="D15418" s="49">
        <v>3.1200472014591903E-4</v>
      </c>
      <c r="E15418" s="48">
        <v>1.2566731057195701E-3</v>
      </c>
      <c r="F15418" s="49">
        <v>1.6339048508769841E-4</v>
      </c>
      <c r="G15418" s="50">
        <v>1090.2244932825599</v>
      </c>
      <c r="H15418" s="51">
        <v>141.74912155053181</v>
      </c>
      <c r="I15418" s="52">
        <v>654.13469596953803</v>
      </c>
      <c r="J15418" s="51">
        <v>85.049472930319354</v>
      </c>
      <c r="K15418" s="53">
        <v>1744.3591892520999</v>
      </c>
      <c r="L15418" s="51">
        <v>226.79859448085116</v>
      </c>
    </row>
    <row r="15419" spans="1:12" ht="21.6" customHeight="1" x14ac:dyDescent="0.3">
      <c r="A15419" s="46" t="s">
        <v>15442</v>
      </c>
      <c r="B15419" s="47">
        <v>0.13001828744806401</v>
      </c>
      <c r="C15419" s="48">
        <v>2.5835724271530401E-3</v>
      </c>
      <c r="D15419" s="49">
        <v>3.3591166247647639E-4</v>
      </c>
      <c r="E15419" s="48">
        <v>1.35627493997225E-3</v>
      </c>
      <c r="F15419" s="49">
        <v>1.7634054500391776E-4</v>
      </c>
      <c r="G15419" s="50">
        <v>1158.6871887019599</v>
      </c>
      <c r="H15419" s="51">
        <v>150.65052396304063</v>
      </c>
      <c r="I15419" s="52">
        <v>695.21231322117796</v>
      </c>
      <c r="J15419" s="51">
        <v>90.390314377824623</v>
      </c>
      <c r="K15419" s="53">
        <v>1853.89950192314</v>
      </c>
      <c r="L15419" s="51">
        <v>241.04083834086526</v>
      </c>
    </row>
    <row r="15420" spans="1:12" ht="21.6" customHeight="1" x14ac:dyDescent="0.3">
      <c r="A15420" s="46" t="s">
        <v>15443</v>
      </c>
      <c r="B15420" s="47">
        <v>0.13001828744806401</v>
      </c>
      <c r="C15420" s="48">
        <v>2.4770277666819299E-3</v>
      </c>
      <c r="D15420" s="49">
        <v>3.2205890818528719E-4</v>
      </c>
      <c r="E15420" s="48">
        <v>1.30029886560992E-3</v>
      </c>
      <c r="F15420" s="49">
        <v>1.6906263167726213E-4</v>
      </c>
      <c r="G15420" s="50">
        <v>1109.42656978949</v>
      </c>
      <c r="H15420" s="51">
        <v>144.24574265340956</v>
      </c>
      <c r="I15420" s="52">
        <v>665.65594187369402</v>
      </c>
      <c r="J15420" s="51">
        <v>86.547445592045733</v>
      </c>
      <c r="K15420" s="53">
        <v>1775.08251166318</v>
      </c>
      <c r="L15420" s="51">
        <v>230.7931882454553</v>
      </c>
    </row>
    <row r="15421" spans="1:12" ht="21.6" customHeight="1" x14ac:dyDescent="0.3">
      <c r="A15421" s="46" t="s">
        <v>15444</v>
      </c>
      <c r="B15421" s="47">
        <v>0.13001828744806401</v>
      </c>
      <c r="C15421" s="48">
        <v>2.5364987961843301E-3</v>
      </c>
      <c r="D15421" s="49">
        <v>3.2979122959396256E-4</v>
      </c>
      <c r="E15421" s="48">
        <v>1.33738139287105E-3</v>
      </c>
      <c r="F15421" s="49">
        <v>1.7388403836600042E-4</v>
      </c>
      <c r="G15421" s="50">
        <v>1155.28580953904</v>
      </c>
      <c r="H15421" s="51">
        <v>150.20828246931623</v>
      </c>
      <c r="I15421" s="52">
        <v>693.17148572342501</v>
      </c>
      <c r="J15421" s="51">
        <v>90.124969481589872</v>
      </c>
      <c r="K15421" s="53">
        <v>1848.4572952624601</v>
      </c>
      <c r="L15421" s="51">
        <v>240.33325195090612</v>
      </c>
    </row>
    <row r="15422" spans="1:12" ht="21.6" customHeight="1" x14ac:dyDescent="0.3">
      <c r="A15422" s="46" t="s">
        <v>15445</v>
      </c>
      <c r="B15422" s="47">
        <v>0.13001828744806401</v>
      </c>
      <c r="C15422" s="48">
        <v>2.4401641884816698E-3</v>
      </c>
      <c r="D15422" s="49">
        <v>3.1726596887848157E-4</v>
      </c>
      <c r="E15422" s="48">
        <v>1.2824311583113999E-3</v>
      </c>
      <c r="F15422" s="49">
        <v>1.6673950297368527E-4</v>
      </c>
      <c r="G15422" s="50">
        <v>1105.9946666912199</v>
      </c>
      <c r="H15422" s="51">
        <v>143.79953248988477</v>
      </c>
      <c r="I15422" s="52">
        <v>663.59680001473305</v>
      </c>
      <c r="J15422" s="51">
        <v>86.279719493931012</v>
      </c>
      <c r="K15422" s="53">
        <v>1769.5914667059501</v>
      </c>
      <c r="L15422" s="51">
        <v>230.07925198381577</v>
      </c>
    </row>
    <row r="15423" spans="1:12" ht="21.6" customHeight="1" x14ac:dyDescent="0.3">
      <c r="A15423" s="46" t="s">
        <v>15446</v>
      </c>
      <c r="B15423" s="47">
        <v>0.13001828744806401</v>
      </c>
      <c r="C15423" s="48">
        <v>2.5122384615052298E-3</v>
      </c>
      <c r="D15423" s="49">
        <v>3.2663694242606909E-4</v>
      </c>
      <c r="E15423" s="48">
        <v>1.3209850062633501E-3</v>
      </c>
      <c r="F15423" s="49">
        <v>1.7175220825893088E-4</v>
      </c>
      <c r="G15423" s="50">
        <v>1131.4606243959699</v>
      </c>
      <c r="H15423" s="51">
        <v>147.11057269888121</v>
      </c>
      <c r="I15423" s="52">
        <v>678.87637463758597</v>
      </c>
      <c r="J15423" s="51">
        <v>88.266343619329248</v>
      </c>
      <c r="K15423" s="53">
        <v>1810.33699903356</v>
      </c>
      <c r="L15423" s="51">
        <v>235.37691631821048</v>
      </c>
    </row>
    <row r="15424" spans="1:12" ht="21.6" customHeight="1" x14ac:dyDescent="0.3">
      <c r="A15424" s="46" t="s">
        <v>15447</v>
      </c>
      <c r="B15424" s="47">
        <v>0.13001828744806401</v>
      </c>
      <c r="C15424" s="48">
        <v>2.35751426421773E-3</v>
      </c>
      <c r="D15424" s="49">
        <v>3.0651996726797193E-4</v>
      </c>
      <c r="E15424" s="48">
        <v>1.2669250262394001E-3</v>
      </c>
      <c r="F15424" s="49">
        <v>1.6472342223674036E-4</v>
      </c>
      <c r="G15424" s="50">
        <v>1085.11730910097</v>
      </c>
      <c r="H15424" s="51">
        <v>141.08509420955966</v>
      </c>
      <c r="I15424" s="52">
        <v>651.070385460583</v>
      </c>
      <c r="J15424" s="51">
        <v>84.65105652573591</v>
      </c>
      <c r="K15424" s="53">
        <v>1736.18769456155</v>
      </c>
      <c r="L15424" s="51">
        <v>225.73615073529555</v>
      </c>
    </row>
    <row r="15425" spans="1:12" ht="21.6" customHeight="1" x14ac:dyDescent="0.3">
      <c r="A15425" s="46" t="s">
        <v>15448</v>
      </c>
      <c r="B15425" s="47">
        <v>0.13001828744806401</v>
      </c>
      <c r="C15425" s="48">
        <v>2.4143552164992699E-3</v>
      </c>
      <c r="D15425" s="49">
        <v>3.1391033054053487E-4</v>
      </c>
      <c r="E15425" s="48">
        <v>1.30267123738078E-3</v>
      </c>
      <c r="F15425" s="49">
        <v>1.6937108339209949E-4</v>
      </c>
      <c r="G15425" s="50">
        <v>1129.73586633592</v>
      </c>
      <c r="H15425" s="51">
        <v>146.88632260965127</v>
      </c>
      <c r="I15425" s="52">
        <v>677.84151980155696</v>
      </c>
      <c r="J15425" s="51">
        <v>88.131793565791412</v>
      </c>
      <c r="K15425" s="53">
        <v>1807.5773861374801</v>
      </c>
      <c r="L15425" s="51">
        <v>235.01811617544269</v>
      </c>
    </row>
    <row r="15426" spans="1:12" ht="21.6" customHeight="1" x14ac:dyDescent="0.3">
      <c r="A15426" s="46" t="s">
        <v>15449</v>
      </c>
      <c r="B15426" s="47">
        <v>0.13001828744806401</v>
      </c>
      <c r="C15426" s="48">
        <v>2.3222603649112098E-3</v>
      </c>
      <c r="D15426" s="49">
        <v>3.019363156542717E-4</v>
      </c>
      <c r="E15426" s="48">
        <v>1.2496056176511899E-3</v>
      </c>
      <c r="F15426" s="49">
        <v>1.6247158239248799E-4</v>
      </c>
      <c r="G15426" s="50">
        <v>1081.65548127175</v>
      </c>
      <c r="H15426" s="51">
        <v>140.6349932837644</v>
      </c>
      <c r="I15426" s="52">
        <v>648.99328876305003</v>
      </c>
      <c r="J15426" s="51">
        <v>84.380995970258653</v>
      </c>
      <c r="K15426" s="53">
        <v>1730.6487700348</v>
      </c>
      <c r="L15426" s="51">
        <v>225.01598925402305</v>
      </c>
    </row>
    <row r="15427" spans="1:12" ht="21.6" customHeight="1" x14ac:dyDescent="0.3">
      <c r="A15427" s="46" t="s">
        <v>15450</v>
      </c>
      <c r="B15427" s="47">
        <v>0.13001828744806401</v>
      </c>
      <c r="C15427" s="48">
        <v>2.5334162660099299E-3</v>
      </c>
      <c r="D15427" s="49">
        <v>3.293904442996801E-4</v>
      </c>
      <c r="E15427" s="48">
        <v>1.4871221829887301E-3</v>
      </c>
      <c r="F15427" s="49">
        <v>1.9335307945822115E-4</v>
      </c>
      <c r="G15427" s="50">
        <v>1151.93954211095</v>
      </c>
      <c r="H15427" s="51">
        <v>149.77320650897275</v>
      </c>
      <c r="I15427" s="52">
        <v>691.16372526657301</v>
      </c>
      <c r="J15427" s="51">
        <v>89.863923905384027</v>
      </c>
      <c r="K15427" s="53">
        <v>1843.1032673775201</v>
      </c>
      <c r="L15427" s="51">
        <v>239.63713041435676</v>
      </c>
    </row>
    <row r="15428" spans="1:12" ht="21.6" customHeight="1" x14ac:dyDescent="0.3">
      <c r="A15428" s="46" t="s">
        <v>15451</v>
      </c>
      <c r="B15428" s="47">
        <v>0.13001828744806401</v>
      </c>
      <c r="C15428" s="48">
        <v>2.4293362639500799E-3</v>
      </c>
      <c r="D15428" s="49">
        <v>3.158581406742674E-4</v>
      </c>
      <c r="E15428" s="48">
        <v>1.42911734684497E-3</v>
      </c>
      <c r="F15428" s="49">
        <v>1.8581138999910389E-4</v>
      </c>
      <c r="G15428" s="50">
        <v>1102.9502255667201</v>
      </c>
      <c r="H15428" s="51">
        <v>143.40369946864084</v>
      </c>
      <c r="I15428" s="52">
        <v>661.77013534003402</v>
      </c>
      <c r="J15428" s="51">
        <v>86.042219681184761</v>
      </c>
      <c r="K15428" s="53">
        <v>1764.7203609067501</v>
      </c>
      <c r="L15428" s="51">
        <v>229.44591914982561</v>
      </c>
    </row>
    <row r="15429" spans="1:12" ht="21.6" customHeight="1" x14ac:dyDescent="0.3">
      <c r="A15429" s="46" t="s">
        <v>15452</v>
      </c>
      <c r="B15429" s="47">
        <v>0.13001828744806401</v>
      </c>
      <c r="C15429" s="48">
        <v>2.4882613152455899E-3</v>
      </c>
      <c r="D15429" s="49">
        <v>3.2351947493149894E-4</v>
      </c>
      <c r="E15429" s="48">
        <v>1.46905970471651E-3</v>
      </c>
      <c r="F15429" s="49">
        <v>1.9100462696619924E-4</v>
      </c>
      <c r="G15429" s="50">
        <v>1148.7691048622301</v>
      </c>
      <c r="H15429" s="51">
        <v>149.36099168743263</v>
      </c>
      <c r="I15429" s="52">
        <v>689.26146291733903</v>
      </c>
      <c r="J15429" s="51">
        <v>89.616595012459698</v>
      </c>
      <c r="K15429" s="53">
        <v>1838.03056777957</v>
      </c>
      <c r="L15429" s="51">
        <v>238.97758669989233</v>
      </c>
    </row>
    <row r="15430" spans="1:12" ht="21.6" customHeight="1" x14ac:dyDescent="0.3">
      <c r="A15430" s="46" t="s">
        <v>15453</v>
      </c>
      <c r="B15430" s="47">
        <v>0.13001828744806401</v>
      </c>
      <c r="C15430" s="48">
        <v>2.3933848953078402E-3</v>
      </c>
      <c r="D15430" s="49">
        <v>3.1118380529198937E-4</v>
      </c>
      <c r="E15430" s="48">
        <v>1.4120355848483901E-3</v>
      </c>
      <c r="F15430" s="49">
        <v>1.8359044855771316E-4</v>
      </c>
      <c r="G15430" s="50">
        <v>1099.5527472241299</v>
      </c>
      <c r="H15430" s="51">
        <v>142.9619651528954</v>
      </c>
      <c r="I15430" s="52">
        <v>659.73164833447697</v>
      </c>
      <c r="J15430" s="51">
        <v>85.777179091737111</v>
      </c>
      <c r="K15430" s="53">
        <v>1759.2843955586</v>
      </c>
      <c r="L15430" s="51">
        <v>228.73914424463251</v>
      </c>
    </row>
    <row r="15431" spans="1:12" ht="21.6" customHeight="1" x14ac:dyDescent="0.3">
      <c r="A15431" s="46" t="s">
        <v>15454</v>
      </c>
      <c r="B15431" s="47">
        <v>0.13001828744806401</v>
      </c>
      <c r="C15431" s="48">
        <v>2.4641671076117201E-3</v>
      </c>
      <c r="D15431" s="49">
        <v>3.2038678731752512E-4</v>
      </c>
      <c r="E15431" s="48">
        <v>1.4496509638593799E-3</v>
      </c>
      <c r="F15431" s="49">
        <v>1.8848113571843191E-4</v>
      </c>
      <c r="G15431" s="50">
        <v>1124.9460949586</v>
      </c>
      <c r="H15431" s="51">
        <v>146.26356473790437</v>
      </c>
      <c r="I15431" s="52">
        <v>674.96765697516105</v>
      </c>
      <c r="J15431" s="51">
        <v>87.758138842742753</v>
      </c>
      <c r="K15431" s="53">
        <v>1799.9137519337601</v>
      </c>
      <c r="L15431" s="51">
        <v>234.02170358064711</v>
      </c>
    </row>
    <row r="15432" spans="1:12" ht="21.6" customHeight="1" x14ac:dyDescent="0.3">
      <c r="A15432" s="46" t="s">
        <v>15455</v>
      </c>
      <c r="B15432" s="47">
        <v>0.13001828744806401</v>
      </c>
      <c r="C15432" s="48">
        <v>2.3819696543528101E-3</v>
      </c>
      <c r="D15432" s="49">
        <v>3.0969961521220933E-4</v>
      </c>
      <c r="E15432" s="48">
        <v>1.3936806566387399E-3</v>
      </c>
      <c r="F15432" s="49">
        <v>1.8120397222566229E-4</v>
      </c>
      <c r="G15432" s="50">
        <v>1086.77684354091</v>
      </c>
      <c r="H15432" s="51">
        <v>141.30086403540173</v>
      </c>
      <c r="I15432" s="52">
        <v>652.06610612454995</v>
      </c>
      <c r="J15432" s="51">
        <v>84.780518421241553</v>
      </c>
      <c r="K15432" s="53">
        <v>1738.8429496654601</v>
      </c>
      <c r="L15432" s="51">
        <v>226.08138245664327</v>
      </c>
    </row>
    <row r="15433" spans="1:12" ht="21.6" customHeight="1" x14ac:dyDescent="0.3">
      <c r="A15433" s="46" t="s">
        <v>15456</v>
      </c>
      <c r="B15433" s="47">
        <v>0.13001828744806401</v>
      </c>
      <c r="C15433" s="48">
        <v>2.43877806565415E-3</v>
      </c>
      <c r="D15433" s="49">
        <v>3.1708574756225482E-4</v>
      </c>
      <c r="E15433" s="48">
        <v>1.4321427611512299E-3</v>
      </c>
      <c r="F15433" s="49">
        <v>1.862047491860247E-4</v>
      </c>
      <c r="G15433" s="50">
        <v>1131.3970076138801</v>
      </c>
      <c r="H15433" s="51">
        <v>147.10230135382093</v>
      </c>
      <c r="I15433" s="52">
        <v>678.83820456833303</v>
      </c>
      <c r="J15433" s="51">
        <v>88.261380812293211</v>
      </c>
      <c r="K15433" s="53">
        <v>1810.23521218222</v>
      </c>
      <c r="L15433" s="51">
        <v>235.36368216611413</v>
      </c>
    </row>
    <row r="15434" spans="1:12" ht="21.6" customHeight="1" x14ac:dyDescent="0.3">
      <c r="A15434" s="46" t="s">
        <v>15457</v>
      </c>
      <c r="B15434" s="47">
        <v>0.13001828744806401</v>
      </c>
      <c r="C15434" s="48">
        <v>2.3470592612299698E-3</v>
      </c>
      <c r="D15434" s="49">
        <v>3.0516062568423897E-4</v>
      </c>
      <c r="E15434" s="48">
        <v>1.3771230753843199E-3</v>
      </c>
      <c r="F15434" s="49">
        <v>1.7905118386668043E-4</v>
      </c>
      <c r="G15434" s="50">
        <v>1083.3251985326499</v>
      </c>
      <c r="H15434" s="51">
        <v>140.85208706254909</v>
      </c>
      <c r="I15434" s="52">
        <v>649.995119119592</v>
      </c>
      <c r="J15434" s="51">
        <v>84.511252237529717</v>
      </c>
      <c r="K15434" s="53">
        <v>1733.32031765224</v>
      </c>
      <c r="L15434" s="51">
        <v>225.36333930007879</v>
      </c>
    </row>
    <row r="15435" spans="1:12" ht="21.6" customHeight="1" x14ac:dyDescent="0.3">
      <c r="A15435" s="46" t="s">
        <v>15458</v>
      </c>
      <c r="B15435" s="47">
        <v>0.13001828744806401</v>
      </c>
      <c r="C15435" s="48">
        <v>2.5291159378441901E-3</v>
      </c>
      <c r="D15435" s="49">
        <v>3.288313229961059E-4</v>
      </c>
      <c r="E15435" s="48">
        <v>1.47852828947721E-3</v>
      </c>
      <c r="F15435" s="49">
        <v>1.9223571614134229E-4</v>
      </c>
      <c r="G15435" s="50">
        <v>1151.7014706822299</v>
      </c>
      <c r="H15435" s="51">
        <v>149.74225286952023</v>
      </c>
      <c r="I15435" s="52">
        <v>691.02088240934097</v>
      </c>
      <c r="J15435" s="51">
        <v>89.845351721712532</v>
      </c>
      <c r="K15435" s="53">
        <v>1842.7223530915701</v>
      </c>
      <c r="L15435" s="51">
        <v>239.58760459123278</v>
      </c>
    </row>
    <row r="15436" spans="1:12" ht="21.6" customHeight="1" x14ac:dyDescent="0.3">
      <c r="A15436" s="46" t="s">
        <v>15459</v>
      </c>
      <c r="B15436" s="47">
        <v>0.13001828744806401</v>
      </c>
      <c r="C15436" s="48">
        <v>2.4249028887731298E-3</v>
      </c>
      <c r="D15436" s="49">
        <v>3.1528172082614556E-4</v>
      </c>
      <c r="E15436" s="48">
        <v>1.4202965234930501E-3</v>
      </c>
      <c r="F15436" s="49">
        <v>1.8466452165300537E-4</v>
      </c>
      <c r="G15436" s="50">
        <v>1102.70551344104</v>
      </c>
      <c r="H15436" s="51">
        <v>143.37188241714216</v>
      </c>
      <c r="I15436" s="52">
        <v>661.62330806462398</v>
      </c>
      <c r="J15436" s="51">
        <v>86.023129450285296</v>
      </c>
      <c r="K15436" s="53">
        <v>1764.32882150566</v>
      </c>
      <c r="L15436" s="51">
        <v>229.39501186742746</v>
      </c>
    </row>
    <row r="15437" spans="1:12" ht="21.6" customHeight="1" x14ac:dyDescent="0.3">
      <c r="A15437" s="46" t="s">
        <v>15460</v>
      </c>
      <c r="B15437" s="47">
        <v>0.13001828744806401</v>
      </c>
      <c r="C15437" s="48">
        <v>2.4839624837683298E-3</v>
      </c>
      <c r="D15437" s="49">
        <v>3.2296054822479776E-4</v>
      </c>
      <c r="E15437" s="48">
        <v>1.4604658112049901E-3</v>
      </c>
      <c r="F15437" s="49">
        <v>1.8988726364932039E-4</v>
      </c>
      <c r="G15437" s="50">
        <v>1148.5311360635801</v>
      </c>
      <c r="H15437" s="51">
        <v>149.33005139176609</v>
      </c>
      <c r="I15437" s="52">
        <v>689.118681638147</v>
      </c>
      <c r="J15437" s="51">
        <v>89.598030835059504</v>
      </c>
      <c r="K15437" s="53">
        <v>1837.6498177017199</v>
      </c>
      <c r="L15437" s="51">
        <v>238.92808222682561</v>
      </c>
    </row>
    <row r="15438" spans="1:12" ht="21.6" customHeight="1" x14ac:dyDescent="0.3">
      <c r="A15438" s="46" t="s">
        <v>15461</v>
      </c>
      <c r="B15438" s="47">
        <v>0.13001828744806401</v>
      </c>
      <c r="C15438" s="48">
        <v>2.38895910602944E-3</v>
      </c>
      <c r="D15438" s="49">
        <v>3.1060837174940576E-4</v>
      </c>
      <c r="E15438" s="48">
        <v>1.4032147614964699E-3</v>
      </c>
      <c r="F15438" s="49">
        <v>1.8244358021161461E-4</v>
      </c>
      <c r="G15438" s="50">
        <v>1099.3085552743401</v>
      </c>
      <c r="H15438" s="51">
        <v>142.9302157337751</v>
      </c>
      <c r="I15438" s="52">
        <v>659.58513316460801</v>
      </c>
      <c r="J15438" s="51">
        <v>85.758129440265577</v>
      </c>
      <c r="K15438" s="53">
        <v>1758.89368843895</v>
      </c>
      <c r="L15438" s="51">
        <v>228.68834517404068</v>
      </c>
    </row>
    <row r="15439" spans="1:12" ht="21.6" customHeight="1" x14ac:dyDescent="0.3">
      <c r="A15439" s="46" t="s">
        <v>15462</v>
      </c>
      <c r="B15439" s="47">
        <v>0.13001828744806401</v>
      </c>
      <c r="C15439" s="48">
        <v>2.4598758620330199E-3</v>
      </c>
      <c r="D15439" s="49">
        <v>3.1982884691636346E-4</v>
      </c>
      <c r="E15439" s="48">
        <v>1.4410570703478601E-3</v>
      </c>
      <c r="F15439" s="49">
        <v>1.8736377240155308E-4</v>
      </c>
      <c r="G15439" s="50">
        <v>1124.7086463358501</v>
      </c>
      <c r="H15439" s="51">
        <v>146.23269207461752</v>
      </c>
      <c r="I15439" s="52">
        <v>674.82518780150997</v>
      </c>
      <c r="J15439" s="51">
        <v>87.739615244770505</v>
      </c>
      <c r="K15439" s="53">
        <v>1799.5338341373599</v>
      </c>
      <c r="L15439" s="51">
        <v>233.97230731938802</v>
      </c>
    </row>
    <row r="15440" spans="1:12" ht="21.6" customHeight="1" x14ac:dyDescent="0.3">
      <c r="A15440" s="46" t="s">
        <v>15463</v>
      </c>
      <c r="B15440" s="47">
        <v>0.13001828744806401</v>
      </c>
      <c r="C15440" s="48">
        <v>2.3719963894763899E-3</v>
      </c>
      <c r="D15440" s="49">
        <v>3.0840290839271125E-4</v>
      </c>
      <c r="E15440" s="48">
        <v>1.3848598332868299E-3</v>
      </c>
      <c r="F15440" s="49">
        <v>1.8005710387956507E-4</v>
      </c>
      <c r="G15440" s="50">
        <v>1086.1522532644101</v>
      </c>
      <c r="H15440" s="51">
        <v>141.21965587729449</v>
      </c>
      <c r="I15440" s="52">
        <v>651.69135195864703</v>
      </c>
      <c r="J15440" s="51">
        <v>84.731793526376819</v>
      </c>
      <c r="K15440" s="53">
        <v>1737.84360522306</v>
      </c>
      <c r="L15440" s="51">
        <v>225.95144940367129</v>
      </c>
    </row>
    <row r="15441" spans="1:12" ht="21.6" customHeight="1" x14ac:dyDescent="0.3">
      <c r="A15441" s="46" t="s">
        <v>15464</v>
      </c>
      <c r="B15441" s="47">
        <v>0.13001828744806401</v>
      </c>
      <c r="C15441" s="48">
        <v>2.4289393444774099E-3</v>
      </c>
      <c r="D15441" s="49">
        <v>3.1580653388417604E-4</v>
      </c>
      <c r="E15441" s="48">
        <v>1.42354886763971E-3</v>
      </c>
      <c r="F15441" s="49">
        <v>1.8508738586914584E-4</v>
      </c>
      <c r="G15441" s="50">
        <v>1130.77916066441</v>
      </c>
      <c r="H15441" s="51">
        <v>147.02196995154583</v>
      </c>
      <c r="I15441" s="52">
        <v>678.46749639864902</v>
      </c>
      <c r="J15441" s="51">
        <v>88.213181970927877</v>
      </c>
      <c r="K15441" s="53">
        <v>1809.24665706306</v>
      </c>
      <c r="L15441" s="51">
        <v>235.2351519224737</v>
      </c>
    </row>
    <row r="15442" spans="1:12" ht="21.6" customHeight="1" x14ac:dyDescent="0.3">
      <c r="A15442" s="46" t="s">
        <v>15465</v>
      </c>
      <c r="B15442" s="47">
        <v>0.13001828744806401</v>
      </c>
      <c r="C15442" s="48">
        <v>2.3371225179356701E-3</v>
      </c>
      <c r="D15442" s="49">
        <v>3.0386866733830311E-4</v>
      </c>
      <c r="E15442" s="48">
        <v>1.36830225203241E-3</v>
      </c>
      <c r="F15442" s="49">
        <v>1.7790431552058321E-4</v>
      </c>
      <c r="G15442" s="50">
        <v>1082.7031125932101</v>
      </c>
      <c r="H15442" s="51">
        <v>140.77120451405762</v>
      </c>
      <c r="I15442" s="52">
        <v>649.62186755592597</v>
      </c>
      <c r="J15442" s="51">
        <v>84.462722708434555</v>
      </c>
      <c r="K15442" s="53">
        <v>1732.3249801491299</v>
      </c>
      <c r="L15442" s="51">
        <v>225.23392722249218</v>
      </c>
    </row>
    <row r="15443" spans="1:12" ht="21.6" customHeight="1" x14ac:dyDescent="0.3">
      <c r="A15443" s="46" t="s">
        <v>15466</v>
      </c>
      <c r="B15443" s="47">
        <v>0.13001828744806401</v>
      </c>
      <c r="C15443" s="48">
        <v>2.4808325387136298E-3</v>
      </c>
      <c r="D15443" s="49">
        <v>3.2255359812897913E-4</v>
      </c>
      <c r="E15443" s="48">
        <v>1.39101432851108E-3</v>
      </c>
      <c r="F15443" s="49">
        <v>1.8085730080872933E-4</v>
      </c>
      <c r="G15443" s="50">
        <v>1148.88047959901</v>
      </c>
      <c r="H15443" s="51">
        <v>149.37547243997372</v>
      </c>
      <c r="I15443" s="52">
        <v>689.32828775940595</v>
      </c>
      <c r="J15443" s="51">
        <v>89.625283463984232</v>
      </c>
      <c r="K15443" s="53">
        <v>1838.2087673584099</v>
      </c>
      <c r="L15443" s="51">
        <v>239.00075590395795</v>
      </c>
    </row>
    <row r="15444" spans="1:12" ht="21.6" customHeight="1" x14ac:dyDescent="0.3">
      <c r="A15444" s="46" t="s">
        <v>15467</v>
      </c>
      <c r="B15444" s="47">
        <v>0.13001828744806401</v>
      </c>
      <c r="C15444" s="48">
        <v>2.3779997791688501E-3</v>
      </c>
      <c r="D15444" s="49">
        <v>3.0918345883940829E-4</v>
      </c>
      <c r="E15444" s="48">
        <v>1.3354470586842799E-3</v>
      </c>
      <c r="F15444" s="49">
        <v>1.7363253954768432E-4</v>
      </c>
      <c r="G15444" s="50">
        <v>1099.96289782398</v>
      </c>
      <c r="H15444" s="51">
        <v>143.0152922314837</v>
      </c>
      <c r="I15444" s="52">
        <v>659.97773869439197</v>
      </c>
      <c r="J15444" s="51">
        <v>85.809175338890739</v>
      </c>
      <c r="K15444" s="53">
        <v>1759.94063651837</v>
      </c>
      <c r="L15444" s="51">
        <v>228.82446757037445</v>
      </c>
    </row>
    <row r="15445" spans="1:12" ht="21.6" customHeight="1" x14ac:dyDescent="0.3">
      <c r="A15445" s="46" t="s">
        <v>15468</v>
      </c>
      <c r="B15445" s="47">
        <v>0.13001828744806401</v>
      </c>
      <c r="C15445" s="48">
        <v>2.43570894190815E-3</v>
      </c>
      <c r="D15445" s="49">
        <v>3.166867053488337E-4</v>
      </c>
      <c r="E15445" s="48">
        <v>1.3729518502388601E-3</v>
      </c>
      <c r="F15445" s="49">
        <v>1.7850884831670745E-4</v>
      </c>
      <c r="G15445" s="50">
        <v>1145.7093913953599</v>
      </c>
      <c r="H15445" s="51">
        <v>148.96317298238839</v>
      </c>
      <c r="I15445" s="52">
        <v>687.42563483721699</v>
      </c>
      <c r="J15445" s="51">
        <v>89.377903789433162</v>
      </c>
      <c r="K15445" s="53">
        <v>1833.13502623257</v>
      </c>
      <c r="L15445" s="51">
        <v>238.34107677182155</v>
      </c>
    </row>
    <row r="15446" spans="1:12" ht="21.6" customHeight="1" x14ac:dyDescent="0.3">
      <c r="A15446" s="46" t="s">
        <v>15469</v>
      </c>
      <c r="B15446" s="47">
        <v>0.13001828744806401</v>
      </c>
      <c r="C15446" s="48">
        <v>2.3419848561028801E-3</v>
      </c>
      <c r="D15446" s="49">
        <v>3.0450086021979712E-4</v>
      </c>
      <c r="E15446" s="48">
        <v>1.3183652966877E-3</v>
      </c>
      <c r="F15446" s="49">
        <v>1.7141159810629358E-4</v>
      </c>
      <c r="G15446" s="50">
        <v>1096.55841260233</v>
      </c>
      <c r="H15446" s="51">
        <v>142.57264689332251</v>
      </c>
      <c r="I15446" s="52">
        <v>657.93504756140305</v>
      </c>
      <c r="J15446" s="51">
        <v>85.54358813599417</v>
      </c>
      <c r="K15446" s="53">
        <v>1754.4934601637401</v>
      </c>
      <c r="L15446" s="51">
        <v>228.11623502931667</v>
      </c>
    </row>
    <row r="15447" spans="1:12" ht="21.6" customHeight="1" x14ac:dyDescent="0.3">
      <c r="A15447" s="46" t="s">
        <v>15470</v>
      </c>
      <c r="B15447" s="47">
        <v>0.13001828744806401</v>
      </c>
      <c r="C15447" s="48">
        <v>2.4126397075049902E-3</v>
      </c>
      <c r="D15447" s="49">
        <v>3.136872829989969E-4</v>
      </c>
      <c r="E15447" s="48">
        <v>1.3554940715204101E-3</v>
      </c>
      <c r="F15447" s="49">
        <v>1.7623901782508732E-4</v>
      </c>
      <c r="G15447" s="50">
        <v>1121.94808901849</v>
      </c>
      <c r="H15447" s="51">
        <v>145.87376913981214</v>
      </c>
      <c r="I15447" s="52">
        <v>673.16885341109503</v>
      </c>
      <c r="J15447" s="51">
        <v>87.524261483887415</v>
      </c>
      <c r="K15447" s="53">
        <v>1795.1169424295799</v>
      </c>
      <c r="L15447" s="51">
        <v>233.39803062369955</v>
      </c>
    </row>
    <row r="15448" spans="1:12" ht="21.6" customHeight="1" x14ac:dyDescent="0.3">
      <c r="A15448" s="46" t="s">
        <v>15471</v>
      </c>
      <c r="B15448" s="47">
        <v>0.13001828744806401</v>
      </c>
      <c r="C15448" s="48">
        <v>2.3314481546729002E-3</v>
      </c>
      <c r="D15448" s="49">
        <v>3.0313089634451953E-4</v>
      </c>
      <c r="E15448" s="48">
        <v>1.30185540161333E-3</v>
      </c>
      <c r="F15448" s="49">
        <v>1.6926500982277677E-4</v>
      </c>
      <c r="G15448" s="50">
        <v>1083.83464093718</v>
      </c>
      <c r="H15448" s="51">
        <v>140.9183238915395</v>
      </c>
      <c r="I15448" s="52">
        <v>650.30078456230797</v>
      </c>
      <c r="J15448" s="51">
        <v>84.550994334923701</v>
      </c>
      <c r="K15448" s="53">
        <v>1734.1354254994801</v>
      </c>
      <c r="L15448" s="51">
        <v>225.4693182264632</v>
      </c>
    </row>
    <row r="15449" spans="1:12" ht="21.6" customHeight="1" x14ac:dyDescent="0.3">
      <c r="A15449" s="46" t="s">
        <v>15472</v>
      </c>
      <c r="B15449" s="47">
        <v>0.13001828744806401</v>
      </c>
      <c r="C15449" s="48">
        <v>2.3870913353691799E-3</v>
      </c>
      <c r="D15449" s="49">
        <v>3.1036552740681299E-4</v>
      </c>
      <c r="E15449" s="48">
        <v>1.3379858688122601E-3</v>
      </c>
      <c r="F15449" s="49">
        <v>1.739626312926801E-4</v>
      </c>
      <c r="G15449" s="50">
        <v>1128.3853611864299</v>
      </c>
      <c r="H15449" s="51">
        <v>146.71073224292479</v>
      </c>
      <c r="I15449" s="52">
        <v>677.03121671186295</v>
      </c>
      <c r="J15449" s="51">
        <v>88.02643934575552</v>
      </c>
      <c r="K15449" s="53">
        <v>1805.4165778982999</v>
      </c>
      <c r="L15449" s="51">
        <v>234.73717158868033</v>
      </c>
    </row>
    <row r="15450" spans="1:12" ht="21.6" customHeight="1" x14ac:dyDescent="0.3">
      <c r="A15450" s="46" t="s">
        <v>15473</v>
      </c>
      <c r="B15450" s="47">
        <v>0.13001828744806401</v>
      </c>
      <c r="C15450" s="48">
        <v>2.2964741692149499E-3</v>
      </c>
      <c r="D15450" s="49">
        <v>2.9858363865004338E-4</v>
      </c>
      <c r="E15450" s="48">
        <v>1.2852978203589101E-3</v>
      </c>
      <c r="F15450" s="49">
        <v>1.6711222146379492E-4</v>
      </c>
      <c r="G15450" s="50">
        <v>1080.3760677347</v>
      </c>
      <c r="H15450" s="51">
        <v>140.46864612673929</v>
      </c>
      <c r="I15450" s="52">
        <v>648.22564064082303</v>
      </c>
      <c r="J15450" s="51">
        <v>84.28118767604397</v>
      </c>
      <c r="K15450" s="53">
        <v>1728.60170837552</v>
      </c>
      <c r="L15450" s="51">
        <v>224.74983380278326</v>
      </c>
    </row>
    <row r="15451" spans="1:12" ht="21.6" customHeight="1" x14ac:dyDescent="0.3">
      <c r="A15451" s="46" t="s">
        <v>15474</v>
      </c>
      <c r="B15451" s="47">
        <v>0.13001828744806401</v>
      </c>
      <c r="C15451" s="48">
        <v>2.4772267436090701E-3</v>
      </c>
      <c r="D15451" s="49">
        <v>3.2208477882459562E-4</v>
      </c>
      <c r="E15451" s="48">
        <v>1.3834713279964001E-3</v>
      </c>
      <c r="F15451" s="49">
        <v>1.7987657279959078E-4</v>
      </c>
      <c r="G15451" s="50">
        <v>1148.6851409558799</v>
      </c>
      <c r="H15451" s="51">
        <v>149.35007484412151</v>
      </c>
      <c r="I15451" s="52">
        <v>689.21108457353296</v>
      </c>
      <c r="J15451" s="51">
        <v>89.610044906473561</v>
      </c>
      <c r="K15451" s="53">
        <v>1837.89622552942</v>
      </c>
      <c r="L15451" s="51">
        <v>238.96011975059508</v>
      </c>
    </row>
    <row r="15452" spans="1:12" ht="21.6" customHeight="1" x14ac:dyDescent="0.3">
      <c r="A15452" s="46" t="s">
        <v>15475</v>
      </c>
      <c r="B15452" s="47">
        <v>0.13001828744806401</v>
      </c>
      <c r="C15452" s="48">
        <v>2.3742719421834201E-3</v>
      </c>
      <c r="D15452" s="49">
        <v>3.0869877185867712E-4</v>
      </c>
      <c r="E15452" s="48">
        <v>1.3277048781471E-3</v>
      </c>
      <c r="F15452" s="49">
        <v>1.7262591449312647E-4</v>
      </c>
      <c r="G15452" s="50">
        <v>1099.7614996805501</v>
      </c>
      <c r="H15452" s="51">
        <v>142.98910678977973</v>
      </c>
      <c r="I15452" s="52">
        <v>659.85689980833001</v>
      </c>
      <c r="J15452" s="51">
        <v>85.793464073867824</v>
      </c>
      <c r="K15452" s="53">
        <v>1759.61839948888</v>
      </c>
      <c r="L15452" s="51">
        <v>228.78257086364755</v>
      </c>
    </row>
    <row r="15453" spans="1:12" ht="21.6" customHeight="1" x14ac:dyDescent="0.3">
      <c r="A15453" s="46" t="s">
        <v>15476</v>
      </c>
      <c r="B15453" s="47">
        <v>0.13001828744806401</v>
      </c>
      <c r="C15453" s="48">
        <v>2.43210375073052E-3</v>
      </c>
      <c r="D15453" s="49">
        <v>3.1621796456599537E-4</v>
      </c>
      <c r="E15453" s="48">
        <v>1.3654088497241799E-3</v>
      </c>
      <c r="F15453" s="49">
        <v>1.7752812030756888E-4</v>
      </c>
      <c r="G15453" s="50">
        <v>1145.5140941643699</v>
      </c>
      <c r="H15453" s="51">
        <v>148.93778077087171</v>
      </c>
      <c r="I15453" s="52">
        <v>687.30845649862295</v>
      </c>
      <c r="J15453" s="51">
        <v>89.36266846252316</v>
      </c>
      <c r="K15453" s="53">
        <v>1832.8225506629899</v>
      </c>
      <c r="L15453" s="51">
        <v>238.30044923339489</v>
      </c>
    </row>
    <row r="15454" spans="1:12" ht="21.6" customHeight="1" x14ac:dyDescent="0.3">
      <c r="A15454" s="46" t="s">
        <v>15477</v>
      </c>
      <c r="B15454" s="47">
        <v>0.13001828744806401</v>
      </c>
      <c r="C15454" s="48">
        <v>2.3382600800940698E-3</v>
      </c>
      <c r="D15454" s="49">
        <v>3.0401657122200394E-4</v>
      </c>
      <c r="E15454" s="48">
        <v>1.3106231161505201E-3</v>
      </c>
      <c r="F15454" s="49">
        <v>1.7040497305173571E-4</v>
      </c>
      <c r="G15454" s="50">
        <v>1096.3572243544399</v>
      </c>
      <c r="H15454" s="51">
        <v>142.54648874187717</v>
      </c>
      <c r="I15454" s="52">
        <v>657.81433461266499</v>
      </c>
      <c r="J15454" s="51">
        <v>85.527893245126435</v>
      </c>
      <c r="K15454" s="53">
        <v>1754.1715589671001</v>
      </c>
      <c r="L15454" s="51">
        <v>228.07438198700362</v>
      </c>
    </row>
    <row r="15455" spans="1:12" ht="21.6" customHeight="1" x14ac:dyDescent="0.3">
      <c r="A15455" s="46" t="s">
        <v>15478</v>
      </c>
      <c r="B15455" s="47">
        <v>0.13001828744806401</v>
      </c>
      <c r="C15455" s="48">
        <v>2.40903757730397E-3</v>
      </c>
      <c r="D15455" s="49">
        <v>3.1321894019909532E-4</v>
      </c>
      <c r="E15455" s="48">
        <v>1.34795107100573E-3</v>
      </c>
      <c r="F15455" s="49">
        <v>1.7525828981594874E-4</v>
      </c>
      <c r="G15455" s="50">
        <v>1121.7530016830401</v>
      </c>
      <c r="H15455" s="51">
        <v>145.84840421855415</v>
      </c>
      <c r="I15455" s="52">
        <v>673.051801009825</v>
      </c>
      <c r="J15455" s="51">
        <v>87.509042531132607</v>
      </c>
      <c r="K15455" s="53">
        <v>1794.80480269286</v>
      </c>
      <c r="L15455" s="51">
        <v>233.35744674968674</v>
      </c>
    </row>
    <row r="15456" spans="1:12" ht="21.6" customHeight="1" x14ac:dyDescent="0.3">
      <c r="A15456" s="46" t="s">
        <v>15479</v>
      </c>
      <c r="B15456" s="47">
        <v>0.13001828744806401</v>
      </c>
      <c r="C15456" s="48">
        <v>2.3260558231996101E-3</v>
      </c>
      <c r="D15456" s="49">
        <v>3.0242979464101006E-4</v>
      </c>
      <c r="E15456" s="48">
        <v>1.2941132210761599E-3</v>
      </c>
      <c r="F15456" s="49">
        <v>1.6825838476822017E-4</v>
      </c>
      <c r="G15456" s="50">
        <v>1083.74893706536</v>
      </c>
      <c r="H15456" s="51">
        <v>140.90718082089782</v>
      </c>
      <c r="I15456" s="52">
        <v>650.249362239216</v>
      </c>
      <c r="J15456" s="51">
        <v>84.54430849253869</v>
      </c>
      <c r="K15456" s="53">
        <v>1733.9982993045701</v>
      </c>
      <c r="L15456" s="51">
        <v>225.45148931343653</v>
      </c>
    </row>
    <row r="15457" spans="1:12" ht="21.6" customHeight="1" x14ac:dyDescent="0.3">
      <c r="A15457" s="46" t="s">
        <v>15480</v>
      </c>
      <c r="B15457" s="47">
        <v>0.13001828744806401</v>
      </c>
      <c r="C15457" s="48">
        <v>2.3818216497036898E-3</v>
      </c>
      <c r="D15457" s="49">
        <v>3.0968037190119637E-4</v>
      </c>
      <c r="E15457" s="48">
        <v>1.3304428682975799E-3</v>
      </c>
      <c r="F15457" s="49">
        <v>1.7298190328354153E-4</v>
      </c>
      <c r="G15457" s="50">
        <v>1128.3057582270601</v>
      </c>
      <c r="H15457" s="51">
        <v>146.70038240247172</v>
      </c>
      <c r="I15457" s="52">
        <v>676.98345493623901</v>
      </c>
      <c r="J15457" s="51">
        <v>88.020229441483409</v>
      </c>
      <c r="K15457" s="53">
        <v>1805.2892131633</v>
      </c>
      <c r="L15457" s="51">
        <v>234.72061184395511</v>
      </c>
    </row>
    <row r="15458" spans="1:12" ht="21.6" customHeight="1" x14ac:dyDescent="0.3">
      <c r="A15458" s="46" t="s">
        <v>15481</v>
      </c>
      <c r="B15458" s="47">
        <v>0.13001828744806401</v>
      </c>
      <c r="C15458" s="48">
        <v>2.2910432762859902E-3</v>
      </c>
      <c r="D15458" s="49">
        <v>2.9787752325210619E-4</v>
      </c>
      <c r="E15458" s="48">
        <v>1.27755563982174E-3</v>
      </c>
      <c r="F15458" s="49">
        <v>1.6610559640923832E-4</v>
      </c>
      <c r="G15458" s="50">
        <v>1080.2874641041799</v>
      </c>
      <c r="H15458" s="51">
        <v>140.45712603443741</v>
      </c>
      <c r="I15458" s="52">
        <v>648.17247846250996</v>
      </c>
      <c r="J15458" s="51">
        <v>84.274275620662706</v>
      </c>
      <c r="K15458" s="53">
        <v>1728.45994256669</v>
      </c>
      <c r="L15458" s="51">
        <v>224.73140165510011</v>
      </c>
    </row>
    <row r="15459" spans="1:12" ht="21.6" customHeight="1" x14ac:dyDescent="0.3">
      <c r="A15459" s="46" t="s">
        <v>15482</v>
      </c>
      <c r="B15459" s="47">
        <v>0.13001828744806401</v>
      </c>
      <c r="C15459" s="48">
        <v>2.5009377756027998E-3</v>
      </c>
      <c r="D15459" s="49">
        <v>3.2516764659804666E-4</v>
      </c>
      <c r="E15459" s="48">
        <v>1.3905509384933199E-3</v>
      </c>
      <c r="F15459" s="49">
        <v>1.8079705163219964E-4</v>
      </c>
      <c r="G15459" s="50">
        <v>1150.0884624145101</v>
      </c>
      <c r="H15459" s="51">
        <v>149.53253229691174</v>
      </c>
      <c r="I15459" s="52">
        <v>690.05307744870595</v>
      </c>
      <c r="J15459" s="51">
        <v>89.719519378147027</v>
      </c>
      <c r="K15459" s="53">
        <v>1840.14153986321</v>
      </c>
      <c r="L15459" s="51">
        <v>239.25205167505877</v>
      </c>
    </row>
    <row r="15460" spans="1:12" ht="21.6" customHeight="1" x14ac:dyDescent="0.3">
      <c r="A15460" s="46" t="s">
        <v>15483</v>
      </c>
      <c r="B15460" s="47">
        <v>0.13001828744806401</v>
      </c>
      <c r="C15460" s="48">
        <v>2.3978145128607299E-3</v>
      </c>
      <c r="D15460" s="49">
        <v>3.1175973658026596E-4</v>
      </c>
      <c r="E15460" s="48">
        <v>1.3358078686727E-3</v>
      </c>
      <c r="F15460" s="49">
        <v>1.7367945144447286E-4</v>
      </c>
      <c r="G15460" s="50">
        <v>1101.15549359192</v>
      </c>
      <c r="H15460" s="51">
        <v>143.17035149084907</v>
      </c>
      <c r="I15460" s="52">
        <v>660.69329615515699</v>
      </c>
      <c r="J15460" s="51">
        <v>85.902210894510091</v>
      </c>
      <c r="K15460" s="53">
        <v>1761.84878974708</v>
      </c>
      <c r="L15460" s="51">
        <v>229.07256238535916</v>
      </c>
    </row>
    <row r="15461" spans="1:12" ht="21.6" customHeight="1" x14ac:dyDescent="0.3">
      <c r="A15461" s="46" t="s">
        <v>15484</v>
      </c>
      <c r="B15461" s="47">
        <v>0.13001828744806401</v>
      </c>
      <c r="C15461" s="48">
        <v>2.4560501979037901E-3</v>
      </c>
      <c r="D15461" s="49">
        <v>3.1933144061792947E-4</v>
      </c>
      <c r="E15461" s="48">
        <v>1.3732118125056401E-3</v>
      </c>
      <c r="F15461" s="49">
        <v>1.7854264816543529E-4</v>
      </c>
      <c r="G15461" s="50">
        <v>1146.9359536112399</v>
      </c>
      <c r="H15461" s="51">
        <v>149.12264850114562</v>
      </c>
      <c r="I15461" s="52">
        <v>688.16157216674696</v>
      </c>
      <c r="J15461" s="51">
        <v>89.473589100687761</v>
      </c>
      <c r="K15461" s="53">
        <v>1835.0975257779901</v>
      </c>
      <c r="L15461" s="51">
        <v>238.59623760183337</v>
      </c>
    </row>
    <row r="15462" spans="1:12" ht="21.6" customHeight="1" x14ac:dyDescent="0.3">
      <c r="A15462" s="46" t="s">
        <v>15485</v>
      </c>
      <c r="B15462" s="47">
        <v>0.13001828744806401</v>
      </c>
      <c r="C15462" s="48">
        <v>2.3618996853117598E-3</v>
      </c>
      <c r="D15462" s="49">
        <v>3.0709015220835631E-4</v>
      </c>
      <c r="E15462" s="48">
        <v>1.3194101839869999E-3</v>
      </c>
      <c r="F15462" s="49">
        <v>1.7154745256352477E-4</v>
      </c>
      <c r="G15462" s="50">
        <v>1097.7663176661699</v>
      </c>
      <c r="H15462" s="51">
        <v>142.72969664112284</v>
      </c>
      <c r="I15462" s="52">
        <v>658.65979059970402</v>
      </c>
      <c r="J15462" s="51">
        <v>85.637817984673973</v>
      </c>
      <c r="K15462" s="53">
        <v>1756.42610826587</v>
      </c>
      <c r="L15462" s="51">
        <v>228.36751462579682</v>
      </c>
    </row>
    <row r="15463" spans="1:12" ht="21.6" customHeight="1" x14ac:dyDescent="0.3">
      <c r="A15463" s="46" t="s">
        <v>15486</v>
      </c>
      <c r="B15463" s="47">
        <v>0.13001828744806401</v>
      </c>
      <c r="C15463" s="48">
        <v>2.4324191782704899E-3</v>
      </c>
      <c r="D15463" s="49">
        <v>3.1625897591455623E-4</v>
      </c>
      <c r="E15463" s="48">
        <v>1.35533175464674E-3</v>
      </c>
      <c r="F15463" s="49">
        <v>1.7621791366314882E-4</v>
      </c>
      <c r="G15463" s="50">
        <v>1123.1369064227699</v>
      </c>
      <c r="H15463" s="51">
        <v>146.02833714280507</v>
      </c>
      <c r="I15463" s="52">
        <v>673.882143853667</v>
      </c>
      <c r="J15463" s="51">
        <v>87.617002285683697</v>
      </c>
      <c r="K15463" s="53">
        <v>1797.0190502764401</v>
      </c>
      <c r="L15463" s="51">
        <v>233.64533942848877</v>
      </c>
    </row>
    <row r="15464" spans="1:12" ht="21.6" customHeight="1" x14ac:dyDescent="0.3">
      <c r="A15464" s="46" t="s">
        <v>15487</v>
      </c>
      <c r="B15464" s="47">
        <v>0.13001828744806401</v>
      </c>
      <c r="C15464" s="48">
        <v>2.35069531728662E-3</v>
      </c>
      <c r="D15464" s="49">
        <v>3.0563337946578982E-4</v>
      </c>
      <c r="E15464" s="48">
        <v>1.30250093774583E-3</v>
      </c>
      <c r="F15464" s="49">
        <v>1.6934894132521026E-4</v>
      </c>
      <c r="G15464" s="50">
        <v>1085.00398898715</v>
      </c>
      <c r="H15464" s="51">
        <v>141.07036052242736</v>
      </c>
      <c r="I15464" s="52">
        <v>651.00239339229495</v>
      </c>
      <c r="J15464" s="51">
        <v>84.642216313457055</v>
      </c>
      <c r="K15464" s="53">
        <v>1736.0063823794501</v>
      </c>
      <c r="L15464" s="51">
        <v>225.71257683588442</v>
      </c>
    </row>
    <row r="15465" spans="1:12" ht="21.6" customHeight="1" x14ac:dyDescent="0.3">
      <c r="A15465" s="46" t="s">
        <v>15488</v>
      </c>
      <c r="B15465" s="47">
        <v>0.13001828744806401</v>
      </c>
      <c r="C15465" s="48">
        <v>2.4068397365678302E-3</v>
      </c>
      <c r="D15465" s="49">
        <v>3.129331807104988E-4</v>
      </c>
      <c r="E15465" s="48">
        <v>1.33852470702021E-3</v>
      </c>
      <c r="F15465" s="49">
        <v>1.7403269011368933E-4</v>
      </c>
      <c r="G15465" s="50">
        <v>1129.58721463907</v>
      </c>
      <c r="H15465" s="51">
        <v>146.86699517060057</v>
      </c>
      <c r="I15465" s="52">
        <v>677.75232878344696</v>
      </c>
      <c r="J15465" s="51">
        <v>88.12019710236099</v>
      </c>
      <c r="K15465" s="53">
        <v>1807.3395434225199</v>
      </c>
      <c r="L15465" s="51">
        <v>234.98719227296158</v>
      </c>
    </row>
    <row r="15466" spans="1:12" ht="21.6" customHeight="1" x14ac:dyDescent="0.3">
      <c r="A15466" s="46" t="s">
        <v>15489</v>
      </c>
      <c r="B15466" s="47">
        <v>0.13001828744806401</v>
      </c>
      <c r="C15466" s="48">
        <v>2.3158199429588601E-3</v>
      </c>
      <c r="D15466" s="49">
        <v>3.0109894302158429E-4</v>
      </c>
      <c r="E15466" s="48">
        <v>1.28660644181372E-3</v>
      </c>
      <c r="F15466" s="49">
        <v>1.6728236618426709E-4</v>
      </c>
      <c r="G15466" s="50">
        <v>1081.5603755839199</v>
      </c>
      <c r="H15466" s="51">
        <v>140.62262780510619</v>
      </c>
      <c r="I15466" s="52">
        <v>648.93622535035297</v>
      </c>
      <c r="J15466" s="51">
        <v>84.373576683063831</v>
      </c>
      <c r="K15466" s="53">
        <v>1730.49660093427</v>
      </c>
      <c r="L15466" s="51">
        <v>224.99620448817001</v>
      </c>
    </row>
    <row r="15467" spans="1:12" ht="21.6" customHeight="1" x14ac:dyDescent="0.3">
      <c r="A15467" s="46" t="s">
        <v>15490</v>
      </c>
      <c r="B15467" s="47">
        <v>0.13001828744806401</v>
      </c>
      <c r="C15467" s="48">
        <v>2.4969649170963502E-3</v>
      </c>
      <c r="D15467" s="49">
        <v>3.246511023387646E-4</v>
      </c>
      <c r="E15467" s="48">
        <v>1.3827059599938001E-3</v>
      </c>
      <c r="F15467" s="49">
        <v>1.7977706096262519E-4</v>
      </c>
      <c r="G15467" s="50">
        <v>1149.8679832622299</v>
      </c>
      <c r="H15467" s="51">
        <v>149.50386597511428</v>
      </c>
      <c r="I15467" s="52">
        <v>689.92078995734005</v>
      </c>
      <c r="J15467" s="51">
        <v>89.702319585068835</v>
      </c>
      <c r="K15467" s="53">
        <v>1839.78877321957</v>
      </c>
      <c r="L15467" s="51">
        <v>239.20618556018312</v>
      </c>
    </row>
    <row r="15468" spans="1:12" ht="21.6" customHeight="1" x14ac:dyDescent="0.3">
      <c r="A15468" s="46" t="s">
        <v>15491</v>
      </c>
      <c r="B15468" s="47">
        <v>0.13001828744806401</v>
      </c>
      <c r="C15468" s="48">
        <v>2.3937155267845902E-3</v>
      </c>
      <c r="D15468" s="49">
        <v>3.1122679343037284E-4</v>
      </c>
      <c r="E15468" s="48">
        <v>1.3277557361380001E-3</v>
      </c>
      <c r="F15468" s="49">
        <v>1.7263252696200632E-4</v>
      </c>
      <c r="G15468" s="50">
        <v>1100.9287691751799</v>
      </c>
      <c r="H15468" s="51">
        <v>143.14087317046184</v>
      </c>
      <c r="I15468" s="52">
        <v>660.55726150510895</v>
      </c>
      <c r="J15468" s="51">
        <v>85.884523902277252</v>
      </c>
      <c r="K15468" s="53">
        <v>1761.48603068029</v>
      </c>
      <c r="L15468" s="51">
        <v>229.02539707273911</v>
      </c>
    </row>
    <row r="15469" spans="1:12" ht="21.6" customHeight="1" x14ac:dyDescent="0.3">
      <c r="A15469" s="46" t="s">
        <v>15492</v>
      </c>
      <c r="B15469" s="47">
        <v>0.13001828744806401</v>
      </c>
      <c r="C15469" s="48">
        <v>2.4520786560330802E-3</v>
      </c>
      <c r="D15469" s="49">
        <v>3.1881506754537149E-4</v>
      </c>
      <c r="E15469" s="48">
        <v>1.36536683400612E-3</v>
      </c>
      <c r="F15469" s="49">
        <v>1.7752265749586082E-4</v>
      </c>
      <c r="G15469" s="50">
        <v>1146.7155698869201</v>
      </c>
      <c r="H15469" s="51">
        <v>149.09399458672812</v>
      </c>
      <c r="I15469" s="52">
        <v>688.02934193215594</v>
      </c>
      <c r="J15469" s="51">
        <v>89.456396752037378</v>
      </c>
      <c r="K15469" s="53">
        <v>1834.74491181908</v>
      </c>
      <c r="L15469" s="51">
        <v>238.55039133876551</v>
      </c>
    </row>
    <row r="15470" spans="1:12" ht="21.6" customHeight="1" x14ac:dyDescent="0.3">
      <c r="A15470" s="46" t="s">
        <v>15493</v>
      </c>
      <c r="B15470" s="47">
        <v>0.13001828744806401</v>
      </c>
      <c r="C15470" s="48">
        <v>2.3578073725448699E-3</v>
      </c>
      <c r="D15470" s="49">
        <v>3.0655807671070345E-4</v>
      </c>
      <c r="E15470" s="48">
        <v>1.3113580514523E-3</v>
      </c>
      <c r="F15470" s="49">
        <v>1.7050052808105826E-4</v>
      </c>
      <c r="G15470" s="50">
        <v>1097.5400769217499</v>
      </c>
      <c r="H15470" s="51">
        <v>142.70028120698237</v>
      </c>
      <c r="I15470" s="52">
        <v>658.52404615305397</v>
      </c>
      <c r="J15470" s="51">
        <v>85.620168724189938</v>
      </c>
      <c r="K15470" s="53">
        <v>1756.0641230748099</v>
      </c>
      <c r="L15470" s="51">
        <v>228.32044993117231</v>
      </c>
    </row>
    <row r="15471" spans="1:12" ht="21.6" customHeight="1" x14ac:dyDescent="0.3">
      <c r="A15471" s="46" t="s">
        <v>15494</v>
      </c>
      <c r="B15471" s="47">
        <v>0.13001828744806401</v>
      </c>
      <c r="C15471" s="48">
        <v>2.4284543097090202E-3</v>
      </c>
      <c r="D15471" s="49">
        <v>3.1574347049423727E-4</v>
      </c>
      <c r="E15471" s="48">
        <v>1.34748677614722E-3</v>
      </c>
      <c r="F15471" s="49">
        <v>1.7519792299357435E-4</v>
      </c>
      <c r="G15471" s="50">
        <v>1122.91700637078</v>
      </c>
      <c r="H15471" s="51">
        <v>145.9997461146356</v>
      </c>
      <c r="I15471" s="52">
        <v>673.75020382247305</v>
      </c>
      <c r="J15471" s="51">
        <v>87.599847668782019</v>
      </c>
      <c r="K15471" s="53">
        <v>1796.66721019326</v>
      </c>
      <c r="L15471" s="51">
        <v>233.59959378341762</v>
      </c>
    </row>
    <row r="15472" spans="1:12" ht="21.6" customHeight="1" x14ac:dyDescent="0.3">
      <c r="A15472" s="46" t="s">
        <v>15495</v>
      </c>
      <c r="B15472" s="47">
        <v>0.13001828744806401</v>
      </c>
      <c r="C15472" s="48">
        <v>2.3417228944071799E-3</v>
      </c>
      <c r="D15472" s="49">
        <v>3.0446680040874518E-4</v>
      </c>
      <c r="E15472" s="48">
        <v>1.2944488052111301E-3</v>
      </c>
      <c r="F15472" s="49">
        <v>1.6830201684274373E-4</v>
      </c>
      <c r="G15472" s="50">
        <v>1084.4240445354301</v>
      </c>
      <c r="H15472" s="51">
        <v>140.99495713799971</v>
      </c>
      <c r="I15472" s="52">
        <v>650.65442672126301</v>
      </c>
      <c r="J15472" s="51">
        <v>84.596974282800474</v>
      </c>
      <c r="K15472" s="53">
        <v>1735.0784712566999</v>
      </c>
      <c r="L15472" s="51">
        <v>225.59193142080017</v>
      </c>
    </row>
    <row r="15473" spans="1:12" ht="21.6" customHeight="1" x14ac:dyDescent="0.3">
      <c r="A15473" s="46" t="s">
        <v>15496</v>
      </c>
      <c r="B15473" s="47">
        <v>0.13001828744806401</v>
      </c>
      <c r="C15473" s="48">
        <v>2.3979947578938099E-3</v>
      </c>
      <c r="D15473" s="49">
        <v>3.1178317173078806E-4</v>
      </c>
      <c r="E15473" s="48">
        <v>1.33067972852068E-3</v>
      </c>
      <c r="F15473" s="49">
        <v>1.7301269944411355E-4</v>
      </c>
      <c r="G15473" s="50">
        <v>1129.0136108797799</v>
      </c>
      <c r="H15473" s="51">
        <v>146.79241619214392</v>
      </c>
      <c r="I15473" s="52">
        <v>677.408166527871</v>
      </c>
      <c r="J15473" s="51">
        <v>88.075449715286751</v>
      </c>
      <c r="K15473" s="53">
        <v>1806.4217774076501</v>
      </c>
      <c r="L15473" s="51">
        <v>234.86786590743066</v>
      </c>
    </row>
    <row r="15474" spans="1:12" ht="21.6" customHeight="1" x14ac:dyDescent="0.3">
      <c r="A15474" s="46" t="s">
        <v>15497</v>
      </c>
      <c r="B15474" s="47">
        <v>0.13001828744806401</v>
      </c>
      <c r="C15474" s="48">
        <v>2.3068796480877601E-3</v>
      </c>
      <c r="D15474" s="49">
        <v>2.9993654119316314E-4</v>
      </c>
      <c r="E15474" s="48">
        <v>1.2785543092790101E-3</v>
      </c>
      <c r="F15474" s="49">
        <v>1.6623544170179928E-4</v>
      </c>
      <c r="G15474" s="50">
        <v>1080.98275972631</v>
      </c>
      <c r="H15474" s="51">
        <v>140.54752718049687</v>
      </c>
      <c r="I15474" s="52">
        <v>648.58965583578595</v>
      </c>
      <c r="J15474" s="51">
        <v>84.32851630829812</v>
      </c>
      <c r="K15474" s="53">
        <v>1729.5724155620901</v>
      </c>
      <c r="L15474" s="51">
        <v>224.87604348879501</v>
      </c>
    </row>
    <row r="15475" spans="1:12" ht="21.6" customHeight="1" x14ac:dyDescent="0.3">
      <c r="A15475" s="46" t="s">
        <v>15498</v>
      </c>
      <c r="B15475" s="47">
        <v>0.13001828744806401</v>
      </c>
      <c r="C15475" s="48">
        <v>2.45148164764784E-3</v>
      </c>
      <c r="D15475" s="49">
        <v>3.1873744553753046E-4</v>
      </c>
      <c r="E15475" s="48">
        <v>1.3028184048051001E-3</v>
      </c>
      <c r="F15475" s="49">
        <v>1.6939021784857772E-4</v>
      </c>
      <c r="G15475" s="50">
        <v>1147.2047558009499</v>
      </c>
      <c r="H15475" s="51">
        <v>149.15759770151399</v>
      </c>
      <c r="I15475" s="52">
        <v>688.32285348057201</v>
      </c>
      <c r="J15475" s="51">
        <v>89.494558620908663</v>
      </c>
      <c r="K15475" s="53">
        <v>1835.52760928152</v>
      </c>
      <c r="L15475" s="51">
        <v>238.65215632242266</v>
      </c>
    </row>
    <row r="15476" spans="1:12" ht="21.6" customHeight="1" x14ac:dyDescent="0.3">
      <c r="A15476" s="46" t="s">
        <v>15499</v>
      </c>
      <c r="B15476" s="47">
        <v>0.13001828744806401</v>
      </c>
      <c r="C15476" s="48">
        <v>2.3495339895845402E-3</v>
      </c>
      <c r="D15476" s="49">
        <v>3.0548238562679936E-4</v>
      </c>
      <c r="E15476" s="48">
        <v>1.2503004795388301E-3</v>
      </c>
      <c r="F15476" s="49">
        <v>1.6256192714513189E-4</v>
      </c>
      <c r="G15476" s="50">
        <v>1098.3393817035501</v>
      </c>
      <c r="H15476" s="51">
        <v>142.80420544586107</v>
      </c>
      <c r="I15476" s="52">
        <v>659.00362902213203</v>
      </c>
      <c r="J15476" s="51">
        <v>85.682523267516899</v>
      </c>
      <c r="K15476" s="53">
        <v>1757.34301072568</v>
      </c>
      <c r="L15476" s="51">
        <v>228.48672871337797</v>
      </c>
    </row>
    <row r="15477" spans="1:12" ht="21.6" customHeight="1" x14ac:dyDescent="0.3">
      <c r="A15477" s="46" t="s">
        <v>15500</v>
      </c>
      <c r="B15477" s="47">
        <v>0.13001828744806401</v>
      </c>
      <c r="C15477" s="48">
        <v>2.40663103150576E-3</v>
      </c>
      <c r="D15477" s="49">
        <v>3.1290604523574668E-4</v>
      </c>
      <c r="E15477" s="48">
        <v>1.2854792788174201E-3</v>
      </c>
      <c r="F15477" s="49">
        <v>1.6713581438181335E-4</v>
      </c>
      <c r="G15477" s="50">
        <v>1144.05182034668</v>
      </c>
      <c r="H15477" s="51">
        <v>148.74765843331554</v>
      </c>
      <c r="I15477" s="52">
        <v>686.43109220801205</v>
      </c>
      <c r="J15477" s="51">
        <v>89.248595059989839</v>
      </c>
      <c r="K15477" s="53">
        <v>1830.4829125547001</v>
      </c>
      <c r="L15477" s="51">
        <v>237.99625349330537</v>
      </c>
    </row>
    <row r="15478" spans="1:12" ht="21.6" customHeight="1" x14ac:dyDescent="0.3">
      <c r="A15478" s="46" t="s">
        <v>15501</v>
      </c>
      <c r="B15478" s="47">
        <v>0.13001828744806401</v>
      </c>
      <c r="C15478" s="48">
        <v>2.3135721234923E-3</v>
      </c>
      <c r="D15478" s="49">
        <v>3.0080668538404973E-4</v>
      </c>
      <c r="E15478" s="48">
        <v>1.23390279485312E-3</v>
      </c>
      <c r="F15478" s="49">
        <v>1.6042992826418253E-4</v>
      </c>
      <c r="G15478" s="50">
        <v>1094.94385953396</v>
      </c>
      <c r="H15478" s="51">
        <v>142.36272546837904</v>
      </c>
      <c r="I15478" s="52">
        <v>656.96631572037802</v>
      </c>
      <c r="J15478" s="51">
        <v>85.417635281027685</v>
      </c>
      <c r="K15478" s="53">
        <v>1751.9101752543399</v>
      </c>
      <c r="L15478" s="51">
        <v>227.78036074940673</v>
      </c>
    </row>
    <row r="15479" spans="1:12" ht="21.6" customHeight="1" x14ac:dyDescent="0.3">
      <c r="A15479" s="46" t="s">
        <v>15502</v>
      </c>
      <c r="B15479" s="47">
        <v>0.13001828744806401</v>
      </c>
      <c r="C15479" s="48">
        <v>2.38395619279314E-3</v>
      </c>
      <c r="D15479" s="49">
        <v>3.099579015381708E-4</v>
      </c>
      <c r="E15479" s="48">
        <v>1.2693801664648799E-3</v>
      </c>
      <c r="F15479" s="49">
        <v>1.6504263536430211E-4</v>
      </c>
      <c r="G15479" s="50">
        <v>1120.31070889278</v>
      </c>
      <c r="H15479" s="51">
        <v>145.66087977996582</v>
      </c>
      <c r="I15479" s="52">
        <v>672.18642533567095</v>
      </c>
      <c r="J15479" s="51">
        <v>87.396527867979884</v>
      </c>
      <c r="K15479" s="53">
        <v>1792.49713422845</v>
      </c>
      <c r="L15479" s="51">
        <v>233.05740764794569</v>
      </c>
    </row>
    <row r="15480" spans="1:12" ht="21.6" customHeight="1" x14ac:dyDescent="0.3">
      <c r="A15480" s="46" t="s">
        <v>15503</v>
      </c>
      <c r="B15480" s="47">
        <v>0.13001828744806401</v>
      </c>
      <c r="C15480" s="48">
        <v>2.30319215895554E-3</v>
      </c>
      <c r="D15480" s="49">
        <v>2.9945710017120856E-4</v>
      </c>
      <c r="E15480" s="48">
        <v>1.21867779629989E-3</v>
      </c>
      <c r="F15480" s="49">
        <v>1.584504000258923E-4</v>
      </c>
      <c r="G15480" s="50">
        <v>1082.2305327188501</v>
      </c>
      <c r="H15480" s="51">
        <v>140.7097604881109</v>
      </c>
      <c r="I15480" s="52">
        <v>649.33831963131195</v>
      </c>
      <c r="J15480" s="51">
        <v>84.425856292866783</v>
      </c>
      <c r="K15480" s="53">
        <v>1731.5688523501599</v>
      </c>
      <c r="L15480" s="51">
        <v>225.13561678097767</v>
      </c>
    </row>
    <row r="15481" spans="1:12" ht="21.6" customHeight="1" x14ac:dyDescent="0.3">
      <c r="A15481" s="46" t="s">
        <v>15504</v>
      </c>
      <c r="B15481" s="47">
        <v>0.13001828744806401</v>
      </c>
      <c r="C15481" s="48">
        <v>2.3582456801305701E-3</v>
      </c>
      <c r="D15481" s="49">
        <v>3.0661506471237168E-4</v>
      </c>
      <c r="E15481" s="48">
        <v>1.2525731188383401E-3</v>
      </c>
      <c r="F15481" s="49">
        <v>1.6285741181484135E-4</v>
      </c>
      <c r="G15481" s="50">
        <v>1126.7485069904701</v>
      </c>
      <c r="H15481" s="51">
        <v>146.49791126356391</v>
      </c>
      <c r="I15481" s="52">
        <v>676.049104194287</v>
      </c>
      <c r="J15481" s="51">
        <v>87.898746758138984</v>
      </c>
      <c r="K15481" s="53">
        <v>1802.7976111847599</v>
      </c>
      <c r="L15481" s="51">
        <v>234.39665802170288</v>
      </c>
    </row>
    <row r="15482" spans="1:12" ht="21.6" customHeight="1" x14ac:dyDescent="0.3">
      <c r="A15482" s="46" t="s">
        <v>15505</v>
      </c>
      <c r="B15482" s="47">
        <v>0.13001828744806401</v>
      </c>
      <c r="C15482" s="48">
        <v>2.2682694405367701E-3</v>
      </c>
      <c r="D15482" s="49">
        <v>2.9491650812936914E-4</v>
      </c>
      <c r="E15482" s="48">
        <v>1.20278330036777E-3</v>
      </c>
      <c r="F15482" s="49">
        <v>1.5638382488494782E-4</v>
      </c>
      <c r="G15482" s="50">
        <v>1078.78064105116</v>
      </c>
      <c r="H15482" s="51">
        <v>140.26121148159649</v>
      </c>
      <c r="I15482" s="52">
        <v>647.26838463070101</v>
      </c>
      <c r="J15482" s="51">
        <v>84.156726888958545</v>
      </c>
      <c r="K15482" s="53">
        <v>1726.04902568186</v>
      </c>
      <c r="L15482" s="51">
        <v>224.41793837055502</v>
      </c>
    </row>
    <row r="15483" spans="1:12" ht="21.6" customHeight="1" x14ac:dyDescent="0.3">
      <c r="A15483" s="46" t="s">
        <v>15506</v>
      </c>
      <c r="B15483" s="47">
        <v>0.13001828744806401</v>
      </c>
      <c r="C15483" s="48">
        <v>2.4481500458814298E-3</v>
      </c>
      <c r="D15483" s="49">
        <v>3.1830427638140284E-4</v>
      </c>
      <c r="E15483" s="48">
        <v>1.2959327392124101E-3</v>
      </c>
      <c r="F15483" s="49">
        <v>1.6849495540027611E-4</v>
      </c>
      <c r="G15483" s="50">
        <v>1147.0243289008899</v>
      </c>
      <c r="H15483" s="51">
        <v>149.13413890495863</v>
      </c>
      <c r="I15483" s="52">
        <v>688.21459734053497</v>
      </c>
      <c r="J15483" s="51">
        <v>89.480483342975305</v>
      </c>
      <c r="K15483" s="53">
        <v>1835.2389262414199</v>
      </c>
      <c r="L15483" s="51">
        <v>238.61462224793394</v>
      </c>
    </row>
    <row r="15484" spans="1:12" ht="21.6" customHeight="1" x14ac:dyDescent="0.3">
      <c r="A15484" s="46" t="s">
        <v>15507</v>
      </c>
      <c r="B15484" s="47">
        <v>0.13001828744806401</v>
      </c>
      <c r="C15484" s="48">
        <v>2.3460868891269802E-3</v>
      </c>
      <c r="D15484" s="49">
        <v>3.0503419952864597E-4</v>
      </c>
      <c r="E15484" s="48">
        <v>1.2432329914704499E-3</v>
      </c>
      <c r="F15484" s="49">
        <v>1.6164302444992147E-4</v>
      </c>
      <c r="G15484" s="50">
        <v>1098.1532611760399</v>
      </c>
      <c r="H15484" s="51">
        <v>142.78000637361527</v>
      </c>
      <c r="I15484" s="52">
        <v>658.89195670562799</v>
      </c>
      <c r="J15484" s="51">
        <v>85.668003824169688</v>
      </c>
      <c r="K15484" s="53">
        <v>1757.0452178816699</v>
      </c>
      <c r="L15484" s="51">
        <v>228.44801019778495</v>
      </c>
    </row>
    <row r="15485" spans="1:12" ht="21.6" customHeight="1" x14ac:dyDescent="0.3">
      <c r="A15485" s="46" t="s">
        <v>15508</v>
      </c>
      <c r="B15485" s="47">
        <v>0.13001828744806401</v>
      </c>
      <c r="C15485" s="48">
        <v>2.4032999610134201E-3</v>
      </c>
      <c r="D15485" s="49">
        <v>3.124729451549639E-4</v>
      </c>
      <c r="E15485" s="48">
        <v>1.2785936132247301E-3</v>
      </c>
      <c r="F15485" s="49">
        <v>1.6624055193351173E-4</v>
      </c>
      <c r="G15485" s="50">
        <v>1143.87143195264</v>
      </c>
      <c r="H15485" s="51">
        <v>148.72420464324694</v>
      </c>
      <c r="I15485" s="52">
        <v>686.32285917158504</v>
      </c>
      <c r="J15485" s="51">
        <v>89.2345227859483</v>
      </c>
      <c r="K15485" s="53">
        <v>1830.1942911242199</v>
      </c>
      <c r="L15485" s="51">
        <v>237.95872742919522</v>
      </c>
    </row>
    <row r="15486" spans="1:12" ht="21.6" customHeight="1" x14ac:dyDescent="0.3">
      <c r="A15486" s="46" t="s">
        <v>15509</v>
      </c>
      <c r="B15486" s="47">
        <v>0.13001828744806401</v>
      </c>
      <c r="C15486" s="48">
        <v>2.3101277157735701E-3</v>
      </c>
      <c r="D15486" s="49">
        <v>3.0035884939118757E-4</v>
      </c>
      <c r="E15486" s="48">
        <v>1.2268353067847501E-3</v>
      </c>
      <c r="F15486" s="49">
        <v>1.5951102556897344E-4</v>
      </c>
      <c r="G15486" s="50">
        <v>1094.75793417248</v>
      </c>
      <c r="H15486" s="51">
        <v>142.33855177128623</v>
      </c>
      <c r="I15486" s="52">
        <v>656.85476050348996</v>
      </c>
      <c r="J15486" s="51">
        <v>85.403131062772005</v>
      </c>
      <c r="K15486" s="53">
        <v>1751.61269467597</v>
      </c>
      <c r="L15486" s="51">
        <v>227.74168283405822</v>
      </c>
    </row>
    <row r="15487" spans="1:12" ht="21.6" customHeight="1" x14ac:dyDescent="0.3">
      <c r="A15487" s="46" t="s">
        <v>15510</v>
      </c>
      <c r="B15487" s="47">
        <v>0.13001828744806401</v>
      </c>
      <c r="C15487" s="48">
        <v>2.3806278150396202E-3</v>
      </c>
      <c r="D15487" s="49">
        <v>3.0952515156267788E-4</v>
      </c>
      <c r="E15487" s="48">
        <v>1.26249450087218E-3</v>
      </c>
      <c r="F15487" s="49">
        <v>1.641473729159992E-4</v>
      </c>
      <c r="G15487" s="50">
        <v>1120.13051566476</v>
      </c>
      <c r="H15487" s="51">
        <v>145.63745136504892</v>
      </c>
      <c r="I15487" s="52">
        <v>672.07830939886003</v>
      </c>
      <c r="J15487" s="51">
        <v>87.382470819029891</v>
      </c>
      <c r="K15487" s="53">
        <v>1792.20882506362</v>
      </c>
      <c r="L15487" s="51">
        <v>233.01992218407881</v>
      </c>
    </row>
    <row r="15488" spans="1:12" ht="21.6" customHeight="1" x14ac:dyDescent="0.3">
      <c r="A15488" s="46" t="s">
        <v>15511</v>
      </c>
      <c r="B15488" s="47">
        <v>0.13001828744806401</v>
      </c>
      <c r="C15488" s="48">
        <v>2.2946703324232699E-3</v>
      </c>
      <c r="D15488" s="49">
        <v>2.9834910687955333E-4</v>
      </c>
      <c r="E15488" s="48">
        <v>1.2116103082315101E-3</v>
      </c>
      <c r="F15488" s="49">
        <v>1.5753149733068191E-4</v>
      </c>
      <c r="G15488" s="50">
        <v>1081.7621301767699</v>
      </c>
      <c r="H15488" s="51">
        <v>140.64885959175331</v>
      </c>
      <c r="I15488" s="52">
        <v>649.05727810606402</v>
      </c>
      <c r="J15488" s="51">
        <v>84.389315755052252</v>
      </c>
      <c r="K15488" s="53">
        <v>1730.81940828283</v>
      </c>
      <c r="L15488" s="51">
        <v>225.03817534680556</v>
      </c>
    </row>
    <row r="15489" spans="1:12" ht="21.6" customHeight="1" x14ac:dyDescent="0.3">
      <c r="A15489" s="46" t="s">
        <v>15512</v>
      </c>
      <c r="B15489" s="47">
        <v>0.13001828744806401</v>
      </c>
      <c r="C15489" s="48">
        <v>2.3497841413814302E-3</v>
      </c>
      <c r="D15489" s="49">
        <v>3.0551490993503309E-4</v>
      </c>
      <c r="E15489" s="48">
        <v>1.2456874532456399E-3</v>
      </c>
      <c r="F15489" s="49">
        <v>1.619621493665384E-4</v>
      </c>
      <c r="G15489" s="50">
        <v>1126.2836068945701</v>
      </c>
      <c r="H15489" s="51">
        <v>146.43746574926055</v>
      </c>
      <c r="I15489" s="52">
        <v>675.77016413674596</v>
      </c>
      <c r="J15489" s="51">
        <v>87.86247944955683</v>
      </c>
      <c r="K15489" s="53">
        <v>1802.0537710313199</v>
      </c>
      <c r="L15489" s="51">
        <v>234.2999451988174</v>
      </c>
    </row>
    <row r="15490" spans="1:12" ht="21.6" customHeight="1" x14ac:dyDescent="0.3">
      <c r="A15490" s="46" t="s">
        <v>15513</v>
      </c>
      <c r="B15490" s="47">
        <v>0.13001828744806401</v>
      </c>
      <c r="C15490" s="48">
        <v>2.2598291769442501E-3</v>
      </c>
      <c r="D15490" s="49">
        <v>2.9381911951145944E-4</v>
      </c>
      <c r="E15490" s="48">
        <v>1.1957158122994E-3</v>
      </c>
      <c r="F15490" s="49">
        <v>1.5546492218973876E-4</v>
      </c>
      <c r="G15490" s="50">
        <v>1078.31392012468</v>
      </c>
      <c r="H15490" s="51">
        <v>140.20052922601937</v>
      </c>
      <c r="I15490" s="52">
        <v>646.98835207480795</v>
      </c>
      <c r="J15490" s="51">
        <v>84.120317535611619</v>
      </c>
      <c r="K15490" s="53">
        <v>1725.3022721994801</v>
      </c>
      <c r="L15490" s="51">
        <v>224.320846761631</v>
      </c>
    </row>
    <row r="15491" spans="1:12" ht="21.6" customHeight="1" x14ac:dyDescent="0.3">
      <c r="A15491" s="46" t="s">
        <v>15514</v>
      </c>
      <c r="B15491" s="47">
        <v>0.13001828744806401</v>
      </c>
      <c r="C15491" s="48">
        <v>2.5447120013940201E-3</v>
      </c>
      <c r="D15491" s="49">
        <v>3.3085909646978596E-4</v>
      </c>
      <c r="E15491" s="48">
        <v>1.5353959435966001E-3</v>
      </c>
      <c r="F15491" s="49">
        <v>1.9962955114113425E-4</v>
      </c>
      <c r="G15491" s="50">
        <v>1152.5243469749801</v>
      </c>
      <c r="H15491" s="51">
        <v>149.84924183588521</v>
      </c>
      <c r="I15491" s="52">
        <v>691.51460818499095</v>
      </c>
      <c r="J15491" s="51">
        <v>89.909545101531506</v>
      </c>
      <c r="K15491" s="53">
        <v>1844.0389551599701</v>
      </c>
      <c r="L15491" s="51">
        <v>239.75878693741672</v>
      </c>
    </row>
    <row r="15492" spans="1:12" ht="21.6" customHeight="1" x14ac:dyDescent="0.3">
      <c r="A15492" s="46" t="s">
        <v>15515</v>
      </c>
      <c r="B15492" s="47">
        <v>0.13001828744806401</v>
      </c>
      <c r="C15492" s="48">
        <v>2.43965278244717E-3</v>
      </c>
      <c r="D15492" s="49">
        <v>3.1719947674168535E-4</v>
      </c>
      <c r="E15492" s="48">
        <v>1.47477004615654E-3</v>
      </c>
      <c r="F15492" s="49">
        <v>1.9174707578097566E-4</v>
      </c>
      <c r="G15492" s="50">
        <v>1103.47728299093</v>
      </c>
      <c r="H15492" s="51">
        <v>143.47222657232342</v>
      </c>
      <c r="I15492" s="52">
        <v>662.08636979456196</v>
      </c>
      <c r="J15492" s="51">
        <v>86.083335943394559</v>
      </c>
      <c r="K15492" s="53">
        <v>1765.5636527854999</v>
      </c>
      <c r="L15492" s="51">
        <v>229.55556251571798</v>
      </c>
    </row>
    <row r="15493" spans="1:12" ht="21.6" customHeight="1" x14ac:dyDescent="0.3">
      <c r="A15493" s="46" t="s">
        <v>15516</v>
      </c>
      <c r="B15493" s="47">
        <v>0.13001828744806401</v>
      </c>
      <c r="C15493" s="48">
        <v>2.5002977537481098E-3</v>
      </c>
      <c r="D15493" s="49">
        <v>3.2508443205257048E-4</v>
      </c>
      <c r="E15493" s="48">
        <v>1.51608992843357E-3</v>
      </c>
      <c r="F15493" s="49">
        <v>1.9711941611219071E-4</v>
      </c>
      <c r="G15493" s="50">
        <v>1149.39578157202</v>
      </c>
      <c r="H15493" s="51">
        <v>149.4424711200231</v>
      </c>
      <c r="I15493" s="52">
        <v>689.637468943214</v>
      </c>
      <c r="J15493" s="51">
        <v>89.665482672014122</v>
      </c>
      <c r="K15493" s="53">
        <v>1839.0332505152301</v>
      </c>
      <c r="L15493" s="51">
        <v>239.10795379203722</v>
      </c>
    </row>
    <row r="15494" spans="1:12" ht="21.6" customHeight="1" x14ac:dyDescent="0.3">
      <c r="A15494" s="46" t="s">
        <v>15517</v>
      </c>
      <c r="B15494" s="47">
        <v>0.13001828744806401</v>
      </c>
      <c r="C15494" s="48">
        <v>2.40412704021344E-3</v>
      </c>
      <c r="D15494" s="49">
        <v>3.1258048057613441E-4</v>
      </c>
      <c r="E15494" s="48">
        <v>1.45651226606971E-3</v>
      </c>
      <c r="F15494" s="49">
        <v>1.8937323048148265E-4</v>
      </c>
      <c r="G15494" s="50">
        <v>1100.1003896571201</v>
      </c>
      <c r="H15494" s="51">
        <v>143.03316868416667</v>
      </c>
      <c r="I15494" s="52">
        <v>660.06023379427404</v>
      </c>
      <c r="J15494" s="51">
        <v>85.819901210500262</v>
      </c>
      <c r="K15494" s="53">
        <v>1760.1606234513899</v>
      </c>
      <c r="L15494" s="51">
        <v>228.85306989466693</v>
      </c>
    </row>
    <row r="15495" spans="1:12" ht="21.6" customHeight="1" x14ac:dyDescent="0.3">
      <c r="A15495" s="46" t="s">
        <v>15518</v>
      </c>
      <c r="B15495" s="47">
        <v>0.13001828744806401</v>
      </c>
      <c r="C15495" s="48">
        <v>2.4751530838853699E-3</v>
      </c>
      <c r="D15495" s="49">
        <v>3.2181516513857012E-4</v>
      </c>
      <c r="E15495" s="48">
        <v>1.49644336817231E-3</v>
      </c>
      <c r="F15495" s="49">
        <v>1.9456500399277649E-4</v>
      </c>
      <c r="G15495" s="50">
        <v>1125.5143154622799</v>
      </c>
      <c r="H15495" s="51">
        <v>146.3374437946857</v>
      </c>
      <c r="I15495" s="52">
        <v>675.30858927736801</v>
      </c>
      <c r="J15495" s="51">
        <v>87.80246627681143</v>
      </c>
      <c r="K15495" s="53">
        <v>1800.8229047396401</v>
      </c>
      <c r="L15495" s="51">
        <v>234.13991007149713</v>
      </c>
    </row>
    <row r="15496" spans="1:12" ht="21.6" customHeight="1" x14ac:dyDescent="0.3">
      <c r="A15496" s="46" t="s">
        <v>15519</v>
      </c>
      <c r="B15496" s="47">
        <v>0.13001828744806401</v>
      </c>
      <c r="C15496" s="48">
        <v>2.3908417942508299E-3</v>
      </c>
      <c r="D15496" s="49">
        <v>3.108531556477495E-4</v>
      </c>
      <c r="E15496" s="48">
        <v>1.4379324310450599E-3</v>
      </c>
      <c r="F15496" s="49">
        <v>1.8695751215051009E-4</v>
      </c>
      <c r="G15496" s="50">
        <v>1087.2256219715</v>
      </c>
      <c r="H15496" s="51">
        <v>141.35921343839067</v>
      </c>
      <c r="I15496" s="52">
        <v>652.33537318290405</v>
      </c>
      <c r="J15496" s="51">
        <v>84.815528063034932</v>
      </c>
      <c r="K15496" s="53">
        <v>1739.56099515441</v>
      </c>
      <c r="L15496" s="51">
        <v>226.17474150142561</v>
      </c>
    </row>
    <row r="15497" spans="1:12" ht="21.6" customHeight="1" x14ac:dyDescent="0.3">
      <c r="A15497" s="46" t="s">
        <v>15520</v>
      </c>
      <c r="B15497" s="47">
        <v>0.13001828744806401</v>
      </c>
      <c r="C15497" s="48">
        <v>2.4493135513353301E-3</v>
      </c>
      <c r="D15497" s="49">
        <v>3.1845555336795545E-4</v>
      </c>
      <c r="E15497" s="48">
        <v>1.47772978845934E-3</v>
      </c>
      <c r="F15497" s="49">
        <v>1.9213189640647331E-4</v>
      </c>
      <c r="G15497" s="50">
        <v>1131.94235591454</v>
      </c>
      <c r="H15497" s="51">
        <v>147.17320660593543</v>
      </c>
      <c r="I15497" s="52">
        <v>679.16541354872697</v>
      </c>
      <c r="J15497" s="51">
        <v>88.303923963561658</v>
      </c>
      <c r="K15497" s="53">
        <v>1811.10776946327</v>
      </c>
      <c r="L15497" s="51">
        <v>235.47713056949709</v>
      </c>
    </row>
    <row r="15498" spans="1:12" ht="21.6" customHeight="1" x14ac:dyDescent="0.3">
      <c r="A15498" s="46" t="s">
        <v>15521</v>
      </c>
      <c r="B15498" s="47">
        <v>0.13001828744806401</v>
      </c>
      <c r="C15498" s="48">
        <v>2.3563537267336301E-3</v>
      </c>
      <c r="D15498" s="49">
        <v>3.0636907617176998E-4</v>
      </c>
      <c r="E15498" s="48">
        <v>1.42023491966576E-3</v>
      </c>
      <c r="F15498" s="49">
        <v>1.8465651202888089E-4</v>
      </c>
      <c r="G15498" s="50">
        <v>1083.7943307215901</v>
      </c>
      <c r="H15498" s="51">
        <v>140.91308282634185</v>
      </c>
      <c r="I15498" s="52">
        <v>650.27659843295896</v>
      </c>
      <c r="J15498" s="51">
        <v>84.547849695805752</v>
      </c>
      <c r="K15498" s="53">
        <v>1734.07092915455</v>
      </c>
      <c r="L15498" s="51">
        <v>225.4609325221476</v>
      </c>
    </row>
    <row r="15499" spans="1:12" ht="21.6" customHeight="1" x14ac:dyDescent="0.3">
      <c r="A15499" s="46" t="s">
        <v>15522</v>
      </c>
      <c r="B15499" s="47">
        <v>0.13001828744806401</v>
      </c>
      <c r="C15499" s="48">
        <v>2.5401575262426401E-3</v>
      </c>
      <c r="D15499" s="49">
        <v>3.3026693141037879E-4</v>
      </c>
      <c r="E15499" s="48">
        <v>1.52680205008508E-3</v>
      </c>
      <c r="F15499" s="49">
        <v>1.9851218782425536E-4</v>
      </c>
      <c r="G15499" s="50">
        <v>1152.2719606886999</v>
      </c>
      <c r="H15499" s="51">
        <v>149.81642700316769</v>
      </c>
      <c r="I15499" s="52">
        <v>691.36317641322</v>
      </c>
      <c r="J15499" s="51">
        <v>89.889856201900628</v>
      </c>
      <c r="K15499" s="53">
        <v>1843.63513710192</v>
      </c>
      <c r="L15499" s="51">
        <v>239.7062832050683</v>
      </c>
    </row>
    <row r="15500" spans="1:12" ht="21.6" customHeight="1" x14ac:dyDescent="0.3">
      <c r="A15500" s="46" t="s">
        <v>15523</v>
      </c>
      <c r="B15500" s="47">
        <v>0.13001828744806401</v>
      </c>
      <c r="C15500" s="48">
        <v>2.4349544490009801E-3</v>
      </c>
      <c r="D15500" s="49">
        <v>3.1658860747315178E-4</v>
      </c>
      <c r="E15500" s="48">
        <v>1.4659492228046201E-3</v>
      </c>
      <c r="F15500" s="49">
        <v>1.9060020743487713E-4</v>
      </c>
      <c r="G15500" s="50">
        <v>1103.21782805766</v>
      </c>
      <c r="H15500" s="51">
        <v>143.43849268622969</v>
      </c>
      <c r="I15500" s="52">
        <v>661.93069683459805</v>
      </c>
      <c r="J15500" s="51">
        <v>86.063095611738092</v>
      </c>
      <c r="K15500" s="53">
        <v>1765.14852489226</v>
      </c>
      <c r="L15500" s="51">
        <v>229.50158829796777</v>
      </c>
    </row>
    <row r="15501" spans="1:12" ht="21.6" customHeight="1" x14ac:dyDescent="0.3">
      <c r="A15501" s="46" t="s">
        <v>15524</v>
      </c>
      <c r="B15501" s="47">
        <v>0.13001828744806401</v>
      </c>
      <c r="C15501" s="48">
        <v>2.4957451128841102E-3</v>
      </c>
      <c r="D15501" s="49">
        <v>3.2449250548406721E-4</v>
      </c>
      <c r="E15501" s="48">
        <v>1.5074960349220499E-3</v>
      </c>
      <c r="F15501" s="49">
        <v>1.9600205279531182E-4</v>
      </c>
      <c r="G15501" s="50">
        <v>1149.1435159210801</v>
      </c>
      <c r="H15501" s="51">
        <v>149.40967197210591</v>
      </c>
      <c r="I15501" s="52">
        <v>689.48610955264701</v>
      </c>
      <c r="J15501" s="51">
        <v>89.645803183263411</v>
      </c>
      <c r="K15501" s="53">
        <v>1838.6296254737199</v>
      </c>
      <c r="L15501" s="51">
        <v>239.05547515536932</v>
      </c>
    </row>
    <row r="15502" spans="1:12" ht="21.6" customHeight="1" x14ac:dyDescent="0.3">
      <c r="A15502" s="46" t="s">
        <v>15525</v>
      </c>
      <c r="B15502" s="47">
        <v>0.13001828744806401</v>
      </c>
      <c r="C15502" s="48">
        <v>2.3994380037707401E-3</v>
      </c>
      <c r="D15502" s="49">
        <v>3.1197082008807298E-4</v>
      </c>
      <c r="E15502" s="48">
        <v>1.44769144271779E-3</v>
      </c>
      <c r="F15502" s="49">
        <v>1.8822636213538412E-4</v>
      </c>
      <c r="G15502" s="50">
        <v>1099.8415461586801</v>
      </c>
      <c r="H15502" s="51">
        <v>142.99951429578243</v>
      </c>
      <c r="I15502" s="52">
        <v>659.90492769520904</v>
      </c>
      <c r="J15502" s="51">
        <v>85.799708577469588</v>
      </c>
      <c r="K15502" s="53">
        <v>1759.7464738538899</v>
      </c>
      <c r="L15502" s="51">
        <v>228.79922287325201</v>
      </c>
    </row>
    <row r="15503" spans="1:12" ht="21.6" customHeight="1" x14ac:dyDescent="0.3">
      <c r="A15503" s="46" t="s">
        <v>15526</v>
      </c>
      <c r="B15503" s="47">
        <v>0.13001828744806401</v>
      </c>
      <c r="C15503" s="48">
        <v>2.4706097400248599E-3</v>
      </c>
      <c r="D15503" s="49">
        <v>3.2122444735053894E-4</v>
      </c>
      <c r="E15503" s="48">
        <v>1.4878494746607899E-3</v>
      </c>
      <c r="F15503" s="49">
        <v>1.9344764067589761E-4</v>
      </c>
      <c r="G15503" s="50">
        <v>1125.26266124616</v>
      </c>
      <c r="H15503" s="51">
        <v>146.30472414447669</v>
      </c>
      <c r="I15503" s="52">
        <v>675.15759674770004</v>
      </c>
      <c r="J15503" s="51">
        <v>87.782834486686554</v>
      </c>
      <c r="K15503" s="53">
        <v>1800.4202579938701</v>
      </c>
      <c r="L15503" s="51">
        <v>234.08755863116323</v>
      </c>
    </row>
    <row r="15504" spans="1:12" ht="21.6" customHeight="1" x14ac:dyDescent="0.3">
      <c r="A15504" s="46" t="s">
        <v>15527</v>
      </c>
      <c r="B15504" s="47">
        <v>0.13001828744806401</v>
      </c>
      <c r="C15504" s="48">
        <v>2.37935397192483E-3</v>
      </c>
      <c r="D15504" s="49">
        <v>3.0935952866241538E-4</v>
      </c>
      <c r="E15504" s="48">
        <v>1.42911160769314E-3</v>
      </c>
      <c r="F15504" s="49">
        <v>1.8581064380441157E-4</v>
      </c>
      <c r="G15504" s="50">
        <v>1086.51964359779</v>
      </c>
      <c r="H15504" s="51">
        <v>141.26742333926552</v>
      </c>
      <c r="I15504" s="52">
        <v>651.91178615867705</v>
      </c>
      <c r="J15504" s="51">
        <v>84.760454003559715</v>
      </c>
      <c r="K15504" s="53">
        <v>1738.4314297564699</v>
      </c>
      <c r="L15504" s="51">
        <v>226.02787734282524</v>
      </c>
    </row>
    <row r="15505" spans="1:12" ht="21.6" customHeight="1" x14ac:dyDescent="0.3">
      <c r="A15505" s="46" t="s">
        <v>15528</v>
      </c>
      <c r="B15505" s="47">
        <v>0.13001828744806401</v>
      </c>
      <c r="C15505" s="48">
        <v>2.4379714215915101E-3</v>
      </c>
      <c r="D15505" s="49">
        <v>3.1698086908265021E-4</v>
      </c>
      <c r="E15505" s="48">
        <v>1.4691358949478199E-3</v>
      </c>
      <c r="F15505" s="49">
        <v>1.9101453308959442E-4</v>
      </c>
      <c r="G15505" s="50">
        <v>1131.2435668231601</v>
      </c>
      <c r="H15505" s="51">
        <v>147.08235124498685</v>
      </c>
      <c r="I15505" s="52">
        <v>678.74614009389802</v>
      </c>
      <c r="J15505" s="51">
        <v>88.249410746992353</v>
      </c>
      <c r="K15505" s="53">
        <v>1809.9897069170599</v>
      </c>
      <c r="L15505" s="51">
        <v>235.33176199197919</v>
      </c>
    </row>
    <row r="15506" spans="1:12" ht="21.6" customHeight="1" x14ac:dyDescent="0.3">
      <c r="A15506" s="46" t="s">
        <v>15529</v>
      </c>
      <c r="B15506" s="47">
        <v>0.13001828744806401</v>
      </c>
      <c r="C15506" s="48">
        <v>2.3449106639406199E-3</v>
      </c>
      <c r="D15506" s="49">
        <v>3.0488126874426215E-4</v>
      </c>
      <c r="E15506" s="48">
        <v>1.4114140963138401E-3</v>
      </c>
      <c r="F15506" s="49">
        <v>1.8350964368278236E-4</v>
      </c>
      <c r="G15506" s="50">
        <v>1083.09129604232</v>
      </c>
      <c r="H15506" s="51">
        <v>140.82167546132655</v>
      </c>
      <c r="I15506" s="52">
        <v>649.85477762539495</v>
      </c>
      <c r="J15506" s="51">
        <v>84.493005276796325</v>
      </c>
      <c r="K15506" s="53">
        <v>1732.9460736677199</v>
      </c>
      <c r="L15506" s="51">
        <v>225.31468073812289</v>
      </c>
    </row>
    <row r="15507" spans="1:12" ht="21.6" customHeight="1" x14ac:dyDescent="0.3">
      <c r="A15507" s="46" t="s">
        <v>15530</v>
      </c>
      <c r="B15507" s="47">
        <v>0.13001828744806401</v>
      </c>
      <c r="C15507" s="48">
        <v>2.4924620081574101E-3</v>
      </c>
      <c r="D15507" s="49">
        <v>3.2406564182998901E-4</v>
      </c>
      <c r="E15507" s="48">
        <v>1.43928808911895E-3</v>
      </c>
      <c r="F15507" s="49">
        <v>1.871337724916424E-4</v>
      </c>
      <c r="G15507" s="50">
        <v>1149.4757284402101</v>
      </c>
      <c r="H15507" s="51">
        <v>149.452865674912</v>
      </c>
      <c r="I15507" s="52">
        <v>689.68543706413095</v>
      </c>
      <c r="J15507" s="51">
        <v>89.671719404947837</v>
      </c>
      <c r="K15507" s="53">
        <v>1839.16116550435</v>
      </c>
      <c r="L15507" s="51">
        <v>239.12458507985986</v>
      </c>
    </row>
    <row r="15508" spans="1:12" ht="21.6" customHeight="1" x14ac:dyDescent="0.3">
      <c r="A15508" s="46" t="s">
        <v>15531</v>
      </c>
      <c r="B15508" s="47">
        <v>0.13001828744806401</v>
      </c>
      <c r="C15508" s="48">
        <v>2.3886368031516901E-3</v>
      </c>
      <c r="D15508" s="49">
        <v>3.1056646648120113E-4</v>
      </c>
      <c r="E15508" s="48">
        <v>1.3810997579958499E-3</v>
      </c>
      <c r="F15508" s="49">
        <v>1.7956822532955605E-4</v>
      </c>
      <c r="G15508" s="50">
        <v>1100.5000074828999</v>
      </c>
      <c r="H15508" s="51">
        <v>143.08512630950827</v>
      </c>
      <c r="I15508" s="52">
        <v>660.30000448973999</v>
      </c>
      <c r="J15508" s="51">
        <v>85.851075785704978</v>
      </c>
      <c r="K15508" s="53">
        <v>1760.80001197264</v>
      </c>
      <c r="L15508" s="51">
        <v>228.93620209521325</v>
      </c>
    </row>
    <row r="15509" spans="1:12" ht="21.6" customHeight="1" x14ac:dyDescent="0.3">
      <c r="A15509" s="46" t="s">
        <v>15532</v>
      </c>
      <c r="B15509" s="47">
        <v>0.13001828744806401</v>
      </c>
      <c r="C15509" s="48">
        <v>2.4480972656609201E-3</v>
      </c>
      <c r="D15509" s="49">
        <v>3.1829741398752107E-4</v>
      </c>
      <c r="E15509" s="48">
        <v>1.4199820739559199E-3</v>
      </c>
      <c r="F15509" s="49">
        <v>1.8462363746269889E-4</v>
      </c>
      <c r="G15509" s="50">
        <v>1146.34824455747</v>
      </c>
      <c r="H15509" s="51">
        <v>149.04623557645672</v>
      </c>
      <c r="I15509" s="52">
        <v>687.80894673448699</v>
      </c>
      <c r="J15509" s="51">
        <v>89.427741345874679</v>
      </c>
      <c r="K15509" s="53">
        <v>1834.1571912919601</v>
      </c>
      <c r="L15509" s="51">
        <v>238.47397692233142</v>
      </c>
    </row>
    <row r="15510" spans="1:12" ht="21.6" customHeight="1" x14ac:dyDescent="0.3">
      <c r="A15510" s="46" t="s">
        <v>15533</v>
      </c>
      <c r="B15510" s="47">
        <v>0.13001828744806401</v>
      </c>
      <c r="C15510" s="48">
        <v>2.3530436482431501E-3</v>
      </c>
      <c r="D15510" s="49">
        <v>3.0593870543511913E-4</v>
      </c>
      <c r="E15510" s="48">
        <v>1.3628419779090201E-3</v>
      </c>
      <c r="F15510" s="49">
        <v>1.7719438003006307E-4</v>
      </c>
      <c r="G15510" s="50">
        <v>1097.11662440397</v>
      </c>
      <c r="H15510" s="51">
        <v>142.64522463580505</v>
      </c>
      <c r="I15510" s="52">
        <v>658.26997464238195</v>
      </c>
      <c r="J15510" s="51">
        <v>85.58713478148303</v>
      </c>
      <c r="K15510" s="53">
        <v>1755.3865990463501</v>
      </c>
      <c r="L15510" s="51">
        <v>228.23235941728808</v>
      </c>
    </row>
    <row r="15511" spans="1:12" ht="21.6" customHeight="1" x14ac:dyDescent="0.3">
      <c r="A15511" s="46" t="s">
        <v>15534</v>
      </c>
      <c r="B15511" s="47">
        <v>0.13001828744806401</v>
      </c>
      <c r="C15511" s="48">
        <v>2.42396327215974E-3</v>
      </c>
      <c r="D15511" s="49">
        <v>3.151595534832149E-4</v>
      </c>
      <c r="E15511" s="48">
        <v>1.4022864758333499E-3</v>
      </c>
      <c r="F15511" s="49">
        <v>1.8232288609943315E-4</v>
      </c>
      <c r="G15511" s="50">
        <v>1122.5273029421001</v>
      </c>
      <c r="H15511" s="51">
        <v>145.94907754222601</v>
      </c>
      <c r="I15511" s="52">
        <v>673.51638176526501</v>
      </c>
      <c r="J15511" s="51">
        <v>87.569446525336247</v>
      </c>
      <c r="K15511" s="53">
        <v>1796.0436847073699</v>
      </c>
      <c r="L15511" s="51">
        <v>233.51852406756225</v>
      </c>
    </row>
    <row r="15512" spans="1:12" ht="21.6" customHeight="1" x14ac:dyDescent="0.3">
      <c r="A15512" s="46" t="s">
        <v>15535</v>
      </c>
      <c r="B15512" s="47">
        <v>0.13001828744806401</v>
      </c>
      <c r="C15512" s="48">
        <v>2.3406029440557401E-3</v>
      </c>
      <c r="D15512" s="49">
        <v>3.043211863820241E-4</v>
      </c>
      <c r="E15512" s="48">
        <v>1.3461071760196401E-3</v>
      </c>
      <c r="F15512" s="49">
        <v>1.7501854974762328E-4</v>
      </c>
      <c r="G15512" s="50">
        <v>1084.2917778235301</v>
      </c>
      <c r="H15512" s="51">
        <v>140.97776004663208</v>
      </c>
      <c r="I15512" s="52">
        <v>650.57506669411896</v>
      </c>
      <c r="J15512" s="51">
        <v>84.586656027979373</v>
      </c>
      <c r="K15512" s="53">
        <v>1734.86684451765</v>
      </c>
      <c r="L15512" s="51">
        <v>225.56441607461147</v>
      </c>
    </row>
    <row r="15513" spans="1:12" ht="21.6" customHeight="1" x14ac:dyDescent="0.3">
      <c r="A15513" s="46" t="s">
        <v>15536</v>
      </c>
      <c r="B15513" s="47">
        <v>0.13001828744806401</v>
      </c>
      <c r="C15513" s="48">
        <v>2.39793920918999E-3</v>
      </c>
      <c r="D15513" s="49">
        <v>3.1177594938344743E-4</v>
      </c>
      <c r="E15513" s="48">
        <v>1.38357289612038E-3</v>
      </c>
      <c r="F15513" s="49">
        <v>1.7988977851312996E-4</v>
      </c>
      <c r="G15513" s="50">
        <v>1128.9410998486301</v>
      </c>
      <c r="H15513" s="51">
        <v>146.78298843205272</v>
      </c>
      <c r="I15513" s="52">
        <v>677.36465990917998</v>
      </c>
      <c r="J15513" s="51">
        <v>88.069793059231884</v>
      </c>
      <c r="K15513" s="53">
        <v>1806.3057597578099</v>
      </c>
      <c r="L15513" s="51">
        <v>234.85278149128459</v>
      </c>
    </row>
    <row r="15514" spans="1:12" ht="21.6" customHeight="1" x14ac:dyDescent="0.3">
      <c r="A15514" s="46" t="s">
        <v>15537</v>
      </c>
      <c r="B15514" s="47">
        <v>0.13001828744806401</v>
      </c>
      <c r="C15514" s="48">
        <v>2.3060470958874602E-3</v>
      </c>
      <c r="D15514" s="49">
        <v>2.9982829418186905E-4</v>
      </c>
      <c r="E15514" s="48">
        <v>1.32840966464034E-3</v>
      </c>
      <c r="F15514" s="49">
        <v>1.7271754962599404E-4</v>
      </c>
      <c r="G15514" s="50">
        <v>1080.85403572634</v>
      </c>
      <c r="H15514" s="51">
        <v>140.53079070646734</v>
      </c>
      <c r="I15514" s="52">
        <v>648.51242143580396</v>
      </c>
      <c r="J15514" s="51">
        <v>84.318474423880389</v>
      </c>
      <c r="K15514" s="53">
        <v>1729.36645716214</v>
      </c>
      <c r="L15514" s="51">
        <v>224.84926513034773</v>
      </c>
    </row>
    <row r="15515" spans="1:12" ht="21.6" customHeight="1" x14ac:dyDescent="0.3">
      <c r="A15515" s="46" t="s">
        <v>15538</v>
      </c>
      <c r="B15515" s="47">
        <v>0.13001828744806401</v>
      </c>
      <c r="C15515" s="48">
        <v>2.4886275699542901E-3</v>
      </c>
      <c r="D15515" s="49">
        <v>3.2356709474149392E-4</v>
      </c>
      <c r="E15515" s="48">
        <v>1.4317450886042601E-3</v>
      </c>
      <c r="F15515" s="49">
        <v>1.8615304448250258E-4</v>
      </c>
      <c r="G15515" s="50">
        <v>1149.2672830362401</v>
      </c>
      <c r="H15515" s="51">
        <v>149.42576396046141</v>
      </c>
      <c r="I15515" s="52">
        <v>689.56036982174498</v>
      </c>
      <c r="J15515" s="51">
        <v>89.655458376276968</v>
      </c>
      <c r="K15515" s="53">
        <v>1838.82765285798</v>
      </c>
      <c r="L15515" s="51">
        <v>239.08122233673839</v>
      </c>
    </row>
    <row r="15516" spans="1:12" ht="21.6" customHeight="1" x14ac:dyDescent="0.3">
      <c r="A15516" s="46" t="s">
        <v>15539</v>
      </c>
      <c r="B15516" s="47">
        <v>0.13001828744806401</v>
      </c>
      <c r="C15516" s="48">
        <v>2.3846687058447199E-3</v>
      </c>
      <c r="D15516" s="49">
        <v>3.1005054126492158E-4</v>
      </c>
      <c r="E15516" s="48">
        <v>1.37335757745867E-3</v>
      </c>
      <c r="F15516" s="49">
        <v>1.7856160027499821E-4</v>
      </c>
      <c r="G15516" s="50">
        <v>1100.2850397060099</v>
      </c>
      <c r="H15516" s="51">
        <v>143.05717656730053</v>
      </c>
      <c r="I15516" s="52">
        <v>660.17102382360702</v>
      </c>
      <c r="J15516" s="51">
        <v>85.834305940380446</v>
      </c>
      <c r="K15516" s="53">
        <v>1760.45606352962</v>
      </c>
      <c r="L15516" s="51">
        <v>228.89148250768096</v>
      </c>
    </row>
    <row r="15517" spans="1:12" ht="21.6" customHeight="1" x14ac:dyDescent="0.3">
      <c r="A15517" s="46" t="s">
        <v>15540</v>
      </c>
      <c r="B15517" s="47">
        <v>0.13001828744806401</v>
      </c>
      <c r="C15517" s="48">
        <v>2.44426356760885E-3</v>
      </c>
      <c r="D15517" s="49">
        <v>3.1779896313219791E-4</v>
      </c>
      <c r="E15517" s="48">
        <v>1.41243907344123E-3</v>
      </c>
      <c r="F15517" s="49">
        <v>1.8364290945355904E-4</v>
      </c>
      <c r="G15517" s="50">
        <v>1146.13984783092</v>
      </c>
      <c r="H15517" s="51">
        <v>149.01914019096091</v>
      </c>
      <c r="I15517" s="52">
        <v>687.68390869855205</v>
      </c>
      <c r="J15517" s="51">
        <v>89.411484114576552</v>
      </c>
      <c r="K15517" s="53">
        <v>1833.8237565294701</v>
      </c>
      <c r="L15517" s="51">
        <v>238.43062430553746</v>
      </c>
    </row>
    <row r="15518" spans="1:12" ht="21.6" customHeight="1" x14ac:dyDescent="0.3">
      <c r="A15518" s="46" t="s">
        <v>15541</v>
      </c>
      <c r="B15518" s="47">
        <v>0.13001828744806401</v>
      </c>
      <c r="C15518" s="48">
        <v>2.3490793023586399E-3</v>
      </c>
      <c r="D15518" s="49">
        <v>3.054232679723633E-4</v>
      </c>
      <c r="E15518" s="48">
        <v>1.35509979737185E-3</v>
      </c>
      <c r="F15518" s="49">
        <v>1.7618775497550649E-4</v>
      </c>
      <c r="G15518" s="50">
        <v>1096.9019033463901</v>
      </c>
      <c r="H15518" s="51">
        <v>142.61730697161948</v>
      </c>
      <c r="I15518" s="52">
        <v>658.14114200783899</v>
      </c>
      <c r="J15518" s="51">
        <v>85.570384182972333</v>
      </c>
      <c r="K15518" s="53">
        <v>1755.0430453542299</v>
      </c>
      <c r="L15518" s="51">
        <v>228.18769115459182</v>
      </c>
    </row>
    <row r="15519" spans="1:12" ht="21.6" customHeight="1" x14ac:dyDescent="0.3">
      <c r="A15519" s="46" t="s">
        <v>15542</v>
      </c>
      <c r="B15519" s="47">
        <v>0.13001828744806401</v>
      </c>
      <c r="C15519" s="48">
        <v>2.4201333255301199E-3</v>
      </c>
      <c r="D15519" s="49">
        <v>3.1466159038141421E-4</v>
      </c>
      <c r="E15519" s="48">
        <v>1.39474347531866E-3</v>
      </c>
      <c r="F15519" s="49">
        <v>1.8134215809029332E-4</v>
      </c>
      <c r="G15519" s="50">
        <v>1122.3191529348601</v>
      </c>
      <c r="H15519" s="51">
        <v>145.92201423475237</v>
      </c>
      <c r="I15519" s="52">
        <v>673.39149176092099</v>
      </c>
      <c r="J15519" s="51">
        <v>87.553208540852054</v>
      </c>
      <c r="K15519" s="53">
        <v>1795.7106446957901</v>
      </c>
      <c r="L15519" s="51">
        <v>233.47522277560444</v>
      </c>
    </row>
    <row r="15520" spans="1:12" ht="21.6" customHeight="1" x14ac:dyDescent="0.3">
      <c r="A15520" s="46" t="s">
        <v>15543</v>
      </c>
      <c r="B15520" s="47">
        <v>0.13001828744806401</v>
      </c>
      <c r="C15520" s="48">
        <v>2.3364093579277198E-3</v>
      </c>
      <c r="D15520" s="49">
        <v>3.0377594349539298E-4</v>
      </c>
      <c r="E15520" s="48">
        <v>1.33836499548247E-3</v>
      </c>
      <c r="F15520" s="49">
        <v>1.7401192469306668E-4</v>
      </c>
      <c r="G15520" s="50">
        <v>1084.2692512871499</v>
      </c>
      <c r="H15520" s="51">
        <v>140.97483118494981</v>
      </c>
      <c r="I15520" s="52">
        <v>650.56155077229403</v>
      </c>
      <c r="J15520" s="51">
        <v>84.584898710970421</v>
      </c>
      <c r="K15520" s="53">
        <v>1734.83080205945</v>
      </c>
      <c r="L15520" s="51">
        <v>225.55972989592021</v>
      </c>
    </row>
    <row r="15521" spans="1:12" ht="21.6" customHeight="1" x14ac:dyDescent="0.3">
      <c r="A15521" s="46" t="s">
        <v>15544</v>
      </c>
      <c r="B15521" s="47">
        <v>0.13001828744806401</v>
      </c>
      <c r="C15521" s="48">
        <v>2.3938800223168599E-3</v>
      </c>
      <c r="D15521" s="49">
        <v>3.1124818085777138E-4</v>
      </c>
      <c r="E15521" s="48">
        <v>1.3760298956057E-3</v>
      </c>
      <c r="F15521" s="49">
        <v>1.7890905050399141E-4</v>
      </c>
      <c r="G15521" s="50">
        <v>1128.9251443625801</v>
      </c>
      <c r="H15521" s="51">
        <v>146.78091392708112</v>
      </c>
      <c r="I15521" s="52">
        <v>677.35508661755296</v>
      </c>
      <c r="J15521" s="51">
        <v>88.068548356249295</v>
      </c>
      <c r="K15521" s="53">
        <v>1806.28023098014</v>
      </c>
      <c r="L15521" s="51">
        <v>234.84946228333041</v>
      </c>
    </row>
    <row r="15522" spans="1:12" ht="21.6" customHeight="1" x14ac:dyDescent="0.3">
      <c r="A15522" s="46" t="s">
        <v>15545</v>
      </c>
      <c r="B15522" s="47">
        <v>0.13001828744806401</v>
      </c>
      <c r="C15522" s="48">
        <v>2.3018042327736998E-3</v>
      </c>
      <c r="D15522" s="49">
        <v>2.9927664438594137E-4</v>
      </c>
      <c r="E15522" s="48">
        <v>1.3206674841031701E-3</v>
      </c>
      <c r="F15522" s="49">
        <v>1.7171092457143747E-4</v>
      </c>
      <c r="G15522" s="50">
        <v>1080.82803793632</v>
      </c>
      <c r="H15522" s="51">
        <v>140.52741051833149</v>
      </c>
      <c r="I15522" s="52">
        <v>648.49682276179499</v>
      </c>
      <c r="J15522" s="51">
        <v>84.316446310999282</v>
      </c>
      <c r="K15522" s="53">
        <v>1729.3248606981199</v>
      </c>
      <c r="L15522" s="51">
        <v>224.84385682933078</v>
      </c>
    </row>
    <row r="15523" spans="1:12" ht="21.6" customHeight="1" x14ac:dyDescent="0.3">
      <c r="A15523" s="46" t="s">
        <v>15546</v>
      </c>
      <c r="B15523" s="47">
        <v>0.13001828744806401</v>
      </c>
      <c r="C15523" s="48">
        <v>2.51311330304812E-3</v>
      </c>
      <c r="D15523" s="49">
        <v>3.2675068782526409E-4</v>
      </c>
      <c r="E15523" s="48">
        <v>1.4439061475862299E-3</v>
      </c>
      <c r="F15523" s="49">
        <v>1.8773420454489318E-4</v>
      </c>
      <c r="G15523" s="50">
        <v>1150.7339735043299</v>
      </c>
      <c r="H15523" s="51">
        <v>149.61646054333883</v>
      </c>
      <c r="I15523" s="52">
        <v>690.440384102601</v>
      </c>
      <c r="J15523" s="51">
        <v>89.769876326003697</v>
      </c>
      <c r="K15523" s="53">
        <v>1841.17435760693</v>
      </c>
      <c r="L15523" s="51">
        <v>239.38633686934253</v>
      </c>
    </row>
    <row r="15524" spans="1:12" ht="21.6" customHeight="1" x14ac:dyDescent="0.3">
      <c r="A15524" s="46" t="s">
        <v>15547</v>
      </c>
      <c r="B15524" s="47">
        <v>0.13001828744806401</v>
      </c>
      <c r="C15524" s="48">
        <v>2.4089611167510999E-3</v>
      </c>
      <c r="D15524" s="49">
        <v>3.1320899892895381E-4</v>
      </c>
      <c r="E15524" s="48">
        <v>1.38626611528023E-3</v>
      </c>
      <c r="F15524" s="49">
        <v>1.8023994625601599E-4</v>
      </c>
      <c r="G15524" s="50">
        <v>1101.7398836432801</v>
      </c>
      <c r="H15524" s="51">
        <v>143.24633288452858</v>
      </c>
      <c r="I15524" s="52">
        <v>661.04393018597295</v>
      </c>
      <c r="J15524" s="51">
        <v>85.94779973071779</v>
      </c>
      <c r="K15524" s="53">
        <v>1762.78381382926</v>
      </c>
      <c r="L15524" s="51">
        <v>229.19413261524636</v>
      </c>
    </row>
    <row r="15525" spans="1:12" ht="21.6" customHeight="1" x14ac:dyDescent="0.3">
      <c r="A15525" s="46" t="s">
        <v>15548</v>
      </c>
      <c r="B15525" s="47">
        <v>0.13001828744806401</v>
      </c>
      <c r="C15525" s="48">
        <v>2.46892715888151E-3</v>
      </c>
      <c r="D15525" s="49">
        <v>3.2100568103178817E-4</v>
      </c>
      <c r="E15525" s="48">
        <v>1.42519258608765E-3</v>
      </c>
      <c r="F15525" s="49">
        <v>1.853010993267938E-4</v>
      </c>
      <c r="G15525" s="50">
        <v>1147.6204567771899</v>
      </c>
      <c r="H15525" s="51">
        <v>149.21164643053521</v>
      </c>
      <c r="I15525" s="52">
        <v>688.57227406631398</v>
      </c>
      <c r="J15525" s="51">
        <v>89.526987858321121</v>
      </c>
      <c r="K15525" s="53">
        <v>1836.1927308434999</v>
      </c>
      <c r="L15525" s="51">
        <v>238.73863428885633</v>
      </c>
    </row>
    <row r="15526" spans="1:12" ht="21.6" customHeight="1" x14ac:dyDescent="0.3">
      <c r="A15526" s="46" t="s">
        <v>15549</v>
      </c>
      <c r="B15526" s="47">
        <v>0.13001828744806401</v>
      </c>
      <c r="C15526" s="48">
        <v>2.3734347781972599E-3</v>
      </c>
      <c r="D15526" s="49">
        <v>3.085899252308834E-4</v>
      </c>
      <c r="E15526" s="48">
        <v>1.3685686211263499E-3</v>
      </c>
      <c r="F15526" s="49">
        <v>1.7793894837400638E-4</v>
      </c>
      <c r="G15526" s="50">
        <v>1098.368569316</v>
      </c>
      <c r="H15526" s="51">
        <v>142.80800036924651</v>
      </c>
      <c r="I15526" s="52">
        <v>659.02114158960001</v>
      </c>
      <c r="J15526" s="51">
        <v>85.684800221547903</v>
      </c>
      <c r="K15526" s="53">
        <v>1757.3897109055999</v>
      </c>
      <c r="L15526" s="51">
        <v>228.49280059079442</v>
      </c>
    </row>
    <row r="15527" spans="1:12" ht="21.6" customHeight="1" x14ac:dyDescent="0.3">
      <c r="A15527" s="46" t="s">
        <v>15550</v>
      </c>
      <c r="B15527" s="47">
        <v>0.13001828744806401</v>
      </c>
      <c r="C15527" s="48">
        <v>2.4442575761456499E-3</v>
      </c>
      <c r="D15527" s="49">
        <v>3.1779818413241331E-4</v>
      </c>
      <c r="E15527" s="48">
        <v>1.40704967520314E-3</v>
      </c>
      <c r="F15527" s="49">
        <v>1.8294218912426696E-4</v>
      </c>
      <c r="G15527" s="50">
        <v>1123.7639553799499</v>
      </c>
      <c r="H15527" s="51">
        <v>146.10986497436372</v>
      </c>
      <c r="I15527" s="52">
        <v>674.25837322797497</v>
      </c>
      <c r="J15527" s="51">
        <v>87.665918984618884</v>
      </c>
      <c r="K15527" s="53">
        <v>1798.0223286079299</v>
      </c>
      <c r="L15527" s="51">
        <v>233.7757839589826</v>
      </c>
    </row>
    <row r="15528" spans="1:12" ht="21.6" customHeight="1" x14ac:dyDescent="0.3">
      <c r="A15528" s="46" t="s">
        <v>15551</v>
      </c>
      <c r="B15528" s="47">
        <v>0.13001828744806401</v>
      </c>
      <c r="C15528" s="48">
        <v>2.3603716582185599E-3</v>
      </c>
      <c r="D15528" s="49">
        <v>3.0689148074252424E-4</v>
      </c>
      <c r="E15528" s="48">
        <v>1.3514107936686E-3</v>
      </c>
      <c r="F15528" s="49">
        <v>1.7570811703162035E-4</v>
      </c>
      <c r="G15528" s="50">
        <v>1085.5083242277001</v>
      </c>
      <c r="H15528" s="51">
        <v>141.13593332670337</v>
      </c>
      <c r="I15528" s="52">
        <v>651.30499453662298</v>
      </c>
      <c r="J15528" s="51">
        <v>84.681559996022415</v>
      </c>
      <c r="K15528" s="53">
        <v>1736.81331876432</v>
      </c>
      <c r="L15528" s="51">
        <v>225.8174933227258</v>
      </c>
    </row>
    <row r="15529" spans="1:12" ht="21.6" customHeight="1" x14ac:dyDescent="0.3">
      <c r="A15529" s="46" t="s">
        <v>15552</v>
      </c>
      <c r="B15529" s="47">
        <v>0.13001828744806401</v>
      </c>
      <c r="C15529" s="48">
        <v>2.4181895793135301E-3</v>
      </c>
      <c r="D15529" s="49">
        <v>3.1440886782709953E-4</v>
      </c>
      <c r="E15529" s="48">
        <v>1.3889103687818099E-3</v>
      </c>
      <c r="F15529" s="49">
        <v>1.8058374756786997E-4</v>
      </c>
      <c r="G15529" s="50">
        <v>1130.1885999938499</v>
      </c>
      <c r="H15529" s="51">
        <v>146.94518626452543</v>
      </c>
      <c r="I15529" s="52">
        <v>678.11315999631404</v>
      </c>
      <c r="J15529" s="51">
        <v>88.167111758715777</v>
      </c>
      <c r="K15529" s="53">
        <v>1808.30175999017</v>
      </c>
      <c r="L15529" s="51">
        <v>235.11229802324121</v>
      </c>
    </row>
    <row r="15530" spans="1:12" ht="21.6" customHeight="1" x14ac:dyDescent="0.3">
      <c r="A15530" s="46" t="s">
        <v>15553</v>
      </c>
      <c r="B15530" s="47">
        <v>0.13001828744806401</v>
      </c>
      <c r="C15530" s="48">
        <v>2.3258826117030199E-3</v>
      </c>
      <c r="D15530" s="49">
        <v>3.0240727397885711E-4</v>
      </c>
      <c r="E15530" s="48">
        <v>1.3342563749668801E-3</v>
      </c>
      <c r="F15530" s="49">
        <v>1.7347772888985571E-4</v>
      </c>
      <c r="G15530" s="50">
        <v>1082.0824247446401</v>
      </c>
      <c r="H15530" s="51">
        <v>140.6905037429467</v>
      </c>
      <c r="I15530" s="52">
        <v>649.24945484678403</v>
      </c>
      <c r="J15530" s="51">
        <v>84.414302245768027</v>
      </c>
      <c r="K15530" s="53">
        <v>1731.3318795914199</v>
      </c>
      <c r="L15530" s="51">
        <v>225.10480598871473</v>
      </c>
    </row>
    <row r="15531" spans="1:12" ht="21.6" customHeight="1" x14ac:dyDescent="0.3">
      <c r="A15531" s="46" t="s">
        <v>15554</v>
      </c>
      <c r="B15531" s="47">
        <v>0.13001828744806401</v>
      </c>
      <c r="C15531" s="48">
        <v>2.5088808920372299E-3</v>
      </c>
      <c r="D15531" s="49">
        <v>3.2620039699385181E-4</v>
      </c>
      <c r="E15531" s="48">
        <v>1.4360611690867101E-3</v>
      </c>
      <c r="F15531" s="49">
        <v>1.8671421387531873E-4</v>
      </c>
      <c r="G15531" s="50">
        <v>1150.4989632737399</v>
      </c>
      <c r="H15531" s="51">
        <v>149.58590491562475</v>
      </c>
      <c r="I15531" s="52">
        <v>690.29937796424599</v>
      </c>
      <c r="J15531" s="51">
        <v>89.751542949375121</v>
      </c>
      <c r="K15531" s="53">
        <v>1840.7983412379799</v>
      </c>
      <c r="L15531" s="51">
        <v>239.33744786499989</v>
      </c>
    </row>
    <row r="15532" spans="1:12" ht="21.6" customHeight="1" x14ac:dyDescent="0.3">
      <c r="A15532" s="46" t="s">
        <v>15555</v>
      </c>
      <c r="B15532" s="47">
        <v>0.13001828744806401</v>
      </c>
      <c r="C15532" s="48">
        <v>2.4045911978849599E-3</v>
      </c>
      <c r="D15532" s="49">
        <v>3.126408295616913E-4</v>
      </c>
      <c r="E15532" s="48">
        <v>1.37821398274553E-3</v>
      </c>
      <c r="F15532" s="49">
        <v>1.7919302177354945E-4</v>
      </c>
      <c r="G15532" s="50">
        <v>1101.4981774381199</v>
      </c>
      <c r="H15532" s="51">
        <v>143.21490665766808</v>
      </c>
      <c r="I15532" s="52">
        <v>660.89890646287199</v>
      </c>
      <c r="J15532" s="51">
        <v>85.928943994600857</v>
      </c>
      <c r="K15532" s="53">
        <v>1762.3970839009901</v>
      </c>
      <c r="L15532" s="51">
        <v>229.14385065226895</v>
      </c>
    </row>
    <row r="15533" spans="1:12" ht="21.6" customHeight="1" x14ac:dyDescent="0.3">
      <c r="A15533" s="46" t="s">
        <v>15556</v>
      </c>
      <c r="B15533" s="47">
        <v>0.13001828744806401</v>
      </c>
      <c r="C15533" s="48">
        <v>2.4646964021052598E-3</v>
      </c>
      <c r="D15533" s="49">
        <v>3.2045560528113086E-4</v>
      </c>
      <c r="E15533" s="48">
        <v>1.41734760758813E-3</v>
      </c>
      <c r="F15533" s="49">
        <v>1.8428110865721932E-4</v>
      </c>
      <c r="G15533" s="50">
        <v>1147.3855599798301</v>
      </c>
      <c r="H15533" s="51">
        <v>149.18110555121544</v>
      </c>
      <c r="I15533" s="52">
        <v>688.431335987897</v>
      </c>
      <c r="J15533" s="51">
        <v>89.508663330729121</v>
      </c>
      <c r="K15533" s="53">
        <v>1835.81689596772</v>
      </c>
      <c r="L15533" s="51">
        <v>238.68976888194456</v>
      </c>
    </row>
    <row r="15534" spans="1:12" ht="21.6" customHeight="1" x14ac:dyDescent="0.3">
      <c r="A15534" s="46" t="s">
        <v>15557</v>
      </c>
      <c r="B15534" s="47">
        <v>0.13001828744806401</v>
      </c>
      <c r="C15534" s="48">
        <v>2.3690732437453101E-3</v>
      </c>
      <c r="D15534" s="49">
        <v>3.0802284599079513E-4</v>
      </c>
      <c r="E15534" s="48">
        <v>1.36051648859165E-3</v>
      </c>
      <c r="F15534" s="49">
        <v>1.7689202389153984E-4</v>
      </c>
      <c r="G15534" s="50">
        <v>1098.12743804209</v>
      </c>
      <c r="H15534" s="51">
        <v>142.77664889396257</v>
      </c>
      <c r="I15534" s="52">
        <v>658.87646282525498</v>
      </c>
      <c r="J15534" s="51">
        <v>85.665989336377663</v>
      </c>
      <c r="K15534" s="53">
        <v>1757.00390086734</v>
      </c>
      <c r="L15534" s="51">
        <v>228.44263823034024</v>
      </c>
    </row>
    <row r="15535" spans="1:12" ht="21.6" customHeight="1" x14ac:dyDescent="0.3">
      <c r="A15535" s="46" t="s">
        <v>15558</v>
      </c>
      <c r="B15535" s="47">
        <v>0.13001828744806401</v>
      </c>
      <c r="C15535" s="48">
        <v>2.4400352037835899E-3</v>
      </c>
      <c r="D15535" s="49">
        <v>3.1724919850893024E-4</v>
      </c>
      <c r="E15535" s="48">
        <v>1.39920469670362E-3</v>
      </c>
      <c r="F15535" s="49">
        <v>1.8192219845469248E-4</v>
      </c>
      <c r="G15535" s="50">
        <v>1123.5296335138501</v>
      </c>
      <c r="H15535" s="51">
        <v>146.07939884662179</v>
      </c>
      <c r="I15535" s="52">
        <v>674.11778010831301</v>
      </c>
      <c r="J15535" s="51">
        <v>87.647639307973449</v>
      </c>
      <c r="K15535" s="53">
        <v>1797.64741362217</v>
      </c>
      <c r="L15535" s="51">
        <v>233.72703815459522</v>
      </c>
    </row>
    <row r="15536" spans="1:12" ht="21.6" customHeight="1" x14ac:dyDescent="0.3">
      <c r="A15536" s="46" t="s">
        <v>15559</v>
      </c>
      <c r="B15536" s="47">
        <v>0.13001828744806401</v>
      </c>
      <c r="C15536" s="48">
        <v>2.34987870336878E-3</v>
      </c>
      <c r="D15536" s="49">
        <v>3.0552720472268601E-4</v>
      </c>
      <c r="E15536" s="48">
        <v>1.34335866113389E-3</v>
      </c>
      <c r="F15536" s="49">
        <v>1.7466119254915254E-4</v>
      </c>
      <c r="G15536" s="50">
        <v>1084.84675269794</v>
      </c>
      <c r="H15536" s="51">
        <v>141.04991692937958</v>
      </c>
      <c r="I15536" s="52">
        <v>650.90805161876699</v>
      </c>
      <c r="J15536" s="51">
        <v>84.62995015762813</v>
      </c>
      <c r="K15536" s="53">
        <v>1735.7548043167101</v>
      </c>
      <c r="L15536" s="51">
        <v>225.67986708700772</v>
      </c>
    </row>
    <row r="15537" spans="1:12" ht="21.6" customHeight="1" x14ac:dyDescent="0.3">
      <c r="A15537" s="46" t="s">
        <v>15560</v>
      </c>
      <c r="B15537" s="47">
        <v>0.13001828744806401</v>
      </c>
      <c r="C15537" s="48">
        <v>2.40783578655364E-3</v>
      </c>
      <c r="D15537" s="49">
        <v>3.130626854238665E-4</v>
      </c>
      <c r="E15537" s="48">
        <v>1.3810653902822799E-3</v>
      </c>
      <c r="F15537" s="49">
        <v>1.7956375689829419E-4</v>
      </c>
      <c r="G15537" s="50">
        <v>1129.5338378719</v>
      </c>
      <c r="H15537" s="51">
        <v>146.86005521474362</v>
      </c>
      <c r="I15537" s="52">
        <v>677.72030272314203</v>
      </c>
      <c r="J15537" s="51">
        <v>88.116033128846439</v>
      </c>
      <c r="K15537" s="53">
        <v>1807.2541405950401</v>
      </c>
      <c r="L15537" s="51">
        <v>234.97608834359005</v>
      </c>
    </row>
    <row r="15538" spans="1:12" ht="21.6" customHeight="1" x14ac:dyDescent="0.3">
      <c r="A15538" s="46" t="s">
        <v>15561</v>
      </c>
      <c r="B15538" s="47">
        <v>0.13001828744806401</v>
      </c>
      <c r="C15538" s="48">
        <v>2.3154300228124401E-3</v>
      </c>
      <c r="D15538" s="49">
        <v>3.0104824627190526E-4</v>
      </c>
      <c r="E15538" s="48">
        <v>1.3262042424321799E-3</v>
      </c>
      <c r="F15538" s="49">
        <v>1.7243080440738914E-4</v>
      </c>
      <c r="G15538" s="50">
        <v>1081.4236211663599</v>
      </c>
      <c r="H15538" s="51">
        <v>140.60484722993405</v>
      </c>
      <c r="I15538" s="52">
        <v>648.85417269981997</v>
      </c>
      <c r="J15538" s="51">
        <v>84.36290833796096</v>
      </c>
      <c r="K15538" s="53">
        <v>1730.27779386618</v>
      </c>
      <c r="L15538" s="51">
        <v>224.96775556789501</v>
      </c>
    </row>
    <row r="15539" spans="1:12" ht="21.6" customHeight="1" x14ac:dyDescent="0.3">
      <c r="A15539" s="46" t="s">
        <v>15562</v>
      </c>
      <c r="B15539" s="47">
        <v>0.13001828744806401</v>
      </c>
      <c r="C15539" s="48">
        <v>2.4639909091528499E-3</v>
      </c>
      <c r="D15539" s="49">
        <v>3.2036387829565181E-4</v>
      </c>
      <c r="E15539" s="48">
        <v>1.3561736138980099E-3</v>
      </c>
      <c r="F15539" s="49">
        <v>1.7632737076127123E-4</v>
      </c>
      <c r="G15539" s="50">
        <v>1147.86071086795</v>
      </c>
      <c r="H15539" s="51">
        <v>149.24288385596822</v>
      </c>
      <c r="I15539" s="52">
        <v>688.71642652077503</v>
      </c>
      <c r="J15539" s="51">
        <v>89.545730313581586</v>
      </c>
      <c r="K15539" s="53">
        <v>1836.5771373887301</v>
      </c>
      <c r="L15539" s="51">
        <v>238.78861416954982</v>
      </c>
    </row>
    <row r="15540" spans="1:12" ht="21.6" customHeight="1" x14ac:dyDescent="0.3">
      <c r="A15540" s="46" t="s">
        <v>15563</v>
      </c>
      <c r="B15540" s="47">
        <v>0.13001828744806401</v>
      </c>
      <c r="C15540" s="48">
        <v>2.3610010989606601E-3</v>
      </c>
      <c r="D15540" s="49">
        <v>3.0697331954986215E-4</v>
      </c>
      <c r="E15540" s="48">
        <v>1.30075872614635E-3</v>
      </c>
      <c r="F15540" s="49">
        <v>1.6912242195667371E-4</v>
      </c>
      <c r="G15540" s="50">
        <v>1098.9338239896099</v>
      </c>
      <c r="H15540" s="51">
        <v>142.88149381388129</v>
      </c>
      <c r="I15540" s="52">
        <v>659.36029439376898</v>
      </c>
      <c r="J15540" s="51">
        <v>85.728896288329167</v>
      </c>
      <c r="K15540" s="53">
        <v>1758.29411838338</v>
      </c>
      <c r="L15540" s="51">
        <v>228.61039010221046</v>
      </c>
    </row>
    <row r="15541" spans="1:12" ht="21.6" customHeight="1" x14ac:dyDescent="0.3">
      <c r="A15541" s="46" t="s">
        <v>15564</v>
      </c>
      <c r="B15541" s="47">
        <v>0.13001828744806401</v>
      </c>
      <c r="C15541" s="48">
        <v>2.4198598777337302E-3</v>
      </c>
      <c r="D15541" s="49">
        <v>3.1462603716722116E-4</v>
      </c>
      <c r="E15541" s="48">
        <v>1.33746005239943E-3</v>
      </c>
      <c r="F15541" s="49">
        <v>1.7389426554317186E-4</v>
      </c>
      <c r="G15541" s="50">
        <v>1144.74849996496</v>
      </c>
      <c r="H15541" s="51">
        <v>148.83823952418427</v>
      </c>
      <c r="I15541" s="52">
        <v>686.849099978975</v>
      </c>
      <c r="J15541" s="51">
        <v>89.302943714510434</v>
      </c>
      <c r="K15541" s="53">
        <v>1831.5975999439299</v>
      </c>
      <c r="L15541" s="51">
        <v>238.14118323869471</v>
      </c>
    </row>
    <row r="15542" spans="1:12" ht="21.6" customHeight="1" x14ac:dyDescent="0.3">
      <c r="A15542" s="46" t="s">
        <v>15565</v>
      </c>
      <c r="B15542" s="47">
        <v>0.13001828744806401</v>
      </c>
      <c r="C15542" s="48">
        <v>2.3254238636124698E-3</v>
      </c>
      <c r="D15542" s="49">
        <v>3.0234762833775369E-4</v>
      </c>
      <c r="E15542" s="48">
        <v>1.28306123199248E-3</v>
      </c>
      <c r="F15542" s="49">
        <v>1.6682142407466541E-4</v>
      </c>
      <c r="G15542" s="50">
        <v>1095.5566805524199</v>
      </c>
      <c r="H15542" s="51">
        <v>142.44240340771137</v>
      </c>
      <c r="I15542" s="52">
        <v>657.33400833145595</v>
      </c>
      <c r="J15542" s="51">
        <v>85.465442044627338</v>
      </c>
      <c r="K15542" s="53">
        <v>1752.8906888838801</v>
      </c>
      <c r="L15542" s="51">
        <v>227.90784545233871</v>
      </c>
    </row>
    <row r="15543" spans="1:12" ht="21.6" customHeight="1" x14ac:dyDescent="0.3">
      <c r="A15543" s="46" t="s">
        <v>15566</v>
      </c>
      <c r="B15543" s="47">
        <v>0.13001828744806401</v>
      </c>
      <c r="C15543" s="48">
        <v>2.3961321790493999E-3</v>
      </c>
      <c r="D15543" s="49">
        <v>3.1154100241920088E-4</v>
      </c>
      <c r="E15543" s="48">
        <v>1.3210980870212801E-3</v>
      </c>
      <c r="F15543" s="49">
        <v>1.7176691082542028E-4</v>
      </c>
      <c r="G15543" s="50">
        <v>1120.9487512699</v>
      </c>
      <c r="H15543" s="51">
        <v>145.74383695715827</v>
      </c>
      <c r="I15543" s="52">
        <v>672.56925076194295</v>
      </c>
      <c r="J15543" s="51">
        <v>87.44630217429534</v>
      </c>
      <c r="K15543" s="53">
        <v>1793.5180020318401</v>
      </c>
      <c r="L15543" s="51">
        <v>233.19013913145361</v>
      </c>
    </row>
    <row r="15544" spans="1:12" ht="21.6" customHeight="1" x14ac:dyDescent="0.3">
      <c r="A15544" s="46" t="s">
        <v>15567</v>
      </c>
      <c r="B15544" s="47">
        <v>0.13001828744806401</v>
      </c>
      <c r="C15544" s="48">
        <v>2.3131511493723E-3</v>
      </c>
      <c r="D15544" s="49">
        <v>3.0075195104990737E-4</v>
      </c>
      <c r="E15544" s="48">
        <v>1.2675876522226499E-3</v>
      </c>
      <c r="F15544" s="49">
        <v>1.6480957573230111E-4</v>
      </c>
      <c r="G15544" s="50">
        <v>1082.7432264151601</v>
      </c>
      <c r="H15544" s="51">
        <v>140.77642004449052</v>
      </c>
      <c r="I15544" s="52">
        <v>649.64593584909699</v>
      </c>
      <c r="J15544" s="51">
        <v>84.465852026694449</v>
      </c>
      <c r="K15544" s="53">
        <v>1732.38916226425</v>
      </c>
      <c r="L15544" s="51">
        <v>225.24227207118497</v>
      </c>
    </row>
    <row r="15545" spans="1:12" ht="21.6" customHeight="1" x14ac:dyDescent="0.3">
      <c r="A15545" s="46" t="s">
        <v>15568</v>
      </c>
      <c r="B15545" s="47">
        <v>0.13001828744806401</v>
      </c>
      <c r="C15545" s="48">
        <v>2.3699079110159E-3</v>
      </c>
      <c r="D15545" s="49">
        <v>3.0813136799990622E-4</v>
      </c>
      <c r="E15545" s="48">
        <v>1.30295878059994E-3</v>
      </c>
      <c r="F15545" s="49">
        <v>1.6940846926902199E-4</v>
      </c>
      <c r="G15545" s="50">
        <v>1127.36028270679</v>
      </c>
      <c r="H15545" s="51">
        <v>146.57745329450213</v>
      </c>
      <c r="I15545" s="52">
        <v>676.41616962407704</v>
      </c>
      <c r="J15545" s="51">
        <v>87.946471976701673</v>
      </c>
      <c r="K15545" s="53">
        <v>1803.7764523308699</v>
      </c>
      <c r="L15545" s="51">
        <v>234.52392527120381</v>
      </c>
    </row>
    <row r="15546" spans="1:12" ht="21.6" customHeight="1" x14ac:dyDescent="0.3">
      <c r="A15546" s="46" t="s">
        <v>15569</v>
      </c>
      <c r="B15546" s="47">
        <v>0.13001828744806401</v>
      </c>
      <c r="C15546" s="48">
        <v>2.2786105704497798E-3</v>
      </c>
      <c r="D15546" s="49">
        <v>2.9626104413093656E-4</v>
      </c>
      <c r="E15546" s="48">
        <v>1.25043323352094E-3</v>
      </c>
      <c r="F15546" s="49">
        <v>1.6257918759053774E-4</v>
      </c>
      <c r="G15546" s="50">
        <v>1079.3115260145701</v>
      </c>
      <c r="H15546" s="51">
        <v>140.33023623537099</v>
      </c>
      <c r="I15546" s="52">
        <v>647.58691560874502</v>
      </c>
      <c r="J15546" s="51">
        <v>84.198141741222983</v>
      </c>
      <c r="K15546" s="53">
        <v>1726.89844162332</v>
      </c>
      <c r="L15546" s="51">
        <v>224.52837797659396</v>
      </c>
    </row>
    <row r="15547" spans="1:12" ht="21.6" customHeight="1" x14ac:dyDescent="0.3">
      <c r="A15547" s="46" t="s">
        <v>15570</v>
      </c>
      <c r="B15547" s="47">
        <v>0.13001828744806401</v>
      </c>
      <c r="C15547" s="48">
        <v>2.4604252587690899E-3</v>
      </c>
      <c r="D15547" s="49">
        <v>3.1990027853911682E-4</v>
      </c>
      <c r="E15547" s="48">
        <v>1.3492879483053199E-3</v>
      </c>
      <c r="F15547" s="49">
        <v>1.7543210831296962E-4</v>
      </c>
      <c r="G15547" s="50">
        <v>1147.6669609862799</v>
      </c>
      <c r="H15547" s="51">
        <v>149.21769282816021</v>
      </c>
      <c r="I15547" s="52">
        <v>688.60017659177299</v>
      </c>
      <c r="J15547" s="51">
        <v>89.530615696896774</v>
      </c>
      <c r="K15547" s="53">
        <v>1836.2671375780601</v>
      </c>
      <c r="L15547" s="51">
        <v>238.74830852505698</v>
      </c>
    </row>
    <row r="15548" spans="1:12" ht="21.6" customHeight="1" x14ac:dyDescent="0.3">
      <c r="A15548" s="46" t="s">
        <v>15571</v>
      </c>
      <c r="B15548" s="47">
        <v>0.13001828744806401</v>
      </c>
      <c r="C15548" s="48">
        <v>2.3573077636607899E-3</v>
      </c>
      <c r="D15548" s="49">
        <v>3.0649311841920155E-4</v>
      </c>
      <c r="E15548" s="48">
        <v>1.2936912380779801E-3</v>
      </c>
      <c r="F15548" s="49">
        <v>1.6820351926146463E-4</v>
      </c>
      <c r="G15548" s="50">
        <v>1098.73389484782</v>
      </c>
      <c r="H15548" s="51">
        <v>142.8554993692548</v>
      </c>
      <c r="I15548" s="52">
        <v>659.24033690869396</v>
      </c>
      <c r="J15548" s="51">
        <v>85.713299621553134</v>
      </c>
      <c r="K15548" s="53">
        <v>1757.9742317565101</v>
      </c>
      <c r="L15548" s="51">
        <v>228.56879899080792</v>
      </c>
    </row>
    <row r="15549" spans="1:12" ht="21.6" customHeight="1" x14ac:dyDescent="0.3">
      <c r="A15549" s="46" t="s">
        <v>15572</v>
      </c>
      <c r="B15549" s="47">
        <v>0.13001828744806401</v>
      </c>
      <c r="C15549" s="48">
        <v>2.4162948948481498E-3</v>
      </c>
      <c r="D15549" s="49">
        <v>3.1416252419765636E-4</v>
      </c>
      <c r="E15549" s="48">
        <v>1.33057438680674E-3</v>
      </c>
      <c r="F15549" s="49">
        <v>1.7299900309487024E-4</v>
      </c>
      <c r="G15549" s="50">
        <v>1144.5547958545901</v>
      </c>
      <c r="H15549" s="51">
        <v>148.81305444748233</v>
      </c>
      <c r="I15549" s="52">
        <v>686.73287751275598</v>
      </c>
      <c r="J15549" s="51">
        <v>89.287832668489642</v>
      </c>
      <c r="K15549" s="53">
        <v>1831.28767336735</v>
      </c>
      <c r="L15549" s="51">
        <v>238.10088711597197</v>
      </c>
    </row>
    <row r="15550" spans="1:12" ht="21.6" customHeight="1" x14ac:dyDescent="0.3">
      <c r="A15550" s="46" t="s">
        <v>15573</v>
      </c>
      <c r="B15550" s="47">
        <v>0.13001828744806401</v>
      </c>
      <c r="C15550" s="48">
        <v>2.3217339114972898E-3</v>
      </c>
      <c r="D15550" s="49">
        <v>3.0186786708297263E-4</v>
      </c>
      <c r="E15550" s="48">
        <v>1.27599374392411E-3</v>
      </c>
      <c r="F15550" s="49">
        <v>1.6590252137945632E-4</v>
      </c>
      <c r="G15550" s="50">
        <v>1095.35698340044</v>
      </c>
      <c r="H15550" s="51">
        <v>142.41643912600267</v>
      </c>
      <c r="I15550" s="52">
        <v>657.21419004026495</v>
      </c>
      <c r="J15550" s="51">
        <v>85.449863475601731</v>
      </c>
      <c r="K15550" s="53">
        <v>1752.5711734407</v>
      </c>
      <c r="L15550" s="51">
        <v>227.86630260160439</v>
      </c>
    </row>
    <row r="15551" spans="1:12" ht="21.6" customHeight="1" x14ac:dyDescent="0.3">
      <c r="A15551" s="46" t="s">
        <v>15574</v>
      </c>
      <c r="B15551" s="47">
        <v>0.13001828744806401</v>
      </c>
      <c r="C15551" s="48">
        <v>2.3925705793484899E-3</v>
      </c>
      <c r="D15551" s="49">
        <v>3.1107792932551302E-4</v>
      </c>
      <c r="E15551" s="48">
        <v>1.3142124214285799E-3</v>
      </c>
      <c r="F15551" s="49">
        <v>1.7087164837711733E-4</v>
      </c>
      <c r="G15551" s="50">
        <v>1120.7552791493399</v>
      </c>
      <c r="H15551" s="51">
        <v>145.71868204337409</v>
      </c>
      <c r="I15551" s="52">
        <v>672.45316748960704</v>
      </c>
      <c r="J15551" s="51">
        <v>87.431209226024862</v>
      </c>
      <c r="K15551" s="53">
        <v>1793.2084466389499</v>
      </c>
      <c r="L15551" s="51">
        <v>233.14989126939895</v>
      </c>
    </row>
    <row r="15552" spans="1:12" ht="21.6" customHeight="1" x14ac:dyDescent="0.3">
      <c r="A15552" s="46" t="s">
        <v>15575</v>
      </c>
      <c r="B15552" s="47">
        <v>0.13001828744806401</v>
      </c>
      <c r="C15552" s="48">
        <v>2.3400555549259101E-3</v>
      </c>
      <c r="D15552" s="49">
        <v>3.0425001578479594E-4</v>
      </c>
      <c r="E15552" s="48">
        <v>1.26052016415428E-3</v>
      </c>
      <c r="F15552" s="49">
        <v>1.6389067303709202E-4</v>
      </c>
      <c r="G15552" s="50">
        <v>1084.2001657629601</v>
      </c>
      <c r="H15552" s="51">
        <v>140.9658488034072</v>
      </c>
      <c r="I15552" s="52">
        <v>650.520099457779</v>
      </c>
      <c r="J15552" s="51">
        <v>84.579509282044697</v>
      </c>
      <c r="K15552" s="53">
        <v>1734.72026522074</v>
      </c>
      <c r="L15552" s="51">
        <v>225.54535808545188</v>
      </c>
    </row>
    <row r="15553" spans="1:12" ht="21.6" customHeight="1" x14ac:dyDescent="0.3">
      <c r="A15553" s="46" t="s">
        <v>15576</v>
      </c>
      <c r="B15553" s="47">
        <v>0.13001828744806401</v>
      </c>
      <c r="C15553" s="48">
        <v>2.3970883573097299E-3</v>
      </c>
      <c r="D15553" s="49">
        <v>3.1166532307910403E-4</v>
      </c>
      <c r="E15553" s="48">
        <v>1.2960731150072401E-3</v>
      </c>
      <c r="F15553" s="49">
        <v>1.6851320682071907E-4</v>
      </c>
      <c r="G15553" s="50">
        <v>1128.8352621520901</v>
      </c>
      <c r="H15553" s="51">
        <v>146.76922759600114</v>
      </c>
      <c r="I15553" s="52">
        <v>677.30115729125896</v>
      </c>
      <c r="J15553" s="51">
        <v>88.061536557601329</v>
      </c>
      <c r="K15553" s="53">
        <v>1806.13641944335</v>
      </c>
      <c r="L15553" s="51">
        <v>234.83076415360247</v>
      </c>
    </row>
    <row r="15554" spans="1:12" ht="21.6" customHeight="1" x14ac:dyDescent="0.3">
      <c r="A15554" s="46" t="s">
        <v>15577</v>
      </c>
      <c r="B15554" s="47">
        <v>0.13001828744806401</v>
      </c>
      <c r="C15554" s="48">
        <v>2.3051548200985501E-3</v>
      </c>
      <c r="D15554" s="49">
        <v>2.9971228201186356E-4</v>
      </c>
      <c r="E15554" s="48">
        <v>1.2433657454525601E-3</v>
      </c>
      <c r="F15554" s="49">
        <v>1.6166028489532735E-4</v>
      </c>
      <c r="G15554" s="50">
        <v>1080.7512918766699</v>
      </c>
      <c r="H15554" s="51">
        <v>140.5174321270874</v>
      </c>
      <c r="I15554" s="52">
        <v>648.45077512600596</v>
      </c>
      <c r="J15554" s="51">
        <v>84.310459276252956</v>
      </c>
      <c r="K15554" s="53">
        <v>1729.20206700268</v>
      </c>
      <c r="L15554" s="51">
        <v>224.82789140334035</v>
      </c>
    </row>
    <row r="15555" spans="1:12" ht="21.6" customHeight="1" x14ac:dyDescent="0.3">
      <c r="A15555" s="46" t="s">
        <v>15578</v>
      </c>
      <c r="B15555" s="47">
        <v>0.13001828744806401</v>
      </c>
      <c r="C15555" s="48">
        <v>2.5112544006369798E-3</v>
      </c>
      <c r="D15555" s="49">
        <v>3.2650899651723455E-4</v>
      </c>
      <c r="E15555" s="48">
        <v>1.4687019322304699E-3</v>
      </c>
      <c r="F15555" s="49">
        <v>1.9095811000026828E-4</v>
      </c>
      <c r="G15555" s="50">
        <v>1150.769967494</v>
      </c>
      <c r="H15555" s="51">
        <v>149.62114042023416</v>
      </c>
      <c r="I15555" s="52">
        <v>690.46198049640395</v>
      </c>
      <c r="J15555" s="51">
        <v>89.772684252141019</v>
      </c>
      <c r="K15555" s="53">
        <v>1841.2319479904099</v>
      </c>
      <c r="L15555" s="51">
        <v>239.39382467237516</v>
      </c>
    </row>
    <row r="15556" spans="1:12" ht="21.6" customHeight="1" x14ac:dyDescent="0.3">
      <c r="A15556" s="46" t="s">
        <v>15579</v>
      </c>
      <c r="B15556" s="47">
        <v>0.13001828744806401</v>
      </c>
      <c r="C15556" s="48">
        <v>2.4080621392552999E-3</v>
      </c>
      <c r="D15556" s="49">
        <v>3.1309211541449551E-4</v>
      </c>
      <c r="E15556" s="48">
        <v>1.4116972378971299E-3</v>
      </c>
      <c r="F15556" s="49">
        <v>1.8354645726654704E-4</v>
      </c>
      <c r="G15556" s="50">
        <v>1101.81564093064</v>
      </c>
      <c r="H15556" s="51">
        <v>143.25618271729283</v>
      </c>
      <c r="I15556" s="52">
        <v>661.08938455838597</v>
      </c>
      <c r="J15556" s="51">
        <v>85.953709630375954</v>
      </c>
      <c r="K15556" s="53">
        <v>1762.9050254890301</v>
      </c>
      <c r="L15556" s="51">
        <v>229.20989234766878</v>
      </c>
    </row>
    <row r="15557" spans="1:12" ht="21.6" customHeight="1" x14ac:dyDescent="0.3">
      <c r="A15557" s="46" t="s">
        <v>15580</v>
      </c>
      <c r="B15557" s="47">
        <v>0.13001828744806401</v>
      </c>
      <c r="C15557" s="48">
        <v>2.4670141590383199E-3</v>
      </c>
      <c r="D15557" s="49">
        <v>3.2075695606828818E-4</v>
      </c>
      <c r="E15557" s="48">
        <v>1.4511139614560599E-3</v>
      </c>
      <c r="F15557" s="49">
        <v>1.8867135216049289E-4</v>
      </c>
      <c r="G15557" s="50">
        <v>1147.64223736022</v>
      </c>
      <c r="H15557" s="51">
        <v>149.21447830464038</v>
      </c>
      <c r="I15557" s="52">
        <v>688.58534241613097</v>
      </c>
      <c r="J15557" s="51">
        <v>89.528686982784095</v>
      </c>
      <c r="K15557" s="53">
        <v>1836.22757977635</v>
      </c>
      <c r="L15557" s="51">
        <v>238.74316528742446</v>
      </c>
    </row>
    <row r="15558" spans="1:12" ht="21.6" customHeight="1" x14ac:dyDescent="0.3">
      <c r="A15558" s="46" t="s">
        <v>15581</v>
      </c>
      <c r="B15558" s="47">
        <v>0.13001828744806401</v>
      </c>
      <c r="C15558" s="48">
        <v>2.3725381015820002E-3</v>
      </c>
      <c r="D15558" s="49">
        <v>3.0847334087297262E-4</v>
      </c>
      <c r="E15558" s="48">
        <v>1.39506421964551E-3</v>
      </c>
      <c r="F15558" s="49">
        <v>1.8138386071837902E-4</v>
      </c>
      <c r="G15558" s="50">
        <v>1098.43568639511</v>
      </c>
      <c r="H15558" s="51">
        <v>142.8167268169309</v>
      </c>
      <c r="I15558" s="52">
        <v>659.06141183706598</v>
      </c>
      <c r="J15558" s="51">
        <v>85.690036090158543</v>
      </c>
      <c r="K15558" s="53">
        <v>1757.4970982321699</v>
      </c>
      <c r="L15558" s="51">
        <v>228.50676290708944</v>
      </c>
    </row>
    <row r="15559" spans="1:12" ht="21.6" customHeight="1" x14ac:dyDescent="0.3">
      <c r="A15559" s="46" t="s">
        <v>15582</v>
      </c>
      <c r="B15559" s="47">
        <v>0.13001828744806401</v>
      </c>
      <c r="C15559" s="48">
        <v>2.4426049788046798E-3</v>
      </c>
      <c r="D15559" s="49">
        <v>3.1758331625629917E-4</v>
      </c>
      <c r="E15559" s="48">
        <v>1.4317959674768101E-3</v>
      </c>
      <c r="F15559" s="49">
        <v>1.8615965966637879E-4</v>
      </c>
      <c r="G15559" s="50">
        <v>1123.8068438022899</v>
      </c>
      <c r="H15559" s="51">
        <v>146.1154412535877</v>
      </c>
      <c r="I15559" s="52">
        <v>674.28410628137794</v>
      </c>
      <c r="J15559" s="51">
        <v>87.66926475215314</v>
      </c>
      <c r="K15559" s="53">
        <v>1798.0909500836699</v>
      </c>
      <c r="L15559" s="51">
        <v>233.78470600574084</v>
      </c>
    </row>
    <row r="15560" spans="1:12" ht="21.6" customHeight="1" x14ac:dyDescent="0.3">
      <c r="A15560" s="46" t="s">
        <v>15583</v>
      </c>
      <c r="B15560" s="47">
        <v>0.13001828744806401</v>
      </c>
      <c r="C15560" s="48">
        <v>2.3607997652800501E-3</v>
      </c>
      <c r="D15560" s="49">
        <v>3.0694714248950361E-4</v>
      </c>
      <c r="E15560" s="48">
        <v>1.3767951111415999E-3</v>
      </c>
      <c r="F15560" s="49">
        <v>1.7900854251749778E-4</v>
      </c>
      <c r="G15560" s="50">
        <v>1085.64113764793</v>
      </c>
      <c r="H15560" s="51">
        <v>141.15320150015179</v>
      </c>
      <c r="I15560" s="52">
        <v>651.38468258875901</v>
      </c>
      <c r="J15560" s="51">
        <v>84.691920900091205</v>
      </c>
      <c r="K15560" s="53">
        <v>1737.0258202366899</v>
      </c>
      <c r="L15560" s="51">
        <v>225.84512240024299</v>
      </c>
    </row>
    <row r="15561" spans="1:12" ht="21.6" customHeight="1" x14ac:dyDescent="0.3">
      <c r="A15561" s="46" t="s">
        <v>15584</v>
      </c>
      <c r="B15561" s="47">
        <v>0.13001828744806401</v>
      </c>
      <c r="C15561" s="48">
        <v>2.4176414964125598E-3</v>
      </c>
      <c r="D15561" s="49">
        <v>3.1433760702693581E-4</v>
      </c>
      <c r="E15561" s="48">
        <v>1.4147477112573499E-3</v>
      </c>
      <c r="F15561" s="49">
        <v>1.839430745887488E-4</v>
      </c>
      <c r="G15561" s="50">
        <v>1130.2694098709101</v>
      </c>
      <c r="H15561" s="51">
        <v>146.95569302634968</v>
      </c>
      <c r="I15561" s="52">
        <v>678.16164592255097</v>
      </c>
      <c r="J15561" s="51">
        <v>88.173415815810444</v>
      </c>
      <c r="K15561" s="53">
        <v>1808.43105579347</v>
      </c>
      <c r="L15561" s="51">
        <v>235.12910884216012</v>
      </c>
    </row>
    <row r="15562" spans="1:12" ht="21.6" customHeight="1" x14ac:dyDescent="0.3">
      <c r="A15562" s="46" t="s">
        <v>15585</v>
      </c>
      <c r="B15562" s="47">
        <v>0.13001828744806401</v>
      </c>
      <c r="C15562" s="48">
        <v>2.3262990254776001E-3</v>
      </c>
      <c r="D15562" s="49">
        <v>3.0246141538469779E-4</v>
      </c>
      <c r="E15562" s="48">
        <v>1.3606725032243E-3</v>
      </c>
      <c r="F15562" s="49">
        <v>1.7691230864689384E-4</v>
      </c>
      <c r="G15562" s="50">
        <v>1082.2063629576601</v>
      </c>
      <c r="H15562" s="51">
        <v>140.70661797715294</v>
      </c>
      <c r="I15562" s="52">
        <v>649.32381777459705</v>
      </c>
      <c r="J15562" s="51">
        <v>84.423970786291889</v>
      </c>
      <c r="K15562" s="53">
        <v>1731.5301807322601</v>
      </c>
      <c r="L15562" s="51">
        <v>225.13058876344485</v>
      </c>
    </row>
    <row r="15563" spans="1:12" ht="21.6" customHeight="1" x14ac:dyDescent="0.3">
      <c r="A15563" s="46" t="s">
        <v>15586</v>
      </c>
      <c r="B15563" s="47">
        <v>0.13001828744806401</v>
      </c>
      <c r="C15563" s="48">
        <v>2.5065890786339501E-3</v>
      </c>
      <c r="D15563" s="49">
        <v>3.2590241934000688E-4</v>
      </c>
      <c r="E15563" s="48">
        <v>1.46010803871895E-3</v>
      </c>
      <c r="F15563" s="49">
        <v>1.8984074668338942E-4</v>
      </c>
      <c r="G15563" s="50">
        <v>1150.50712442336</v>
      </c>
      <c r="H15563" s="51">
        <v>149.58696601432197</v>
      </c>
      <c r="I15563" s="52">
        <v>690.30427465401601</v>
      </c>
      <c r="J15563" s="51">
        <v>89.752179608593181</v>
      </c>
      <c r="K15563" s="53">
        <v>1840.81139907737</v>
      </c>
      <c r="L15563" s="51">
        <v>239.33914562291517</v>
      </c>
    </row>
    <row r="15564" spans="1:12" ht="21.6" customHeight="1" x14ac:dyDescent="0.3">
      <c r="A15564" s="46" t="s">
        <v>15587</v>
      </c>
      <c r="B15564" s="47">
        <v>0.13001828744806401</v>
      </c>
      <c r="C15564" s="48">
        <v>2.4032594150299701E-3</v>
      </c>
      <c r="D15564" s="49">
        <v>3.1246767343563281E-4</v>
      </c>
      <c r="E15564" s="48">
        <v>1.40287641454521E-3</v>
      </c>
      <c r="F15564" s="49">
        <v>1.8239958892044851E-4</v>
      </c>
      <c r="G15564" s="50">
        <v>1101.54601296338</v>
      </c>
      <c r="H15564" s="51">
        <v>143.22112615074158</v>
      </c>
      <c r="I15564" s="52">
        <v>660.92760777802903</v>
      </c>
      <c r="J15564" s="51">
        <v>85.93267569044508</v>
      </c>
      <c r="K15564" s="53">
        <v>1762.4736207414101</v>
      </c>
      <c r="L15564" s="51">
        <v>229.15380184118666</v>
      </c>
    </row>
    <row r="15565" spans="1:12" ht="21.6" customHeight="1" x14ac:dyDescent="0.3">
      <c r="A15565" s="46" t="s">
        <v>15588</v>
      </c>
      <c r="B15565" s="47">
        <v>0.13001828744806401</v>
      </c>
      <c r="C15565" s="48">
        <v>2.46235138403147E-3</v>
      </c>
      <c r="D15565" s="49">
        <v>3.2015071004714191E-4</v>
      </c>
      <c r="E15565" s="48">
        <v>1.4425200679445401E-3</v>
      </c>
      <c r="F15565" s="49">
        <v>1.8755398884361403E-4</v>
      </c>
      <c r="G15565" s="50">
        <v>1147.37956894073</v>
      </c>
      <c r="H15565" s="51">
        <v>149.18032660657161</v>
      </c>
      <c r="I15565" s="52">
        <v>688.42774136444302</v>
      </c>
      <c r="J15565" s="51">
        <v>89.508195963943621</v>
      </c>
      <c r="K15565" s="53">
        <v>1835.80731030518</v>
      </c>
      <c r="L15565" s="51">
        <v>238.68852257051523</v>
      </c>
    </row>
    <row r="15566" spans="1:12" ht="21.6" customHeight="1" x14ac:dyDescent="0.3">
      <c r="A15566" s="46" t="s">
        <v>15589</v>
      </c>
      <c r="B15566" s="47">
        <v>0.13001828744806401</v>
      </c>
      <c r="C15566" s="48">
        <v>2.3677482866928099E-3</v>
      </c>
      <c r="D15566" s="49">
        <v>3.0785057734388687E-4</v>
      </c>
      <c r="E15566" s="48">
        <v>1.3862433962936E-3</v>
      </c>
      <c r="F15566" s="49">
        <v>1.802369923722818E-4</v>
      </c>
      <c r="G15566" s="50">
        <v>1098.16694363946</v>
      </c>
      <c r="H15566" s="51">
        <v>142.78178534407721</v>
      </c>
      <c r="I15566" s="52">
        <v>658.90016618368099</v>
      </c>
      <c r="J15566" s="51">
        <v>85.669071206446986</v>
      </c>
      <c r="K15566" s="53">
        <v>1757.0671098231501</v>
      </c>
      <c r="L15566" s="51">
        <v>228.45085655052418</v>
      </c>
    </row>
    <row r="15567" spans="1:12" ht="21.6" customHeight="1" x14ac:dyDescent="0.3">
      <c r="A15567" s="46" t="s">
        <v>15590</v>
      </c>
      <c r="B15567" s="47">
        <v>0.13001828744806401</v>
      </c>
      <c r="C15567" s="48">
        <v>2.43795511313397E-3</v>
      </c>
      <c r="D15567" s="49">
        <v>3.169787486849299E-4</v>
      </c>
      <c r="E15567" s="48">
        <v>1.42320207396529E-3</v>
      </c>
      <c r="F15567" s="49">
        <v>1.8504229634949993E-4</v>
      </c>
      <c r="G15567" s="50">
        <v>1123.54506059443</v>
      </c>
      <c r="H15567" s="51">
        <v>146.08140464921908</v>
      </c>
      <c r="I15567" s="52">
        <v>674.12703635666196</v>
      </c>
      <c r="J15567" s="51">
        <v>87.648842789531969</v>
      </c>
      <c r="K15567" s="53">
        <v>1797.6720969511</v>
      </c>
      <c r="L15567" s="51">
        <v>233.73024743875106</v>
      </c>
    </row>
    <row r="15568" spans="1:12" ht="21.6" customHeight="1" x14ac:dyDescent="0.3">
      <c r="A15568" s="46" t="s">
        <v>15591</v>
      </c>
      <c r="B15568" s="47">
        <v>0.13001828744806401</v>
      </c>
      <c r="C15568" s="48">
        <v>2.35087700240029E-3</v>
      </c>
      <c r="D15568" s="49">
        <v>3.0565700185312397E-4</v>
      </c>
      <c r="E15568" s="48">
        <v>1.36797428778968E-3</v>
      </c>
      <c r="F15568" s="49">
        <v>1.7786167417139926E-4</v>
      </c>
      <c r="G15568" s="50">
        <v>1085.0204213157899</v>
      </c>
      <c r="H15568" s="51">
        <v>141.07249702565591</v>
      </c>
      <c r="I15568" s="52">
        <v>651.01225278947595</v>
      </c>
      <c r="J15568" s="51">
        <v>84.643498215393791</v>
      </c>
      <c r="K15568" s="53">
        <v>1736.03267410527</v>
      </c>
      <c r="L15568" s="51">
        <v>225.71599524104971</v>
      </c>
    </row>
    <row r="15569" spans="1:12" ht="21.6" customHeight="1" x14ac:dyDescent="0.3">
      <c r="A15569" s="46" t="s">
        <v>15592</v>
      </c>
      <c r="B15569" s="47">
        <v>0.13001828744806401</v>
      </c>
      <c r="C15569" s="48">
        <v>2.4078586827512702E-3</v>
      </c>
      <c r="D15569" s="49">
        <v>3.130656623482714E-4</v>
      </c>
      <c r="E15569" s="48">
        <v>1.4061538177458201E-3</v>
      </c>
      <c r="F15569" s="49">
        <v>1.8282571127186865E-4</v>
      </c>
      <c r="G15569" s="50">
        <v>1129.6556530865601</v>
      </c>
      <c r="H15569" s="51">
        <v>146.87589342033885</v>
      </c>
      <c r="I15569" s="52">
        <v>677.79339185193703</v>
      </c>
      <c r="J15569" s="51">
        <v>88.125536052203444</v>
      </c>
      <c r="K15569" s="53">
        <v>1807.4490449385</v>
      </c>
      <c r="L15569" s="51">
        <v>235.0014294725423</v>
      </c>
    </row>
    <row r="15570" spans="1:12" ht="21.6" customHeight="1" x14ac:dyDescent="0.3">
      <c r="A15570" s="46" t="s">
        <v>15593</v>
      </c>
      <c r="B15570" s="47">
        <v>0.13001828744806401</v>
      </c>
      <c r="C15570" s="48">
        <v>2.31640729221274E-3</v>
      </c>
      <c r="D15570" s="49">
        <v>3.0117530916570767E-4</v>
      </c>
      <c r="E15570" s="48">
        <v>1.35185167987239E-3</v>
      </c>
      <c r="F15570" s="49">
        <v>1.7576544030079662E-4</v>
      </c>
      <c r="G15570" s="50">
        <v>1081.58777437054</v>
      </c>
      <c r="H15570" s="51">
        <v>140.62619014842068</v>
      </c>
      <c r="I15570" s="52">
        <v>648.95266462232701</v>
      </c>
      <c r="J15570" s="51">
        <v>84.375714089052792</v>
      </c>
      <c r="K15570" s="53">
        <v>1730.5404389928699</v>
      </c>
      <c r="L15570" s="51">
        <v>225.00190423747347</v>
      </c>
    </row>
    <row r="15571" spans="1:12" ht="21.6" customHeight="1" x14ac:dyDescent="0.3">
      <c r="A15571" s="46" t="s">
        <v>15594</v>
      </c>
      <c r="B15571" s="47">
        <v>0.13001828744806401</v>
      </c>
      <c r="C15571" s="48">
        <v>2.4586706733406801E-3</v>
      </c>
      <c r="D15571" s="49">
        <v>3.1967215034653363E-4</v>
      </c>
      <c r="E15571" s="48">
        <v>1.37259407775281E-3</v>
      </c>
      <c r="F15571" s="49">
        <v>1.7846233135077519E-4</v>
      </c>
      <c r="G15571" s="50">
        <v>1147.7109049820599</v>
      </c>
      <c r="H15571" s="51">
        <v>149.22340635123516</v>
      </c>
      <c r="I15571" s="52">
        <v>688.62654298923599</v>
      </c>
      <c r="J15571" s="51">
        <v>89.534043810741096</v>
      </c>
      <c r="K15571" s="53">
        <v>1836.33744797129</v>
      </c>
      <c r="L15571" s="51">
        <v>238.75745016197624</v>
      </c>
    </row>
    <row r="15572" spans="1:12" ht="21.6" customHeight="1" x14ac:dyDescent="0.3">
      <c r="A15572" s="46" t="s">
        <v>15595</v>
      </c>
      <c r="B15572" s="47">
        <v>0.13001828744806401</v>
      </c>
      <c r="C15572" s="48">
        <v>2.35672565447407E-3</v>
      </c>
      <c r="D15572" s="49">
        <v>3.064174335796364E-4</v>
      </c>
      <c r="E15572" s="48">
        <v>1.31802694973644E-3</v>
      </c>
      <c r="F15572" s="49">
        <v>1.7136760681512748E-4</v>
      </c>
      <c r="G15572" s="50">
        <v>1098.8283131879</v>
      </c>
      <c r="H15572" s="51">
        <v>142.86777548013569</v>
      </c>
      <c r="I15572" s="52">
        <v>659.29698791274404</v>
      </c>
      <c r="J15572" s="51">
        <v>85.720665288081946</v>
      </c>
      <c r="K15572" s="53">
        <v>1758.1253011006499</v>
      </c>
      <c r="L15572" s="51">
        <v>228.58844076821765</v>
      </c>
    </row>
    <row r="15573" spans="1:12" ht="21.6" customHeight="1" x14ac:dyDescent="0.3">
      <c r="A15573" s="46" t="s">
        <v>15596</v>
      </c>
      <c r="B15573" s="47">
        <v>0.13001828744806401</v>
      </c>
      <c r="C15573" s="48">
        <v>2.4144617857008799E-3</v>
      </c>
      <c r="D15573" s="49">
        <v>3.1392418648562294E-4</v>
      </c>
      <c r="E15573" s="48">
        <v>1.3550061069784001E-3</v>
      </c>
      <c r="F15573" s="49">
        <v>1.761755735109998E-4</v>
      </c>
      <c r="G15573" s="50">
        <v>1144.5825238933401</v>
      </c>
      <c r="H15573" s="51">
        <v>148.81665959959489</v>
      </c>
      <c r="I15573" s="52">
        <v>686.74951433600904</v>
      </c>
      <c r="J15573" s="51">
        <v>89.289995759757588</v>
      </c>
      <c r="K15573" s="53">
        <v>1831.33203822935</v>
      </c>
      <c r="L15573" s="51">
        <v>238.10665535935249</v>
      </c>
    </row>
    <row r="15574" spans="1:12" ht="21.6" customHeight="1" x14ac:dyDescent="0.3">
      <c r="A15574" s="46" t="s">
        <v>15597</v>
      </c>
      <c r="B15574" s="47">
        <v>0.13001828744806401</v>
      </c>
      <c r="C15574" s="48">
        <v>2.3211380623770501E-3</v>
      </c>
      <c r="D15574" s="49">
        <v>3.0179039580078166E-4</v>
      </c>
      <c r="E15574" s="48">
        <v>1.3013939314848199E-3</v>
      </c>
      <c r="F15574" s="49">
        <v>1.6920501026695945E-4</v>
      </c>
      <c r="G15574" s="50">
        <v>1095.4413517733101</v>
      </c>
      <c r="H15574" s="51">
        <v>142.42740855735804</v>
      </c>
      <c r="I15574" s="52">
        <v>657.26481106399103</v>
      </c>
      <c r="J15574" s="51">
        <v>85.456445134415475</v>
      </c>
      <c r="K15574" s="53">
        <v>1752.7061628373101</v>
      </c>
      <c r="L15574" s="51">
        <v>227.88385369177351</v>
      </c>
    </row>
    <row r="15575" spans="1:12" ht="21.6" customHeight="1" x14ac:dyDescent="0.3">
      <c r="A15575" s="46" t="s">
        <v>15598</v>
      </c>
      <c r="B15575" s="47">
        <v>0.13001828744806401</v>
      </c>
      <c r="C15575" s="48">
        <v>2.3910775786979499E-3</v>
      </c>
      <c r="D15575" s="49">
        <v>3.1088381193777095E-4</v>
      </c>
      <c r="E15575" s="48">
        <v>1.33763907513785E-3</v>
      </c>
      <c r="F15575" s="49">
        <v>1.7391754177303547E-4</v>
      </c>
      <c r="G15575" s="50">
        <v>1120.8088378621801</v>
      </c>
      <c r="H15575" s="51">
        <v>145.7256456554955</v>
      </c>
      <c r="I15575" s="52">
        <v>672.48530271731204</v>
      </c>
      <c r="J15575" s="51">
        <v>87.435387393297816</v>
      </c>
      <c r="K15575" s="53">
        <v>1793.29414057949</v>
      </c>
      <c r="L15575" s="51">
        <v>233.16103304879331</v>
      </c>
    </row>
    <row r="15576" spans="1:12" ht="21.6" customHeight="1" x14ac:dyDescent="0.3">
      <c r="A15576" s="46" t="s">
        <v>15599</v>
      </c>
      <c r="B15576" s="47">
        <v>0.13001828744806401</v>
      </c>
      <c r="C15576" s="48">
        <v>2.3102782656001402E-3</v>
      </c>
      <c r="D15576" s="49">
        <v>3.0037842362181381E-4</v>
      </c>
      <c r="E15576" s="48">
        <v>1.2849698561161801E-3</v>
      </c>
      <c r="F15576" s="49">
        <v>1.6706958011461097E-4</v>
      </c>
      <c r="G15576" s="50">
        <v>1082.69893504419</v>
      </c>
      <c r="H15576" s="51">
        <v>140.77066135628829</v>
      </c>
      <c r="I15576" s="52">
        <v>649.619361026516</v>
      </c>
      <c r="J15576" s="51">
        <v>84.462396813773225</v>
      </c>
      <c r="K15576" s="53">
        <v>1732.3182960707099</v>
      </c>
      <c r="L15576" s="51">
        <v>225.2330581700615</v>
      </c>
    </row>
    <row r="15577" spans="1:12" ht="21.6" customHeight="1" x14ac:dyDescent="0.3">
      <c r="A15577" s="46" t="s">
        <v>15600</v>
      </c>
      <c r="B15577" s="47">
        <v>0.13001828744806401</v>
      </c>
      <c r="C15577" s="48">
        <v>2.3659547661275902E-3</v>
      </c>
      <c r="D15577" s="49">
        <v>3.0761738687149409E-4</v>
      </c>
      <c r="E15577" s="48">
        <v>1.3205908189183799E-3</v>
      </c>
      <c r="F15577" s="49">
        <v>1.7170095669540416E-4</v>
      </c>
      <c r="G15577" s="50">
        <v>1127.2577634434599</v>
      </c>
      <c r="H15577" s="51">
        <v>146.56412391545351</v>
      </c>
      <c r="I15577" s="52">
        <v>676.35465806607999</v>
      </c>
      <c r="J15577" s="51">
        <v>87.938474349272639</v>
      </c>
      <c r="K15577" s="53">
        <v>1803.6124215095399</v>
      </c>
      <c r="L15577" s="51">
        <v>234.50259826472615</v>
      </c>
    </row>
    <row r="15578" spans="1:12" ht="21.6" customHeight="1" x14ac:dyDescent="0.3">
      <c r="A15578" s="46" t="s">
        <v>15601</v>
      </c>
      <c r="B15578" s="47">
        <v>0.13001828744806401</v>
      </c>
      <c r="C15578" s="48">
        <v>2.2757139334625902E-3</v>
      </c>
      <c r="D15578" s="49">
        <v>2.9588442835050345E-4</v>
      </c>
      <c r="E15578" s="48">
        <v>1.2688472481988901E-3</v>
      </c>
      <c r="F15578" s="49">
        <v>1.649733462440083E-4</v>
      </c>
      <c r="G15578" s="50">
        <v>1079.2572321597099</v>
      </c>
      <c r="H15578" s="51">
        <v>140.32317704134311</v>
      </c>
      <c r="I15578" s="52">
        <v>647.55433929582796</v>
      </c>
      <c r="J15578" s="51">
        <v>84.193906224806128</v>
      </c>
      <c r="K15578" s="53">
        <v>1726.8115714555399</v>
      </c>
      <c r="L15578" s="51">
        <v>224.51708326614926</v>
      </c>
    </row>
    <row r="15579" spans="1:12" ht="21.6" customHeight="1" x14ac:dyDescent="0.3">
      <c r="A15579" s="46" t="s">
        <v>15602</v>
      </c>
      <c r="B15579" s="47">
        <v>0.13001828744806401</v>
      </c>
      <c r="C15579" s="48">
        <v>2.4546998843988201E-3</v>
      </c>
      <c r="D15579" s="49">
        <v>3.1915587516849529E-4</v>
      </c>
      <c r="E15579" s="48">
        <v>1.3650510772381299E-3</v>
      </c>
      <c r="F15579" s="49">
        <v>1.7748160334163661E-4</v>
      </c>
      <c r="G15579" s="50">
        <v>1147.49079469701</v>
      </c>
      <c r="H15579" s="51">
        <v>149.19478798892325</v>
      </c>
      <c r="I15579" s="52">
        <v>688.49447681820698</v>
      </c>
      <c r="J15579" s="51">
        <v>89.516872793354082</v>
      </c>
      <c r="K15579" s="53">
        <v>1835.9852715152199</v>
      </c>
      <c r="L15579" s="51">
        <v>238.71166078227733</v>
      </c>
    </row>
    <row r="15580" spans="1:12" ht="21.6" customHeight="1" x14ac:dyDescent="0.3">
      <c r="A15580" s="46" t="s">
        <v>15603</v>
      </c>
      <c r="B15580" s="47">
        <v>0.13001828744806401</v>
      </c>
      <c r="C15580" s="48">
        <v>2.3526284684402599E-3</v>
      </c>
      <c r="D15580" s="49">
        <v>3.0588472446816431E-4</v>
      </c>
      <c r="E15580" s="48">
        <v>1.3102847691992699E-3</v>
      </c>
      <c r="F15580" s="49">
        <v>1.7036098176057089E-4</v>
      </c>
      <c r="G15580" s="50">
        <v>1098.6019992028901</v>
      </c>
      <c r="H15580" s="51">
        <v>142.83835052337915</v>
      </c>
      <c r="I15580" s="52">
        <v>659.16119952173506</v>
      </c>
      <c r="J15580" s="51">
        <v>85.703010314027622</v>
      </c>
      <c r="K15580" s="53">
        <v>1757.76319872462</v>
      </c>
      <c r="L15580" s="51">
        <v>228.54136083740678</v>
      </c>
    </row>
    <row r="15581" spans="1:12" ht="21.6" customHeight="1" x14ac:dyDescent="0.3">
      <c r="A15581" s="46" t="s">
        <v>15604</v>
      </c>
      <c r="B15581" s="47">
        <v>0.13001828744806401</v>
      </c>
      <c r="C15581" s="48">
        <v>2.4104926509936602E-3</v>
      </c>
      <c r="D15581" s="49">
        <v>3.1340812638833956E-4</v>
      </c>
      <c r="E15581" s="48">
        <v>1.3474631064637199E-3</v>
      </c>
      <c r="F15581" s="49">
        <v>1.7519484550186122E-4</v>
      </c>
      <c r="G15581" s="50">
        <v>1144.36252704153</v>
      </c>
      <c r="H15581" s="51">
        <v>148.78805598567857</v>
      </c>
      <c r="I15581" s="52">
        <v>686.61751622491897</v>
      </c>
      <c r="J15581" s="51">
        <v>89.272833591407277</v>
      </c>
      <c r="K15581" s="53">
        <v>1830.9800432664499</v>
      </c>
      <c r="L15581" s="51">
        <v>238.06088957708585</v>
      </c>
    </row>
    <row r="15582" spans="1:12" ht="21.6" customHeight="1" x14ac:dyDescent="0.3">
      <c r="A15582" s="46" t="s">
        <v>15605</v>
      </c>
      <c r="B15582" s="47">
        <v>0.13001828744806401</v>
      </c>
      <c r="C15582" s="48">
        <v>2.3170492607574298E-3</v>
      </c>
      <c r="D15582" s="49">
        <v>3.0125877681648375E-4</v>
      </c>
      <c r="E15582" s="48">
        <v>1.29365175094765E-3</v>
      </c>
      <c r="F15582" s="49">
        <v>1.6819838521240287E-4</v>
      </c>
      <c r="G15582" s="50">
        <v>1095.2156127195601</v>
      </c>
      <c r="H15582" s="51">
        <v>142.39805835217933</v>
      </c>
      <c r="I15582" s="52">
        <v>657.12936763173695</v>
      </c>
      <c r="J15582" s="51">
        <v>85.438835011307702</v>
      </c>
      <c r="K15582" s="53">
        <v>1752.3449803512999</v>
      </c>
      <c r="L15582" s="51">
        <v>227.83689336348704</v>
      </c>
    </row>
    <row r="15583" spans="1:12" ht="21.6" customHeight="1" x14ac:dyDescent="0.3">
      <c r="A15583" s="46" t="s">
        <v>15606</v>
      </c>
      <c r="B15583" s="47">
        <v>0.13001828744806401</v>
      </c>
      <c r="C15583" s="48">
        <v>2.3871168284049201E-3</v>
      </c>
      <c r="D15583" s="49">
        <v>3.1036884196766182E-4</v>
      </c>
      <c r="E15583" s="48">
        <v>1.3300960746231601E-3</v>
      </c>
      <c r="F15583" s="49">
        <v>1.7293681376389562E-4</v>
      </c>
      <c r="G15583" s="50">
        <v>1120.58941594162</v>
      </c>
      <c r="H15583" s="51">
        <v>145.69711679315571</v>
      </c>
      <c r="I15583" s="52">
        <v>672.35364956497699</v>
      </c>
      <c r="J15583" s="51">
        <v>87.418270075894071</v>
      </c>
      <c r="K15583" s="53">
        <v>1792.9430655066001</v>
      </c>
      <c r="L15583" s="51">
        <v>233.11538686904979</v>
      </c>
    </row>
    <row r="15584" spans="1:12" ht="21.6" customHeight="1" x14ac:dyDescent="0.3">
      <c r="A15584" s="46" t="s">
        <v>15607</v>
      </c>
      <c r="B15584" s="47">
        <v>0.13001828744806401</v>
      </c>
      <c r="C15584" s="48">
        <v>2.30529934359495E-3</v>
      </c>
      <c r="D15584" s="49">
        <v>2.997310727093615E-4</v>
      </c>
      <c r="E15584" s="48">
        <v>1.27722767557901E-3</v>
      </c>
      <c r="F15584" s="49">
        <v>1.6606295506005437E-4</v>
      </c>
      <c r="G15584" s="50">
        <v>1082.63162141559</v>
      </c>
      <c r="H15584" s="51">
        <v>140.76190935357579</v>
      </c>
      <c r="I15584" s="52">
        <v>649.57897284935905</v>
      </c>
      <c r="J15584" s="51">
        <v>84.457145612146135</v>
      </c>
      <c r="K15584" s="53">
        <v>1732.21059426495</v>
      </c>
      <c r="L15584" s="51">
        <v>225.21905496572191</v>
      </c>
    </row>
    <row r="15585" spans="1:12" ht="21.6" customHeight="1" x14ac:dyDescent="0.3">
      <c r="A15585" s="46" t="s">
        <v>15608</v>
      </c>
      <c r="B15585" s="47">
        <v>0.13001828744806401</v>
      </c>
      <c r="C15585" s="48">
        <v>2.36110389544898E-3</v>
      </c>
      <c r="D15585" s="49">
        <v>3.0698668497322916E-4</v>
      </c>
      <c r="E15585" s="48">
        <v>1.3130478184037E-3</v>
      </c>
      <c r="F15585" s="49">
        <v>1.7072022868626561E-4</v>
      </c>
      <c r="G15585" s="50">
        <v>1127.19676694806</v>
      </c>
      <c r="H15585" s="51">
        <v>146.55619325558129</v>
      </c>
      <c r="I15585" s="52">
        <v>676.31806016884195</v>
      </c>
      <c r="J15585" s="51">
        <v>87.933715953349548</v>
      </c>
      <c r="K15585" s="53">
        <v>1803.5148271169101</v>
      </c>
      <c r="L15585" s="51">
        <v>234.48990920893084</v>
      </c>
    </row>
    <row r="15586" spans="1:12" ht="21.6" customHeight="1" x14ac:dyDescent="0.3">
      <c r="A15586" s="46" t="s">
        <v>15609</v>
      </c>
      <c r="B15586" s="47">
        <v>0.13001828744806401</v>
      </c>
      <c r="C15586" s="48">
        <v>2.27069723456847E-3</v>
      </c>
      <c r="D15586" s="49">
        <v>2.9523216575164736E-4</v>
      </c>
      <c r="E15586" s="48">
        <v>1.26110506766172E-3</v>
      </c>
      <c r="F15586" s="49">
        <v>1.6396672118945173E-4</v>
      </c>
      <c r="G15586" s="50">
        <v>1079.1868932417301</v>
      </c>
      <c r="H15586" s="51">
        <v>140.31403169568642</v>
      </c>
      <c r="I15586" s="52">
        <v>647.51213594504202</v>
      </c>
      <c r="J15586" s="51">
        <v>84.188419017412372</v>
      </c>
      <c r="K15586" s="53">
        <v>1726.6990291867701</v>
      </c>
      <c r="L15586" s="51">
        <v>224.5024507130988</v>
      </c>
    </row>
    <row r="15587" spans="1:12" ht="21.6" customHeight="1" x14ac:dyDescent="0.3">
      <c r="A15587" s="46" t="s">
        <v>15610</v>
      </c>
      <c r="B15587" s="47">
        <v>0.13001828744806401</v>
      </c>
      <c r="C15587" s="48">
        <v>2.4800248862965001E-3</v>
      </c>
      <c r="D15587" s="49">
        <v>3.2244858854485063E-4</v>
      </c>
      <c r="E15587" s="48">
        <v>1.3772121362200999E-3</v>
      </c>
      <c r="F15587" s="49">
        <v>1.7906276340402724E-4</v>
      </c>
      <c r="G15587" s="50">
        <v>1148.9943613835701</v>
      </c>
      <c r="H15587" s="51">
        <v>149.39027915457376</v>
      </c>
      <c r="I15587" s="52">
        <v>689.39661683014401</v>
      </c>
      <c r="J15587" s="51">
        <v>89.63416749274451</v>
      </c>
      <c r="K15587" s="53">
        <v>1838.39097821372</v>
      </c>
      <c r="L15587" s="51">
        <v>239.02444664731826</v>
      </c>
    </row>
    <row r="15588" spans="1:12" ht="21.6" customHeight="1" x14ac:dyDescent="0.3">
      <c r="A15588" s="46" t="s">
        <v>15611</v>
      </c>
      <c r="B15588" s="47">
        <v>0.13001828744806401</v>
      </c>
      <c r="C15588" s="48">
        <v>2.3777222446439302E-3</v>
      </c>
      <c r="D15588" s="49">
        <v>3.0914737427577049E-4</v>
      </c>
      <c r="E15588" s="48">
        <v>1.3231933070208201E-3</v>
      </c>
      <c r="F15588" s="49">
        <v>1.7203932774158739E-4</v>
      </c>
      <c r="G15588" s="50">
        <v>1100.09231242638</v>
      </c>
      <c r="H15588" s="51">
        <v>143.03211849645851</v>
      </c>
      <c r="I15588" s="52">
        <v>660.05538745582999</v>
      </c>
      <c r="J15588" s="51">
        <v>85.819271097875372</v>
      </c>
      <c r="K15588" s="53">
        <v>1760.14769988221</v>
      </c>
      <c r="L15588" s="51">
        <v>228.85138959433388</v>
      </c>
    </row>
    <row r="15589" spans="1:12" ht="21.6" customHeight="1" x14ac:dyDescent="0.3">
      <c r="A15589" s="46" t="s">
        <v>15612</v>
      </c>
      <c r="B15589" s="47">
        <v>0.13001828744806401</v>
      </c>
      <c r="C15589" s="48">
        <v>2.4359953352564201E-3</v>
      </c>
      <c r="D15589" s="49">
        <v>3.1672394172151228E-4</v>
      </c>
      <c r="E15589" s="48">
        <v>1.3602166191101399E-3</v>
      </c>
      <c r="F15589" s="49">
        <v>1.7685303537509598E-4</v>
      </c>
      <c r="G15589" s="50">
        <v>1145.8809834087699</v>
      </c>
      <c r="H15589" s="51">
        <v>148.98548308211173</v>
      </c>
      <c r="I15589" s="52">
        <v>687.52859004526499</v>
      </c>
      <c r="J15589" s="51">
        <v>89.391289849267423</v>
      </c>
      <c r="K15589" s="53">
        <v>1833.4095734540399</v>
      </c>
      <c r="L15589" s="51">
        <v>238.37677293137915</v>
      </c>
    </row>
    <row r="15590" spans="1:12" ht="21.6" customHeight="1" x14ac:dyDescent="0.3">
      <c r="A15590" s="46" t="s">
        <v>15613</v>
      </c>
      <c r="B15590" s="47">
        <v>0.13001828744806401</v>
      </c>
      <c r="C15590" s="48">
        <v>2.3422036945791899E-3</v>
      </c>
      <c r="D15590" s="49">
        <v>3.0452931322371465E-4</v>
      </c>
      <c r="E15590" s="48">
        <v>1.3071205747021599E-3</v>
      </c>
      <c r="F15590" s="49">
        <v>1.6994957861090406E-4</v>
      </c>
      <c r="G15590" s="50">
        <v>1096.7181802545199</v>
      </c>
      <c r="H15590" s="51">
        <v>142.59341960984986</v>
      </c>
      <c r="I15590" s="52">
        <v>658.03090815271196</v>
      </c>
      <c r="J15590" s="51">
        <v>85.556051765909913</v>
      </c>
      <c r="K15590" s="53">
        <v>1754.7490884072299</v>
      </c>
      <c r="L15590" s="51">
        <v>228.14947137575979</v>
      </c>
    </row>
    <row r="15591" spans="1:12" ht="21.6" customHeight="1" x14ac:dyDescent="0.3">
      <c r="A15591" s="46" t="s">
        <v>15614</v>
      </c>
      <c r="B15591" s="47">
        <v>0.13001828744806401</v>
      </c>
      <c r="C15591" s="48">
        <v>2.4120673260783201E-3</v>
      </c>
      <c r="D15591" s="49">
        <v>3.1361286294613415E-4</v>
      </c>
      <c r="E15591" s="48">
        <v>1.3424022745076401E-3</v>
      </c>
      <c r="F15591" s="49">
        <v>1.7453684479786928E-4</v>
      </c>
      <c r="G15591" s="50">
        <v>1122.0707979205099</v>
      </c>
      <c r="H15591" s="51">
        <v>145.8897235411074</v>
      </c>
      <c r="I15591" s="52">
        <v>673.24247875230606</v>
      </c>
      <c r="J15591" s="51">
        <v>87.533834124664452</v>
      </c>
      <c r="K15591" s="53">
        <v>1795.3132766728099</v>
      </c>
      <c r="L15591" s="51">
        <v>233.42355766577185</v>
      </c>
    </row>
    <row r="15592" spans="1:12" ht="21.6" customHeight="1" x14ac:dyDescent="0.3">
      <c r="A15592" s="46" t="s">
        <v>15615</v>
      </c>
      <c r="B15592" s="47">
        <v>0.13001828744806401</v>
      </c>
      <c r="C15592" s="48">
        <v>2.3307181844377102E-3</v>
      </c>
      <c r="D15592" s="49">
        <v>3.0303598686465206E-4</v>
      </c>
      <c r="E15592" s="48">
        <v>1.29027347376514E-3</v>
      </c>
      <c r="F15592" s="49">
        <v>1.6775914739860804E-4</v>
      </c>
      <c r="G15592" s="50">
        <v>1083.9393821117201</v>
      </c>
      <c r="H15592" s="51">
        <v>140.93194215967853</v>
      </c>
      <c r="I15592" s="52">
        <v>650.363629267036</v>
      </c>
      <c r="J15592" s="51">
        <v>84.559165295807631</v>
      </c>
      <c r="K15592" s="53">
        <v>1734.3030113787599</v>
      </c>
      <c r="L15592" s="51">
        <v>225.49110745548614</v>
      </c>
    </row>
    <row r="15593" spans="1:12" ht="21.6" customHeight="1" x14ac:dyDescent="0.3">
      <c r="A15593" s="46" t="s">
        <v>15616</v>
      </c>
      <c r="B15593" s="47">
        <v>0.13001828744806401</v>
      </c>
      <c r="C15593" s="48">
        <v>2.38690607958069E-3</v>
      </c>
      <c r="D15593" s="49">
        <v>3.1034144076645372E-4</v>
      </c>
      <c r="E15593" s="48">
        <v>1.3259282915798101E-3</v>
      </c>
      <c r="F15593" s="49">
        <v>1.7239492575014419E-4</v>
      </c>
      <c r="G15593" s="50">
        <v>1128.53119615782</v>
      </c>
      <c r="H15593" s="51">
        <v>146.72969345615496</v>
      </c>
      <c r="I15593" s="52">
        <v>677.11871769469599</v>
      </c>
      <c r="J15593" s="51">
        <v>88.037816073693492</v>
      </c>
      <c r="K15593" s="53">
        <v>1805.6499138525201</v>
      </c>
      <c r="L15593" s="51">
        <v>234.76750952984844</v>
      </c>
    </row>
    <row r="15594" spans="1:12" ht="21.6" customHeight="1" x14ac:dyDescent="0.3">
      <c r="A15594" s="46" t="s">
        <v>15617</v>
      </c>
      <c r="B15594" s="47">
        <v>0.13001828744806401</v>
      </c>
      <c r="C15594" s="48">
        <v>2.2962220814831298E-3</v>
      </c>
      <c r="D15594" s="49">
        <v>2.9855086263486541E-4</v>
      </c>
      <c r="E15594" s="48">
        <v>1.27469395852542E-3</v>
      </c>
      <c r="F15594" s="49">
        <v>1.6573352550786863E-4</v>
      </c>
      <c r="G15594" s="50">
        <v>1080.51022382214</v>
      </c>
      <c r="H15594" s="51">
        <v>140.48608887147898</v>
      </c>
      <c r="I15594" s="52">
        <v>648.30613429328901</v>
      </c>
      <c r="J15594" s="51">
        <v>84.291653322888038</v>
      </c>
      <c r="K15594" s="53">
        <v>1728.8163581154299</v>
      </c>
      <c r="L15594" s="51">
        <v>224.77774219436702</v>
      </c>
    </row>
    <row r="15595" spans="1:12" ht="21.6" customHeight="1" x14ac:dyDescent="0.3">
      <c r="A15595" s="46" t="s">
        <v>15618</v>
      </c>
      <c r="B15595" s="47">
        <v>0.13001828744806401</v>
      </c>
      <c r="C15595" s="48">
        <v>2.4757066154646799E-3</v>
      </c>
      <c r="D15595" s="49">
        <v>3.2188713436656044E-4</v>
      </c>
      <c r="E15595" s="48">
        <v>1.3693671577205699E-3</v>
      </c>
      <c r="F15595" s="49">
        <v>1.7804277273445146E-4</v>
      </c>
      <c r="G15595" s="50">
        <v>1148.74989384984</v>
      </c>
      <c r="H15595" s="51">
        <v>149.3584939045015</v>
      </c>
      <c r="I15595" s="52">
        <v>689.24993630990798</v>
      </c>
      <c r="J15595" s="51">
        <v>89.615096342701435</v>
      </c>
      <c r="K15595" s="53">
        <v>1837.99983015975</v>
      </c>
      <c r="L15595" s="51">
        <v>238.97359024720294</v>
      </c>
    </row>
    <row r="15596" spans="1:12" ht="21.6" customHeight="1" x14ac:dyDescent="0.3">
      <c r="A15596" s="46" t="s">
        <v>15619</v>
      </c>
      <c r="B15596" s="47">
        <v>0.13001828744806401</v>
      </c>
      <c r="C15596" s="48">
        <v>2.3732727956765499E-3</v>
      </c>
      <c r="D15596" s="49">
        <v>3.0856886454094416E-4</v>
      </c>
      <c r="E15596" s="48">
        <v>1.3151411744861199E-3</v>
      </c>
      <c r="F15596" s="49">
        <v>1.7099240325912086E-4</v>
      </c>
      <c r="G15596" s="50">
        <v>1099.8414276143401</v>
      </c>
      <c r="H15596" s="51">
        <v>142.99949888285036</v>
      </c>
      <c r="I15596" s="52">
        <v>659.90485656860506</v>
      </c>
      <c r="J15596" s="51">
        <v>85.79969932971035</v>
      </c>
      <c r="K15596" s="53">
        <v>1759.7462841829399</v>
      </c>
      <c r="L15596" s="51">
        <v>228.79919821256073</v>
      </c>
    </row>
    <row r="15597" spans="1:12" ht="21.6" customHeight="1" x14ac:dyDescent="0.3">
      <c r="A15597" s="46" t="s">
        <v>15620</v>
      </c>
      <c r="B15597" s="47">
        <v>0.13001828744806401</v>
      </c>
      <c r="C15597" s="48">
        <v>2.43167930501523E-3</v>
      </c>
      <c r="D15597" s="49">
        <v>3.1616277886097868E-4</v>
      </c>
      <c r="E15597" s="48">
        <v>1.3523716406106099E-3</v>
      </c>
      <c r="F15597" s="49">
        <v>1.7583304470552021E-4</v>
      </c>
      <c r="G15597" s="50">
        <v>1145.6366782699899</v>
      </c>
      <c r="H15597" s="51">
        <v>148.95371894635278</v>
      </c>
      <c r="I15597" s="52">
        <v>687.38200696199499</v>
      </c>
      <c r="J15597" s="51">
        <v>89.372231367811807</v>
      </c>
      <c r="K15597" s="53">
        <v>1833.01868523198</v>
      </c>
      <c r="L15597" s="51">
        <v>238.32595031416457</v>
      </c>
    </row>
    <row r="15598" spans="1:12" ht="21.6" customHeight="1" x14ac:dyDescent="0.3">
      <c r="A15598" s="46" t="s">
        <v>15621</v>
      </c>
      <c r="B15598" s="47">
        <v>0.13001828744806401</v>
      </c>
      <c r="C15598" s="48">
        <v>2.33776560194511E-3</v>
      </c>
      <c r="D15598" s="49">
        <v>3.0395228001989569E-4</v>
      </c>
      <c r="E15598" s="48">
        <v>1.29906844216746E-3</v>
      </c>
      <c r="F15598" s="49">
        <v>1.6890265412843752E-4</v>
      </c>
      <c r="G15598" s="50">
        <v>1096.46811853398</v>
      </c>
      <c r="H15598" s="51">
        <v>142.56090701318894</v>
      </c>
      <c r="I15598" s="52">
        <v>657.88087112039204</v>
      </c>
      <c r="J15598" s="51">
        <v>85.536544207913892</v>
      </c>
      <c r="K15598" s="53">
        <v>1754.3489896543799</v>
      </c>
      <c r="L15598" s="51">
        <v>228.09745122110283</v>
      </c>
    </row>
    <row r="15599" spans="1:12" ht="21.6" customHeight="1" x14ac:dyDescent="0.3">
      <c r="A15599" s="46" t="s">
        <v>15622</v>
      </c>
      <c r="B15599" s="47">
        <v>0.13001828744806401</v>
      </c>
      <c r="C15599" s="48">
        <v>2.40776265217042E-3</v>
      </c>
      <c r="D15599" s="49">
        <v>3.1305317661660663E-4</v>
      </c>
      <c r="E15599" s="48">
        <v>1.33455729600812E-3</v>
      </c>
      <c r="F15599" s="49">
        <v>1.7351685412829481E-4</v>
      </c>
      <c r="G15599" s="50">
        <v>1121.82731587323</v>
      </c>
      <c r="H15599" s="51">
        <v>145.85806642229571</v>
      </c>
      <c r="I15599" s="52">
        <v>673.09638952394096</v>
      </c>
      <c r="J15599" s="51">
        <v>87.514839853377822</v>
      </c>
      <c r="K15599" s="53">
        <v>1794.9237053971699</v>
      </c>
      <c r="L15599" s="51">
        <v>233.37290627567353</v>
      </c>
    </row>
    <row r="15600" spans="1:12" ht="21.6" customHeight="1" x14ac:dyDescent="0.3">
      <c r="A15600" s="46" t="s">
        <v>15623</v>
      </c>
      <c r="B15600" s="47">
        <v>0.13001828744806401</v>
      </c>
      <c r="C15600" s="48">
        <v>2.3217646413156699E-3</v>
      </c>
      <c r="D15600" s="49">
        <v>3.0187186252133202E-4</v>
      </c>
      <c r="E15600" s="48">
        <v>1.28222134123044E-3</v>
      </c>
      <c r="F15600" s="49">
        <v>1.6671222291614153E-4</v>
      </c>
      <c r="G15600" s="50">
        <v>1083.3620467148</v>
      </c>
      <c r="H15600" s="51">
        <v>140.85687800008782</v>
      </c>
      <c r="I15600" s="52">
        <v>650.01722802888105</v>
      </c>
      <c r="J15600" s="51">
        <v>84.514126800052821</v>
      </c>
      <c r="K15600" s="53">
        <v>1733.3792747436801</v>
      </c>
      <c r="L15600" s="51">
        <v>225.37100480014064</v>
      </c>
    </row>
    <row r="15601" spans="1:12" ht="21.6" customHeight="1" x14ac:dyDescent="0.3">
      <c r="A15601" s="46" t="s">
        <v>15624</v>
      </c>
      <c r="B15601" s="47">
        <v>0.13001828744806401</v>
      </c>
      <c r="C15601" s="48">
        <v>2.3780859551848399E-3</v>
      </c>
      <c r="D15601" s="49">
        <v>3.0919466329742636E-4</v>
      </c>
      <c r="E15601" s="48">
        <v>1.3180833130802801E-3</v>
      </c>
      <c r="F15601" s="49">
        <v>1.7137493508056841E-4</v>
      </c>
      <c r="G15601" s="50">
        <v>1127.9604404341601</v>
      </c>
      <c r="H15601" s="51">
        <v>146.65548477441351</v>
      </c>
      <c r="I15601" s="52">
        <v>676.77626426049596</v>
      </c>
      <c r="J15601" s="51">
        <v>87.993290864648102</v>
      </c>
      <c r="K15601" s="53">
        <v>1804.7367046946499</v>
      </c>
      <c r="L15601" s="51">
        <v>234.64877563906163</v>
      </c>
    </row>
    <row r="15602" spans="1:12" ht="21.6" customHeight="1" x14ac:dyDescent="0.3">
      <c r="A15602" s="46" t="s">
        <v>15625</v>
      </c>
      <c r="B15602" s="47">
        <v>0.13001828744806401</v>
      </c>
      <c r="C15602" s="48">
        <v>2.2872958350899802E-3</v>
      </c>
      <c r="D15602" s="49">
        <v>2.9739028736548869E-4</v>
      </c>
      <c r="E15602" s="48">
        <v>1.26664182599072E-3</v>
      </c>
      <c r="F15602" s="49">
        <v>1.6468660102540212E-4</v>
      </c>
      <c r="G15602" s="50">
        <v>1079.9348668548</v>
      </c>
      <c r="H15602" s="51">
        <v>140.41128194391413</v>
      </c>
      <c r="I15602" s="52">
        <v>647.96092011288204</v>
      </c>
      <c r="J15602" s="51">
        <v>84.246769166348741</v>
      </c>
      <c r="K15602" s="53">
        <v>1727.8957869676799</v>
      </c>
      <c r="L15602" s="51">
        <v>224.65805111026287</v>
      </c>
    </row>
    <row r="15603" spans="1:12" ht="21.6" customHeight="1" x14ac:dyDescent="0.3">
      <c r="A15603" s="46" t="s">
        <v>15626</v>
      </c>
      <c r="B15603" s="47">
        <v>0.13001828744806401</v>
      </c>
      <c r="C15603" s="48">
        <v>2.4305687583415399E-3</v>
      </c>
      <c r="D15603" s="49">
        <v>3.1601838748433438E-4</v>
      </c>
      <c r="E15603" s="48">
        <v>1.2894796025318799E-3</v>
      </c>
      <c r="F15603" s="49">
        <v>1.6765592962040529E-4</v>
      </c>
      <c r="G15603" s="50">
        <v>1146.1106547700099</v>
      </c>
      <c r="H15603" s="51">
        <v>149.01534455917601</v>
      </c>
      <c r="I15603" s="52">
        <v>687.66639286201098</v>
      </c>
      <c r="J15603" s="51">
        <v>89.40920673550626</v>
      </c>
      <c r="K15603" s="53">
        <v>1833.77704763203</v>
      </c>
      <c r="L15603" s="51">
        <v>238.42455129468226</v>
      </c>
    </row>
    <row r="15604" spans="1:12" ht="21.6" customHeight="1" x14ac:dyDescent="0.3">
      <c r="A15604" s="46" t="s">
        <v>15627</v>
      </c>
      <c r="B15604" s="47">
        <v>0.13001828744806401</v>
      </c>
      <c r="C15604" s="48">
        <v>2.3294417213677301E-3</v>
      </c>
      <c r="D15604" s="49">
        <v>3.0287002332230259E-4</v>
      </c>
      <c r="E15604" s="48">
        <v>1.2376859178869499E-3</v>
      </c>
      <c r="F15604" s="49">
        <v>1.6092180344224639E-4</v>
      </c>
      <c r="G15604" s="50">
        <v>1097.276200538</v>
      </c>
      <c r="H15604" s="51">
        <v>142.66597245146923</v>
      </c>
      <c r="I15604" s="52">
        <v>658.36572032280503</v>
      </c>
      <c r="J15604" s="51">
        <v>85.59958347088218</v>
      </c>
      <c r="K15604" s="53">
        <v>1755.6419208608099</v>
      </c>
      <c r="L15604" s="51">
        <v>228.26555592235141</v>
      </c>
    </row>
    <row r="15605" spans="1:12" ht="21.6" customHeight="1" x14ac:dyDescent="0.3">
      <c r="A15605" s="46" t="s">
        <v>15628</v>
      </c>
      <c r="B15605" s="47">
        <v>0.13001828744806401</v>
      </c>
      <c r="C15605" s="48">
        <v>2.38657616885839E-3</v>
      </c>
      <c r="D15605" s="49">
        <v>3.1029854633932949E-4</v>
      </c>
      <c r="E15605" s="48">
        <v>1.2724840854219199E-3</v>
      </c>
      <c r="F15605" s="49">
        <v>1.6544620159147404E-4</v>
      </c>
      <c r="G15605" s="50">
        <v>1142.9968501442099</v>
      </c>
      <c r="H15605" s="51">
        <v>148.61049301428164</v>
      </c>
      <c r="I15605" s="52">
        <v>685.79811008652996</v>
      </c>
      <c r="J15605" s="51">
        <v>89.166295808569501</v>
      </c>
      <c r="K15605" s="53">
        <v>1828.7949602307399</v>
      </c>
      <c r="L15605" s="51">
        <v>237.77678882285113</v>
      </c>
    </row>
    <row r="15606" spans="1:12" ht="21.6" customHeight="1" x14ac:dyDescent="0.3">
      <c r="A15606" s="46" t="s">
        <v>15629</v>
      </c>
      <c r="B15606" s="47">
        <v>0.13001828744806401</v>
      </c>
      <c r="C15606" s="48">
        <v>2.2938761327597401E-3</v>
      </c>
      <c r="D15606" s="49">
        <v>2.9824584639940932E-4</v>
      </c>
      <c r="E15606" s="48">
        <v>1.22161318556828E-3</v>
      </c>
      <c r="F15606" s="49">
        <v>1.5883205431156179E-4</v>
      </c>
      <c r="G15606" s="50">
        <v>1093.89572212231</v>
      </c>
      <c r="H15606" s="51">
        <v>142.22644843710606</v>
      </c>
      <c r="I15606" s="52">
        <v>656.33743327338595</v>
      </c>
      <c r="J15606" s="51">
        <v>85.335869062263626</v>
      </c>
      <c r="K15606" s="53">
        <v>1750.2331553956899</v>
      </c>
      <c r="L15606" s="51">
        <v>227.56231749936967</v>
      </c>
    </row>
    <row r="15607" spans="1:12" ht="21.6" customHeight="1" x14ac:dyDescent="0.3">
      <c r="A15607" s="46" t="s">
        <v>15630</v>
      </c>
      <c r="B15607" s="47">
        <v>0.13001828744806401</v>
      </c>
      <c r="C15607" s="48">
        <v>2.3636043406009802E-3</v>
      </c>
      <c r="D15607" s="49">
        <v>3.0731178856975003E-4</v>
      </c>
      <c r="E15607" s="48">
        <v>1.2564506863257799E-3</v>
      </c>
      <c r="F15607" s="49">
        <v>1.6336156649902257E-4</v>
      </c>
      <c r="G15607" s="50">
        <v>1119.24460039051</v>
      </c>
      <c r="H15607" s="51">
        <v>145.52226617826688</v>
      </c>
      <c r="I15607" s="52">
        <v>671.54676023431</v>
      </c>
      <c r="J15607" s="51">
        <v>87.31335970696064</v>
      </c>
      <c r="K15607" s="53">
        <v>1790.7913606248201</v>
      </c>
      <c r="L15607" s="51">
        <v>232.8356258852275</v>
      </c>
    </row>
    <row r="15608" spans="1:12" ht="21.6" customHeight="1" x14ac:dyDescent="0.3">
      <c r="A15608" s="46" t="s">
        <v>15631</v>
      </c>
      <c r="B15608" s="47">
        <v>0.13001828744806401</v>
      </c>
      <c r="C15608" s="48">
        <v>2.2832150261066198E-3</v>
      </c>
      <c r="D15608" s="49">
        <v>2.968597075700695E-4</v>
      </c>
      <c r="E15608" s="48">
        <v>1.2064503323191999E-3</v>
      </c>
      <c r="F15608" s="49">
        <v>1.5686060609929007E-4</v>
      </c>
      <c r="G15608" s="50">
        <v>1081.1659258434199</v>
      </c>
      <c r="H15608" s="51">
        <v>140.57134212536204</v>
      </c>
      <c r="I15608" s="52">
        <v>648.69955550605198</v>
      </c>
      <c r="J15608" s="51">
        <v>84.342805275217216</v>
      </c>
      <c r="K15608" s="53">
        <v>1729.86548134947</v>
      </c>
      <c r="L15608" s="51">
        <v>224.91414740057925</v>
      </c>
    </row>
    <row r="15609" spans="1:12" ht="21.6" customHeight="1" x14ac:dyDescent="0.3">
      <c r="A15609" s="46" t="s">
        <v>15632</v>
      </c>
      <c r="B15609" s="47">
        <v>0.13001828744806401</v>
      </c>
      <c r="C15609" s="48">
        <v>2.3383120231434298E-3</v>
      </c>
      <c r="D15609" s="49">
        <v>3.0402332476832654E-4</v>
      </c>
      <c r="E15609" s="48">
        <v>1.23997670339794E-3</v>
      </c>
      <c r="F15609" s="49">
        <v>1.6121964745129618E-4</v>
      </c>
      <c r="G15609" s="50">
        <v>1125.6924885092201</v>
      </c>
      <c r="H15609" s="51">
        <v>146.36060954911827</v>
      </c>
      <c r="I15609" s="52">
        <v>675.41549310553603</v>
      </c>
      <c r="J15609" s="51">
        <v>87.816365729471485</v>
      </c>
      <c r="K15609" s="53">
        <v>1801.1079816147601</v>
      </c>
      <c r="L15609" s="51">
        <v>234.17697527858974</v>
      </c>
    </row>
    <row r="15610" spans="1:12" ht="21.6" customHeight="1" x14ac:dyDescent="0.3">
      <c r="A15610" s="46" t="s">
        <v>15633</v>
      </c>
      <c r="B15610" s="47">
        <v>0.13001828744806401</v>
      </c>
      <c r="C15610" s="48">
        <v>2.2486715790610398E-3</v>
      </c>
      <c r="D15610" s="49">
        <v>2.9236842774265026E-4</v>
      </c>
      <c r="E15610" s="48">
        <v>1.1908708170794799E-3</v>
      </c>
      <c r="F15610" s="49">
        <v>1.5483498420855069E-4</v>
      </c>
      <c r="G15610" s="50">
        <v>1077.7304892893901</v>
      </c>
      <c r="H15610" s="51">
        <v>140.12467254797059</v>
      </c>
      <c r="I15610" s="52">
        <v>646.63829357363602</v>
      </c>
      <c r="J15610" s="51">
        <v>84.07480352878261</v>
      </c>
      <c r="K15610" s="53">
        <v>1724.36878286303</v>
      </c>
      <c r="L15610" s="51">
        <v>224.1994760767532</v>
      </c>
    </row>
    <row r="15611" spans="1:12" ht="21.6" customHeight="1" x14ac:dyDescent="0.3">
      <c r="A15611" s="46" t="s">
        <v>15634</v>
      </c>
      <c r="B15611" s="47">
        <v>0.13001828744806401</v>
      </c>
      <c r="C15611" s="48">
        <v>2.42689174424975E-3</v>
      </c>
      <c r="D15611" s="49">
        <v>3.1554030840919744E-4</v>
      </c>
      <c r="E15611" s="48">
        <v>1.2825939369391799E-3</v>
      </c>
      <c r="F15611" s="49">
        <v>1.6676066717210238E-4</v>
      </c>
      <c r="G15611" s="50">
        <v>1145.9062394885</v>
      </c>
      <c r="H15611" s="51">
        <v>148.98876683434588</v>
      </c>
      <c r="I15611" s="52">
        <v>687.54374369310301</v>
      </c>
      <c r="J15611" s="51">
        <v>89.393260100607918</v>
      </c>
      <c r="K15611" s="53">
        <v>1833.4499831815999</v>
      </c>
      <c r="L15611" s="51">
        <v>238.38202693495379</v>
      </c>
    </row>
    <row r="15612" spans="1:12" ht="21.6" customHeight="1" x14ac:dyDescent="0.3">
      <c r="A15612" s="46" t="s">
        <v>15635</v>
      </c>
      <c r="B15612" s="47">
        <v>0.13001828744806401</v>
      </c>
      <c r="C15612" s="48">
        <v>2.3256441580189399E-3</v>
      </c>
      <c r="D15612" s="49">
        <v>3.0237627063921734E-4</v>
      </c>
      <c r="E15612" s="48">
        <v>1.23061842981857E-3</v>
      </c>
      <c r="F15612" s="49">
        <v>1.6000290074703603E-4</v>
      </c>
      <c r="G15612" s="50">
        <v>1097.0659196152001</v>
      </c>
      <c r="H15612" s="51">
        <v>142.63863208600378</v>
      </c>
      <c r="I15612" s="52">
        <v>658.23955176912398</v>
      </c>
      <c r="J15612" s="51">
        <v>85.583179251602772</v>
      </c>
      <c r="K15612" s="53">
        <v>1755.3054713843301</v>
      </c>
      <c r="L15612" s="51">
        <v>228.22181133760654</v>
      </c>
    </row>
    <row r="15613" spans="1:12" ht="21.6" customHeight="1" x14ac:dyDescent="0.3">
      <c r="A15613" s="46" t="s">
        <v>15636</v>
      </c>
      <c r="B15613" s="47">
        <v>0.13001828744806401</v>
      </c>
      <c r="C15613" s="48">
        <v>2.38290060999557E-3</v>
      </c>
      <c r="D15613" s="49">
        <v>3.0982065647057108E-4</v>
      </c>
      <c r="E15613" s="48">
        <v>1.2655984198292199E-3</v>
      </c>
      <c r="F15613" s="49">
        <v>1.6455093914317112E-4</v>
      </c>
      <c r="G15613" s="50">
        <v>1142.7925403357001</v>
      </c>
      <c r="H15613" s="51">
        <v>148.58392900287035</v>
      </c>
      <c r="I15613" s="52">
        <v>685.67552420142499</v>
      </c>
      <c r="J15613" s="51">
        <v>89.150357401722843</v>
      </c>
      <c r="K15613" s="53">
        <v>1828.46806453713</v>
      </c>
      <c r="L15613" s="51">
        <v>237.73428640459321</v>
      </c>
    </row>
    <row r="15614" spans="1:12" ht="21.6" customHeight="1" x14ac:dyDescent="0.3">
      <c r="A15614" s="46" t="s">
        <v>15637</v>
      </c>
      <c r="B15614" s="47">
        <v>0.13001828744806401</v>
      </c>
      <c r="C15614" s="48">
        <v>2.2900859451738002E-3</v>
      </c>
      <c r="D15614" s="49">
        <v>2.9775305270037851E-4</v>
      </c>
      <c r="E15614" s="48">
        <v>1.2145456974999101E-3</v>
      </c>
      <c r="F15614" s="49">
        <v>1.5791315161635272E-4</v>
      </c>
      <c r="G15614" s="50">
        <v>1093.6859757847101</v>
      </c>
      <c r="H15614" s="51">
        <v>142.1991775774928</v>
      </c>
      <c r="I15614" s="52">
        <v>656.21158547082905</v>
      </c>
      <c r="J15614" s="51">
        <v>85.319506546496072</v>
      </c>
      <c r="K15614" s="53">
        <v>1749.89756125554</v>
      </c>
      <c r="L15614" s="51">
        <v>227.51868412398886</v>
      </c>
    </row>
    <row r="15615" spans="1:12" ht="21.6" customHeight="1" x14ac:dyDescent="0.3">
      <c r="A15615" s="46" t="s">
        <v>15638</v>
      </c>
      <c r="B15615" s="47">
        <v>0.13001828744806401</v>
      </c>
      <c r="C15615" s="48">
        <v>2.35993615750102E-3</v>
      </c>
      <c r="D15615" s="49">
        <v>3.068348576850473E-4</v>
      </c>
      <c r="E15615" s="48">
        <v>1.24956502073308E-3</v>
      </c>
      <c r="F15615" s="49">
        <v>1.6246630405071966E-4</v>
      </c>
      <c r="G15615" s="50">
        <v>1119.04082516721</v>
      </c>
      <c r="H15615" s="51">
        <v>145.49577167270905</v>
      </c>
      <c r="I15615" s="52">
        <v>671.42449510032804</v>
      </c>
      <c r="J15615" s="51">
        <v>87.297463003625694</v>
      </c>
      <c r="K15615" s="53">
        <v>1790.4653202675399</v>
      </c>
      <c r="L15615" s="51">
        <v>232.79323467633475</v>
      </c>
    </row>
    <row r="15616" spans="1:12" ht="21.6" customHeight="1" x14ac:dyDescent="0.3">
      <c r="A15616" s="46" t="s">
        <v>15639</v>
      </c>
      <c r="B15616" s="47">
        <v>0.13001828744806401</v>
      </c>
      <c r="C15616" s="48">
        <v>2.2737620458514701E-3</v>
      </c>
      <c r="D15616" s="49">
        <v>2.9563064726601456E-4</v>
      </c>
      <c r="E15616" s="48">
        <v>1.19938284425082E-3</v>
      </c>
      <c r="F15616" s="49">
        <v>1.5594170340407971E-4</v>
      </c>
      <c r="G15616" s="50">
        <v>1080.6530583301301</v>
      </c>
      <c r="H15616" s="51">
        <v>140.50465996959633</v>
      </c>
      <c r="I15616" s="52">
        <v>648.39183499808303</v>
      </c>
      <c r="J15616" s="51">
        <v>84.30279598175845</v>
      </c>
      <c r="K15616" s="53">
        <v>1729.04489332822</v>
      </c>
      <c r="L15616" s="51">
        <v>224.80745595135477</v>
      </c>
    </row>
    <row r="15617" spans="1:12" ht="21.6" customHeight="1" x14ac:dyDescent="0.3">
      <c r="A15617" s="46" t="s">
        <v>15640</v>
      </c>
      <c r="B15617" s="47">
        <v>0.13001828744806401</v>
      </c>
      <c r="C15617" s="48">
        <v>2.32891943759405E-3</v>
      </c>
      <c r="D15617" s="49">
        <v>3.0280211688048675E-4</v>
      </c>
      <c r="E15617" s="48">
        <v>1.23309103780524E-3</v>
      </c>
      <c r="F15617" s="49">
        <v>1.6032438500299326E-4</v>
      </c>
      <c r="G15617" s="50">
        <v>1125.1831277190299</v>
      </c>
      <c r="H15617" s="51">
        <v>146.29438333148457</v>
      </c>
      <c r="I15617" s="52">
        <v>675.10987663141805</v>
      </c>
      <c r="J15617" s="51">
        <v>87.776629998890741</v>
      </c>
      <c r="K15617" s="53">
        <v>1800.29300435044</v>
      </c>
      <c r="L15617" s="51">
        <v>234.07101333037531</v>
      </c>
    </row>
    <row r="15618" spans="1:12" ht="21.6" customHeight="1" x14ac:dyDescent="0.3">
      <c r="A15618" s="46" t="s">
        <v>15641</v>
      </c>
      <c r="B15618" s="47">
        <v>0.13001828744806401</v>
      </c>
      <c r="C15618" s="48">
        <v>2.2392929767659298E-3</v>
      </c>
      <c r="D15618" s="49">
        <v>2.9114903793358356E-4</v>
      </c>
      <c r="E15618" s="48">
        <v>1.18380332901111E-3</v>
      </c>
      <c r="F15618" s="49">
        <v>1.539160815133416E-4</v>
      </c>
      <c r="G15618" s="50">
        <v>1077.2187021658101</v>
      </c>
      <c r="H15618" s="51">
        <v>140.05813086262475</v>
      </c>
      <c r="I15618" s="52">
        <v>646.33122129949004</v>
      </c>
      <c r="J15618" s="51">
        <v>84.034878517575365</v>
      </c>
      <c r="K15618" s="53">
        <v>1723.5499234653</v>
      </c>
      <c r="L15618" s="51">
        <v>224.0930093802001</v>
      </c>
    </row>
    <row r="15619" spans="1:12" ht="21.6" customHeight="1" x14ac:dyDescent="0.3">
      <c r="A15619" s="46" t="s">
        <v>15642</v>
      </c>
      <c r="B15619" s="47">
        <v>0.13001828744806401</v>
      </c>
      <c r="C15619" s="48">
        <v>2.5567492203435E-3</v>
      </c>
      <c r="D15619" s="49">
        <v>3.3242415506323477E-4</v>
      </c>
      <c r="E15619" s="48">
        <v>1.5728726264416001E-3</v>
      </c>
      <c r="F15619" s="49">
        <v>2.0450220526387538E-4</v>
      </c>
      <c r="G15619" s="50">
        <v>1153.23391440003</v>
      </c>
      <c r="H15619" s="51">
        <v>149.94149857731915</v>
      </c>
      <c r="I15619" s="52">
        <v>691.94034864002197</v>
      </c>
      <c r="J15619" s="51">
        <v>89.964899146392</v>
      </c>
      <c r="K15619" s="53">
        <v>1845.1742630400499</v>
      </c>
      <c r="L15619" s="51">
        <v>239.90639772371117</v>
      </c>
    </row>
    <row r="15620" spans="1:12" ht="21.6" customHeight="1" x14ac:dyDescent="0.3">
      <c r="A15620" s="46" t="s">
        <v>15643</v>
      </c>
      <c r="B15620" s="47">
        <v>0.13001828744806401</v>
      </c>
      <c r="C15620" s="48">
        <v>2.4510908915505998E-3</v>
      </c>
      <c r="D15620" s="49">
        <v>3.1868664009895739E-4</v>
      </c>
      <c r="E15620" s="48">
        <v>1.5099492667424799E-3</v>
      </c>
      <c r="F15620" s="49">
        <v>1.9632101779531723E-4</v>
      </c>
      <c r="G15620" s="50">
        <v>1104.14994042338</v>
      </c>
      <c r="H15620" s="51">
        <v>143.55968433972978</v>
      </c>
      <c r="I15620" s="52">
        <v>662.48996425402902</v>
      </c>
      <c r="J15620" s="51">
        <v>86.135810603837996</v>
      </c>
      <c r="K15620" s="53">
        <v>1766.63990467741</v>
      </c>
      <c r="L15620" s="51">
        <v>229.69549494356778</v>
      </c>
    </row>
    <row r="15621" spans="1:12" ht="21.6" customHeight="1" x14ac:dyDescent="0.3">
      <c r="A15621" s="46" t="s">
        <v>15644</v>
      </c>
      <c r="B15621" s="47">
        <v>0.13001828744806401</v>
      </c>
      <c r="C15621" s="48">
        <v>2.51157495449804E-3</v>
      </c>
      <c r="D15621" s="49">
        <v>3.2655067438128448E-4</v>
      </c>
      <c r="E15621" s="48">
        <v>1.55119079027842E-3</v>
      </c>
      <c r="F15621" s="49">
        <v>2.016831700572092E-4</v>
      </c>
      <c r="G15621" s="50">
        <v>1150.06104598256</v>
      </c>
      <c r="H15621" s="51">
        <v>149.52896765938166</v>
      </c>
      <c r="I15621" s="52">
        <v>690.03662758953897</v>
      </c>
      <c r="J15621" s="51">
        <v>89.717380595629379</v>
      </c>
      <c r="K15621" s="53">
        <v>1840.0976735720999</v>
      </c>
      <c r="L15621" s="51">
        <v>239.24634825501104</v>
      </c>
    </row>
    <row r="15622" spans="1:12" ht="21.6" customHeight="1" x14ac:dyDescent="0.3">
      <c r="A15622" s="46" t="s">
        <v>15645</v>
      </c>
      <c r="B15622" s="47">
        <v>0.13001828744806401</v>
      </c>
      <c r="C15622" s="48">
        <v>2.4144007748555401E-3</v>
      </c>
      <c r="D15622" s="49">
        <v>3.1391625395999612E-4</v>
      </c>
      <c r="E15622" s="48">
        <v>1.48944466270052E-3</v>
      </c>
      <c r="F15622" s="49">
        <v>1.9365504429298097E-4</v>
      </c>
      <c r="G15622" s="50">
        <v>1100.7074049171699</v>
      </c>
      <c r="H15622" s="51">
        <v>143.11209176873319</v>
      </c>
      <c r="I15622" s="52">
        <v>660.42444295030396</v>
      </c>
      <c r="J15622" s="51">
        <v>85.867255061240172</v>
      </c>
      <c r="K15622" s="53">
        <v>1761.13184786747</v>
      </c>
      <c r="L15622" s="51">
        <v>228.97934682997337</v>
      </c>
    </row>
    <row r="15623" spans="1:12" ht="21.6" customHeight="1" x14ac:dyDescent="0.3">
      <c r="A15623" s="46" t="s">
        <v>15646</v>
      </c>
      <c r="B15623" s="47">
        <v>0.13001828744806401</v>
      </c>
      <c r="C15623" s="48">
        <v>2.4868773946047202E-3</v>
      </c>
      <c r="D15623" s="49">
        <v>3.2333953993980902E-4</v>
      </c>
      <c r="E15623" s="48">
        <v>1.5327195094269701E-3</v>
      </c>
      <c r="F15623" s="49">
        <v>1.9928156575393146E-4</v>
      </c>
      <c r="G15623" s="50">
        <v>1126.2083668841999</v>
      </c>
      <c r="H15623" s="51">
        <v>146.42768317196465</v>
      </c>
      <c r="I15623" s="52">
        <v>675.72502013052303</v>
      </c>
      <c r="J15623" s="51">
        <v>87.856609903179191</v>
      </c>
      <c r="K15623" s="53">
        <v>1801.93338701472</v>
      </c>
      <c r="L15623" s="51">
        <v>234.28429307514384</v>
      </c>
    </row>
    <row r="15624" spans="1:12" ht="21.6" customHeight="1" x14ac:dyDescent="0.3">
      <c r="A15624" s="46" t="s">
        <v>15647</v>
      </c>
      <c r="B15624" s="47">
        <v>0.13001828744806401</v>
      </c>
      <c r="C15624" s="48">
        <v>2.4014413439761499E-3</v>
      </c>
      <c r="D15624" s="49">
        <v>3.1223129095075622E-4</v>
      </c>
      <c r="E15624" s="48">
        <v>1.4719762943780101E-3</v>
      </c>
      <c r="F15624" s="49">
        <v>1.9138383695917622E-4</v>
      </c>
      <c r="G15624" s="50">
        <v>1087.84943200455</v>
      </c>
      <c r="H15624" s="51">
        <v>141.44032015058073</v>
      </c>
      <c r="I15624" s="52">
        <v>652.70965920273102</v>
      </c>
      <c r="J15624" s="51">
        <v>84.864192090348581</v>
      </c>
      <c r="K15624" s="53">
        <v>1740.5590912072801</v>
      </c>
      <c r="L15624" s="51">
        <v>226.30451224092931</v>
      </c>
    </row>
    <row r="15625" spans="1:12" ht="21.6" customHeight="1" x14ac:dyDescent="0.3">
      <c r="A15625" s="46" t="s">
        <v>15648</v>
      </c>
      <c r="B15625" s="47">
        <v>0.13001828744806401</v>
      </c>
      <c r="C15625" s="48">
        <v>2.4597598841152499E-3</v>
      </c>
      <c r="D15625" s="49">
        <v>3.198137676661132E-4</v>
      </c>
      <c r="E15625" s="48">
        <v>1.5117030145192E-3</v>
      </c>
      <c r="F15625" s="49">
        <v>1.9654903707786223E-4</v>
      </c>
      <c r="G15625" s="50">
        <v>1132.55932312286</v>
      </c>
      <c r="H15625" s="51">
        <v>147.25342362577283</v>
      </c>
      <c r="I15625" s="52">
        <v>679.53559387372002</v>
      </c>
      <c r="J15625" s="51">
        <v>88.352054175464218</v>
      </c>
      <c r="K15625" s="53">
        <v>1812.09491699658</v>
      </c>
      <c r="L15625" s="51">
        <v>235.60547780123704</v>
      </c>
    </row>
    <row r="15626" spans="1:12" ht="21.6" customHeight="1" x14ac:dyDescent="0.3">
      <c r="A15626" s="46" t="s">
        <v>15649</v>
      </c>
      <c r="B15626" s="47">
        <v>0.13001828744806401</v>
      </c>
      <c r="C15626" s="48">
        <v>2.3658215441867501E-3</v>
      </c>
      <c r="D15626" s="49">
        <v>3.0760006558289556E-4</v>
      </c>
      <c r="E15626" s="48">
        <v>1.45210090637165E-3</v>
      </c>
      <c r="F15626" s="49">
        <v>1.8879967304822348E-4</v>
      </c>
      <c r="G15626" s="50">
        <v>1084.35446324088</v>
      </c>
      <c r="H15626" s="51">
        <v>140.98591029724389</v>
      </c>
      <c r="I15626" s="52">
        <v>650.61267794453295</v>
      </c>
      <c r="J15626" s="51">
        <v>84.591546178346988</v>
      </c>
      <c r="K15626" s="53">
        <v>1734.9671411854199</v>
      </c>
      <c r="L15626" s="51">
        <v>225.57745647559088</v>
      </c>
    </row>
    <row r="15627" spans="1:12" ht="21.6" customHeight="1" x14ac:dyDescent="0.3">
      <c r="A15627" s="46" t="s">
        <v>15650</v>
      </c>
      <c r="B15627" s="47">
        <v>0.13001828744806401</v>
      </c>
      <c r="C15627" s="48">
        <v>2.55208738975027E-3</v>
      </c>
      <c r="D15627" s="49">
        <v>3.3181803183312999E-4</v>
      </c>
      <c r="E15627" s="48">
        <v>1.56427873293008E-3</v>
      </c>
      <c r="F15627" s="49">
        <v>2.033848419469965E-4</v>
      </c>
      <c r="G15627" s="50">
        <v>1152.97450870071</v>
      </c>
      <c r="H15627" s="51">
        <v>149.90777109253929</v>
      </c>
      <c r="I15627" s="52">
        <v>691.78470522043006</v>
      </c>
      <c r="J15627" s="51">
        <v>89.944662655524098</v>
      </c>
      <c r="K15627" s="53">
        <v>1844.7592139211399</v>
      </c>
      <c r="L15627" s="51">
        <v>239.85243374806339</v>
      </c>
    </row>
    <row r="15628" spans="1:12" ht="21.6" customHeight="1" x14ac:dyDescent="0.3">
      <c r="A15628" s="46" t="s">
        <v>15651</v>
      </c>
      <c r="B15628" s="47">
        <v>0.13001828744806401</v>
      </c>
      <c r="C15628" s="48">
        <v>2.4462918954005698E-3</v>
      </c>
      <c r="D15628" s="49">
        <v>3.1806268283806065E-4</v>
      </c>
      <c r="E15628" s="48">
        <v>1.50112844339056E-3</v>
      </c>
      <c r="F15628" s="49">
        <v>1.9517414944921871E-4</v>
      </c>
      <c r="G15628" s="50">
        <v>1103.8837669541999</v>
      </c>
      <c r="H15628" s="51">
        <v>143.52507692110288</v>
      </c>
      <c r="I15628" s="52">
        <v>662.33026017252405</v>
      </c>
      <c r="J15628" s="51">
        <v>86.115046152662259</v>
      </c>
      <c r="K15628" s="53">
        <v>1766.2140271267299</v>
      </c>
      <c r="L15628" s="51">
        <v>229.64012307376515</v>
      </c>
    </row>
    <row r="15629" spans="1:12" ht="21.6" customHeight="1" x14ac:dyDescent="0.3">
      <c r="A15629" s="46" t="s">
        <v>15652</v>
      </c>
      <c r="B15629" s="47">
        <v>0.13001828744806401</v>
      </c>
      <c r="C15629" s="48">
        <v>2.50691624541141E-3</v>
      </c>
      <c r="D15629" s="49">
        <v>3.259449570041221E-4</v>
      </c>
      <c r="E15629" s="48">
        <v>1.5425968967668999E-3</v>
      </c>
      <c r="F15629" s="49">
        <v>2.0056580674033032E-4</v>
      </c>
      <c r="G15629" s="50">
        <v>1149.80184557497</v>
      </c>
      <c r="H15629" s="51">
        <v>149.49526686628096</v>
      </c>
      <c r="I15629" s="52">
        <v>689.88110734498196</v>
      </c>
      <c r="J15629" s="51">
        <v>89.697160119768569</v>
      </c>
      <c r="K15629" s="53">
        <v>1839.6829529199499</v>
      </c>
      <c r="L15629" s="51">
        <v>239.19242698604953</v>
      </c>
    </row>
    <row r="15630" spans="1:12" ht="21.6" customHeight="1" x14ac:dyDescent="0.3">
      <c r="A15630" s="46" t="s">
        <v>15653</v>
      </c>
      <c r="B15630" s="47">
        <v>0.13001828744806401</v>
      </c>
      <c r="C15630" s="48">
        <v>2.4096175999219799E-3</v>
      </c>
      <c r="D15630" s="49">
        <v>3.1329435374657011E-4</v>
      </c>
      <c r="E15630" s="48">
        <v>1.4806238393486101E-3</v>
      </c>
      <c r="F15630" s="49">
        <v>1.9250817594688372E-4</v>
      </c>
      <c r="G15630" s="50">
        <v>1100.4422719598999</v>
      </c>
      <c r="H15630" s="51">
        <v>143.07761963568291</v>
      </c>
      <c r="I15630" s="52">
        <v>660.26536317594196</v>
      </c>
      <c r="J15630" s="51">
        <v>85.846571781410006</v>
      </c>
      <c r="K15630" s="53">
        <v>1760.7076351358401</v>
      </c>
      <c r="L15630" s="51">
        <v>228.92419141709291</v>
      </c>
    </row>
    <row r="15631" spans="1:12" ht="21.6" customHeight="1" x14ac:dyDescent="0.3">
      <c r="A15631" s="46" t="s">
        <v>15654</v>
      </c>
      <c r="B15631" s="47">
        <v>0.13001828744806401</v>
      </c>
      <c r="C15631" s="48">
        <v>2.48223450673455E-3</v>
      </c>
      <c r="D15631" s="49">
        <v>3.2273587961011613E-4</v>
      </c>
      <c r="E15631" s="48">
        <v>1.52412561591545E-3</v>
      </c>
      <c r="F15631" s="49">
        <v>1.9816420243705258E-4</v>
      </c>
      <c r="G15631" s="50">
        <v>1125.95020698851</v>
      </c>
      <c r="H15631" s="51">
        <v>146.39411766443928</v>
      </c>
      <c r="I15631" s="52">
        <v>675.57012419310797</v>
      </c>
      <c r="J15631" s="51">
        <v>87.836470598663823</v>
      </c>
      <c r="K15631" s="53">
        <v>1801.5203311816199</v>
      </c>
      <c r="L15631" s="51">
        <v>234.2305882631031</v>
      </c>
    </row>
    <row r="15632" spans="1:12" ht="21.6" customHeight="1" x14ac:dyDescent="0.3">
      <c r="A15632" s="46" t="s">
        <v>15655</v>
      </c>
      <c r="B15632" s="47">
        <v>0.13001828744806401</v>
      </c>
      <c r="C15632" s="48">
        <v>2.3903674132345898E-3</v>
      </c>
      <c r="D15632" s="49">
        <v>3.1079147744042008E-4</v>
      </c>
      <c r="E15632" s="48">
        <v>1.4631554710260899E-3</v>
      </c>
      <c r="F15632" s="49">
        <v>1.9023696861307764E-4</v>
      </c>
      <c r="G15632" s="50">
        <v>1087.17057572052</v>
      </c>
      <c r="H15632" s="51">
        <v>141.35205641910781</v>
      </c>
      <c r="I15632" s="52">
        <v>652.30234543231302</v>
      </c>
      <c r="J15632" s="51">
        <v>84.81123385146482</v>
      </c>
      <c r="K15632" s="53">
        <v>1739.4729211528299</v>
      </c>
      <c r="L15632" s="51">
        <v>226.16329027057265</v>
      </c>
    </row>
    <row r="15633" spans="1:12" ht="21.6" customHeight="1" x14ac:dyDescent="0.3">
      <c r="A15633" s="46" t="s">
        <v>15656</v>
      </c>
      <c r="B15633" s="47">
        <v>0.13001828744806401</v>
      </c>
      <c r="C15633" s="48">
        <v>2.4488262404370898E-3</v>
      </c>
      <c r="D15633" s="49">
        <v>3.1839219403951148E-4</v>
      </c>
      <c r="E15633" s="48">
        <v>1.5031091210076801E-3</v>
      </c>
      <c r="F15633" s="49">
        <v>1.9543167376098337E-4</v>
      </c>
      <c r="G15633" s="50">
        <v>1131.8874399004101</v>
      </c>
      <c r="H15633" s="51">
        <v>147.1660665198248</v>
      </c>
      <c r="I15633" s="52">
        <v>679.13246394024998</v>
      </c>
      <c r="J15633" s="51">
        <v>88.299639911895383</v>
      </c>
      <c r="K15633" s="53">
        <v>1811.0199038406599</v>
      </c>
      <c r="L15633" s="51">
        <v>235.46570643172018</v>
      </c>
    </row>
    <row r="15634" spans="1:12" ht="21.6" customHeight="1" x14ac:dyDescent="0.3">
      <c r="A15634" s="46" t="s">
        <v>15657</v>
      </c>
      <c r="B15634" s="47">
        <v>0.13001828744806401</v>
      </c>
      <c r="C15634" s="48">
        <v>2.3547856422213298E-3</v>
      </c>
      <c r="D15634" s="49">
        <v>3.0616519650890686E-4</v>
      </c>
      <c r="E15634" s="48">
        <v>1.4432800830197301E-3</v>
      </c>
      <c r="F15634" s="49">
        <v>1.8765280470212496E-4</v>
      </c>
      <c r="G15634" s="50">
        <v>1083.6781079904799</v>
      </c>
      <c r="H15634" s="51">
        <v>140.89797174588037</v>
      </c>
      <c r="I15634" s="52">
        <v>650.20686479428798</v>
      </c>
      <c r="J15634" s="51">
        <v>84.538783047528227</v>
      </c>
      <c r="K15634" s="53">
        <v>1733.8849727847701</v>
      </c>
      <c r="L15634" s="51">
        <v>225.4367547934086</v>
      </c>
    </row>
    <row r="15635" spans="1:12" ht="21.6" customHeight="1" x14ac:dyDescent="0.3">
      <c r="A15635" s="46" t="s">
        <v>15658</v>
      </c>
      <c r="B15635" s="47">
        <v>0.13001828744806401</v>
      </c>
      <c r="C15635" s="48">
        <v>2.50757732070202E-3</v>
      </c>
      <c r="D15635" s="49">
        <v>3.2603090888128143E-4</v>
      </c>
      <c r="E15635" s="48">
        <v>1.4834600528701701E-3</v>
      </c>
      <c r="F15635" s="49">
        <v>1.92876935571794E-4</v>
      </c>
      <c r="G15635" s="50">
        <v>1150.3582712335201</v>
      </c>
      <c r="H15635" s="51">
        <v>149.5676123774978</v>
      </c>
      <c r="I15635" s="52">
        <v>690.21496274011599</v>
      </c>
      <c r="J15635" s="51">
        <v>89.740567426499197</v>
      </c>
      <c r="K15635" s="53">
        <v>1840.5732339736401</v>
      </c>
      <c r="L15635" s="51">
        <v>239.30817980399701</v>
      </c>
    </row>
    <row r="15636" spans="1:12" ht="21.6" customHeight="1" x14ac:dyDescent="0.3">
      <c r="A15636" s="46" t="s">
        <v>15659</v>
      </c>
      <c r="B15636" s="47">
        <v>0.13001828744806401</v>
      </c>
      <c r="C15636" s="48">
        <v>2.4030114416720501E-3</v>
      </c>
      <c r="D15636" s="49">
        <v>3.1243543236430334E-4</v>
      </c>
      <c r="E15636" s="48">
        <v>1.42264285019703E-3</v>
      </c>
      <c r="F15636" s="49">
        <v>1.8496958703285052E-4</v>
      </c>
      <c r="G15636" s="50">
        <v>1101.3377023058199</v>
      </c>
      <c r="H15636" s="51">
        <v>143.19404195578844</v>
      </c>
      <c r="I15636" s="52">
        <v>660.80262138349599</v>
      </c>
      <c r="J15636" s="51">
        <v>85.916425173473598</v>
      </c>
      <c r="K15636" s="53">
        <v>1762.14032368932</v>
      </c>
      <c r="L15636" s="51">
        <v>229.11046712926202</v>
      </c>
    </row>
    <row r="15637" spans="1:12" ht="21.6" customHeight="1" x14ac:dyDescent="0.3">
      <c r="A15637" s="46" t="s">
        <v>15660</v>
      </c>
      <c r="B15637" s="47">
        <v>0.13001828744806401</v>
      </c>
      <c r="C15637" s="48">
        <v>2.46246553131904E-3</v>
      </c>
      <c r="D15637" s="49">
        <v>3.2016555128198861E-4</v>
      </c>
      <c r="E15637" s="48">
        <v>1.4617782167069999E-3</v>
      </c>
      <c r="F15637" s="49">
        <v>1.9005790036512912E-4</v>
      </c>
      <c r="G15637" s="50">
        <v>1147.18755950793</v>
      </c>
      <c r="H15637" s="51">
        <v>149.15536186894508</v>
      </c>
      <c r="I15637" s="52">
        <v>688.31253570476201</v>
      </c>
      <c r="J15637" s="51">
        <v>89.493217121367564</v>
      </c>
      <c r="K15637" s="53">
        <v>1835.50009521269</v>
      </c>
      <c r="L15637" s="51">
        <v>238.64857899031264</v>
      </c>
    </row>
    <row r="15638" spans="1:12" ht="21.6" customHeight="1" x14ac:dyDescent="0.3">
      <c r="A15638" s="46" t="s">
        <v>15661</v>
      </c>
      <c r="B15638" s="47">
        <v>0.13001828744806401</v>
      </c>
      <c r="C15638" s="48">
        <v>2.3662661793277398E-3</v>
      </c>
      <c r="D15638" s="49">
        <v>3.0765787628246627E-4</v>
      </c>
      <c r="E15638" s="48">
        <v>1.4021382461550801E-3</v>
      </c>
      <c r="F15638" s="49">
        <v>1.8230361353051554E-4</v>
      </c>
      <c r="G15638" s="50">
        <v>1097.8896938488699</v>
      </c>
      <c r="H15638" s="51">
        <v>142.74573780110936</v>
      </c>
      <c r="I15638" s="52">
        <v>658.73381630932704</v>
      </c>
      <c r="J15638" s="51">
        <v>85.647442680666288</v>
      </c>
      <c r="K15638" s="53">
        <v>1756.6235101581999</v>
      </c>
      <c r="L15638" s="51">
        <v>228.39318048177563</v>
      </c>
    </row>
    <row r="15639" spans="1:12" ht="21.6" customHeight="1" x14ac:dyDescent="0.3">
      <c r="A15639" s="46" t="s">
        <v>15662</v>
      </c>
      <c r="B15639" s="47">
        <v>0.13001828744806401</v>
      </c>
      <c r="C15639" s="48">
        <v>2.43868079474732E-3</v>
      </c>
      <c r="D15639" s="49">
        <v>3.1707310056553026E-4</v>
      </c>
      <c r="E15639" s="48">
        <v>1.4450586193899E-3</v>
      </c>
      <c r="F15639" s="49">
        <v>1.8788404695513854E-4</v>
      </c>
      <c r="G15639" s="50">
        <v>1123.38957661207</v>
      </c>
      <c r="H15639" s="51">
        <v>146.06118888810704</v>
      </c>
      <c r="I15639" s="52">
        <v>674.03374596724404</v>
      </c>
      <c r="J15639" s="51">
        <v>87.636713332864488</v>
      </c>
      <c r="K15639" s="53">
        <v>1797.42332257931</v>
      </c>
      <c r="L15639" s="51">
        <v>233.69790222097151</v>
      </c>
    </row>
    <row r="15640" spans="1:12" ht="21.6" customHeight="1" x14ac:dyDescent="0.3">
      <c r="A15640" s="46" t="s">
        <v>15663</v>
      </c>
      <c r="B15640" s="47">
        <v>0.13001828744806401</v>
      </c>
      <c r="C15640" s="48">
        <v>2.35405875019034E-3</v>
      </c>
      <c r="D15640" s="49">
        <v>3.0607068725187794E-4</v>
      </c>
      <c r="E15640" s="48">
        <v>1.38632645234998E-3</v>
      </c>
      <c r="F15640" s="49">
        <v>1.8024779117849452E-4</v>
      </c>
      <c r="G15640" s="50">
        <v>1085.0761302011899</v>
      </c>
      <c r="H15640" s="51">
        <v>141.07974019953124</v>
      </c>
      <c r="I15640" s="52">
        <v>651.04567812071502</v>
      </c>
      <c r="J15640" s="51">
        <v>84.647844119718883</v>
      </c>
      <c r="K15640" s="53">
        <v>1736.1218083219001</v>
      </c>
      <c r="L15640" s="51">
        <v>225.72758431925013</v>
      </c>
    </row>
    <row r="15641" spans="1:12" ht="21.6" customHeight="1" x14ac:dyDescent="0.3">
      <c r="A15641" s="46" t="s">
        <v>15664</v>
      </c>
      <c r="B15641" s="47">
        <v>0.13001828744806401</v>
      </c>
      <c r="C15641" s="48">
        <v>2.4113913271060499E-3</v>
      </c>
      <c r="D15641" s="49">
        <v>3.1352497071744293E-4</v>
      </c>
      <c r="E15641" s="48">
        <v>1.42404212448213E-3</v>
      </c>
      <c r="F15641" s="49">
        <v>1.8515151827906934E-4</v>
      </c>
      <c r="G15641" s="50">
        <v>1129.7273314833101</v>
      </c>
      <c r="H15641" s="51">
        <v>146.88521292273131</v>
      </c>
      <c r="I15641" s="52">
        <v>677.83639888999096</v>
      </c>
      <c r="J15641" s="51">
        <v>88.131127753639419</v>
      </c>
      <c r="K15641" s="53">
        <v>1807.5637303733099</v>
      </c>
      <c r="L15641" s="51">
        <v>235.01634067637073</v>
      </c>
    </row>
    <row r="15642" spans="1:12" ht="21.6" customHeight="1" x14ac:dyDescent="0.3">
      <c r="A15642" s="46" t="s">
        <v>15665</v>
      </c>
      <c r="B15642" s="47">
        <v>0.13001828744806401</v>
      </c>
      <c r="C15642" s="48">
        <v>2.3183830603424201E-3</v>
      </c>
      <c r="D15642" s="49">
        <v>3.0143219515432312E-4</v>
      </c>
      <c r="E15642" s="48">
        <v>1.3664510643436199E-3</v>
      </c>
      <c r="F15642" s="49">
        <v>1.7766362726754178E-4</v>
      </c>
      <c r="G15642" s="50">
        <v>1081.5756961826801</v>
      </c>
      <c r="H15642" s="51">
        <v>140.62461976311965</v>
      </c>
      <c r="I15642" s="52">
        <v>648.945417709612</v>
      </c>
      <c r="J15642" s="51">
        <v>84.374771857872304</v>
      </c>
      <c r="K15642" s="53">
        <v>1730.5211138923</v>
      </c>
      <c r="L15642" s="51">
        <v>224.99939162099196</v>
      </c>
    </row>
    <row r="15643" spans="1:12" ht="21.6" customHeight="1" x14ac:dyDescent="0.3">
      <c r="A15643" s="46" t="s">
        <v>15666</v>
      </c>
      <c r="B15643" s="47">
        <v>0.13001828744806401</v>
      </c>
      <c r="C15643" s="48">
        <v>2.5036355270570501E-3</v>
      </c>
      <c r="D15643" s="49">
        <v>3.2551840362208878E-4</v>
      </c>
      <c r="E15643" s="48">
        <v>1.4759170523554899E-3</v>
      </c>
      <c r="F15643" s="49">
        <v>1.9189620756265542E-4</v>
      </c>
      <c r="G15643" s="50">
        <v>1150.14280641651</v>
      </c>
      <c r="H15643" s="51">
        <v>149.53959801098483</v>
      </c>
      <c r="I15643" s="52">
        <v>690.08568384990895</v>
      </c>
      <c r="J15643" s="51">
        <v>89.723758806591292</v>
      </c>
      <c r="K15643" s="53">
        <v>1840.2284902664201</v>
      </c>
      <c r="L15643" s="51">
        <v>239.26335681757612</v>
      </c>
    </row>
    <row r="15644" spans="1:12" ht="21.6" customHeight="1" x14ac:dyDescent="0.3">
      <c r="A15644" s="46" t="s">
        <v>15667</v>
      </c>
      <c r="B15644" s="47">
        <v>0.13001828744806401</v>
      </c>
      <c r="C15644" s="48">
        <v>2.3989426816612399E-3</v>
      </c>
      <c r="D15644" s="49">
        <v>3.1190641915566062E-4</v>
      </c>
      <c r="E15644" s="48">
        <v>1.4149006696598601E-3</v>
      </c>
      <c r="F15644" s="49">
        <v>1.8396296197829395E-4</v>
      </c>
      <c r="G15644" s="50">
        <v>1101.11601599303</v>
      </c>
      <c r="H15644" s="51">
        <v>143.16521868104883</v>
      </c>
      <c r="I15644" s="52">
        <v>660.66960959582104</v>
      </c>
      <c r="J15644" s="51">
        <v>85.899131208629697</v>
      </c>
      <c r="K15644" s="53">
        <v>1761.7856255888501</v>
      </c>
      <c r="L15644" s="51">
        <v>229.06434988967851</v>
      </c>
    </row>
    <row r="15645" spans="1:12" ht="21.6" customHeight="1" x14ac:dyDescent="0.3">
      <c r="A15645" s="46" t="s">
        <v>15668</v>
      </c>
      <c r="B15645" s="47">
        <v>0.13001828744806401</v>
      </c>
      <c r="C15645" s="48">
        <v>2.45852576504433E-3</v>
      </c>
      <c r="D15645" s="49">
        <v>3.1965330961800521E-4</v>
      </c>
      <c r="E15645" s="48">
        <v>1.4542352161923101E-3</v>
      </c>
      <c r="F15645" s="49">
        <v>1.8907717235598927E-4</v>
      </c>
      <c r="G15645" s="50">
        <v>1146.9722280247199</v>
      </c>
      <c r="H15645" s="51">
        <v>149.12736483826447</v>
      </c>
      <c r="I15645" s="52">
        <v>688.183336814835</v>
      </c>
      <c r="J15645" s="51">
        <v>89.476418902959068</v>
      </c>
      <c r="K15645" s="53">
        <v>1835.1555648395599</v>
      </c>
      <c r="L15645" s="51">
        <v>238.60378374122354</v>
      </c>
    </row>
    <row r="15646" spans="1:12" ht="21.6" customHeight="1" x14ac:dyDescent="0.3">
      <c r="A15646" s="46" t="s">
        <v>15669</v>
      </c>
      <c r="B15646" s="47">
        <v>0.13001828744806401</v>
      </c>
      <c r="C15646" s="48">
        <v>2.3622076949523598E-3</v>
      </c>
      <c r="D15646" s="49">
        <v>3.0713019909434466E-4</v>
      </c>
      <c r="E15646" s="48">
        <v>1.3943960656179E-3</v>
      </c>
      <c r="F15646" s="49">
        <v>1.8129698847595764E-4</v>
      </c>
      <c r="G15646" s="50">
        <v>1097.66868333247</v>
      </c>
      <c r="H15646" s="51">
        <v>142.71700239225905</v>
      </c>
      <c r="I15646" s="52">
        <v>658.60120999948697</v>
      </c>
      <c r="J15646" s="51">
        <v>85.630201435356071</v>
      </c>
      <c r="K15646" s="53">
        <v>1756.26989333196</v>
      </c>
      <c r="L15646" s="51">
        <v>228.34720382761512</v>
      </c>
    </row>
    <row r="15647" spans="1:12" ht="21.6" customHeight="1" x14ac:dyDescent="0.3">
      <c r="A15647" s="46" t="s">
        <v>15670</v>
      </c>
      <c r="B15647" s="47">
        <v>0.13001828744806401</v>
      </c>
      <c r="C15647" s="48">
        <v>2.4347513041080501E-3</v>
      </c>
      <c r="D15647" s="49">
        <v>3.165621949220692E-4</v>
      </c>
      <c r="E15647" s="48">
        <v>1.4375156188752201E-3</v>
      </c>
      <c r="F15647" s="49">
        <v>1.8690331894599999E-4</v>
      </c>
      <c r="G15647" s="50">
        <v>1123.17492092525</v>
      </c>
      <c r="H15647" s="51">
        <v>146.03327972331573</v>
      </c>
      <c r="I15647" s="52">
        <v>673.90495255515202</v>
      </c>
      <c r="J15647" s="51">
        <v>87.619967833989691</v>
      </c>
      <c r="K15647" s="53">
        <v>1797.0798734804</v>
      </c>
      <c r="L15647" s="51">
        <v>233.65324755730541</v>
      </c>
    </row>
    <row r="15648" spans="1:12" ht="21.6" customHeight="1" x14ac:dyDescent="0.3">
      <c r="A15648" s="46" t="s">
        <v>15671</v>
      </c>
      <c r="B15648" s="47">
        <v>0.13001828744806401</v>
      </c>
      <c r="C15648" s="48">
        <v>2.3506419631181999E-3</v>
      </c>
      <c r="D15648" s="49">
        <v>3.0562644244818359E-4</v>
      </c>
      <c r="E15648" s="48">
        <v>1.3785842718128101E-3</v>
      </c>
      <c r="F15648" s="49">
        <v>1.7924116612393794E-4</v>
      </c>
      <c r="G15648" s="50">
        <v>1085.0952420533499</v>
      </c>
      <c r="H15648" s="51">
        <v>141.08222508981905</v>
      </c>
      <c r="I15648" s="52">
        <v>651.05714523201402</v>
      </c>
      <c r="J15648" s="51">
        <v>84.64933505389196</v>
      </c>
      <c r="K15648" s="53">
        <v>1736.15238728537</v>
      </c>
      <c r="L15648" s="51">
        <v>225.73156014371102</v>
      </c>
    </row>
    <row r="15649" spans="1:12" ht="21.6" customHeight="1" x14ac:dyDescent="0.3">
      <c r="A15649" s="46" t="s">
        <v>15672</v>
      </c>
      <c r="B15649" s="47">
        <v>0.13001828744806401</v>
      </c>
      <c r="C15649" s="48">
        <v>2.4081035337700199E-3</v>
      </c>
      <c r="D15649" s="49">
        <v>3.1309749745840918E-4</v>
      </c>
      <c r="E15649" s="48">
        <v>1.4164991239674399E-3</v>
      </c>
      <c r="F15649" s="49">
        <v>1.8417079026992946E-4</v>
      </c>
      <c r="G15649" s="50">
        <v>1129.7527981650601</v>
      </c>
      <c r="H15649" s="51">
        <v>146.88852405707942</v>
      </c>
      <c r="I15649" s="52">
        <v>677.85167889903698</v>
      </c>
      <c r="J15649" s="51">
        <v>88.133114434247773</v>
      </c>
      <c r="K15649" s="53">
        <v>1807.6044770640999</v>
      </c>
      <c r="L15649" s="51">
        <v>235.0216384913272</v>
      </c>
    </row>
    <row r="15650" spans="1:12" ht="21.6" customHeight="1" x14ac:dyDescent="0.3">
      <c r="A15650" s="46" t="s">
        <v>15673</v>
      </c>
      <c r="B15650" s="47">
        <v>0.13001828744806401</v>
      </c>
      <c r="C15650" s="48">
        <v>2.31491654206169E-3</v>
      </c>
      <c r="D15650" s="49">
        <v>3.0098148438405519E-4</v>
      </c>
      <c r="E15650" s="48">
        <v>1.35870888380645E-3</v>
      </c>
      <c r="F15650" s="49">
        <v>1.7665700221298523E-4</v>
      </c>
      <c r="G15650" s="50">
        <v>1081.5911451817501</v>
      </c>
      <c r="H15650" s="51">
        <v>140.62662841552151</v>
      </c>
      <c r="I15650" s="52">
        <v>648.954687109053</v>
      </c>
      <c r="J15650" s="51">
        <v>84.375977049313292</v>
      </c>
      <c r="K15650" s="53">
        <v>1730.5458322908</v>
      </c>
      <c r="L15650" s="51">
        <v>225.0026054648348</v>
      </c>
    </row>
    <row r="15651" spans="1:12" ht="21.6" customHeight="1" x14ac:dyDescent="0.3">
      <c r="A15651" s="46" t="s">
        <v>15674</v>
      </c>
      <c r="B15651" s="47">
        <v>0.13001828744806401</v>
      </c>
      <c r="C15651" s="48">
        <v>2.5253202005471299E-3</v>
      </c>
      <c r="D15651" s="49">
        <v>3.2833780773313938E-4</v>
      </c>
      <c r="E15651" s="48">
        <v>1.47811692419852E-3</v>
      </c>
      <c r="F15651" s="49">
        <v>1.9218223113229142E-4</v>
      </c>
      <c r="G15651" s="50">
        <v>1151.4386001906701</v>
      </c>
      <c r="H15651" s="51">
        <v>149.708074898387</v>
      </c>
      <c r="I15651" s="52">
        <v>690.86316011440397</v>
      </c>
      <c r="J15651" s="51">
        <v>89.824844939032445</v>
      </c>
      <c r="K15651" s="53">
        <v>1842.30176030507</v>
      </c>
      <c r="L15651" s="51">
        <v>239.53291983741946</v>
      </c>
    </row>
    <row r="15652" spans="1:12" ht="21.6" customHeight="1" x14ac:dyDescent="0.3">
      <c r="A15652" s="46" t="s">
        <v>15675</v>
      </c>
      <c r="B15652" s="47">
        <v>0.13001828744806401</v>
      </c>
      <c r="C15652" s="48">
        <v>2.4205698515820302E-3</v>
      </c>
      <c r="D15652" s="49">
        <v>3.1471834675111005E-4</v>
      </c>
      <c r="E15652" s="48">
        <v>1.4183796420253201E-3</v>
      </c>
      <c r="F15652" s="49">
        <v>1.8441529200733021E-4</v>
      </c>
      <c r="G15652" s="50">
        <v>1102.4084123233899</v>
      </c>
      <c r="H15652" s="51">
        <v>143.33325383862638</v>
      </c>
      <c r="I15652" s="52">
        <v>661.44504739403601</v>
      </c>
      <c r="J15652" s="51">
        <v>85.999952303176102</v>
      </c>
      <c r="K15652" s="53">
        <v>1763.85345971742</v>
      </c>
      <c r="L15652" s="51">
        <v>229.33320614180246</v>
      </c>
    </row>
    <row r="15653" spans="1:12" ht="21.6" customHeight="1" x14ac:dyDescent="0.3">
      <c r="A15653" s="46" t="s">
        <v>15676</v>
      </c>
      <c r="B15653" s="47">
        <v>0.13001828744806401</v>
      </c>
      <c r="C15653" s="48">
        <v>2.4804378929777601E-3</v>
      </c>
      <c r="D15653" s="49">
        <v>3.2250228696625264E-4</v>
      </c>
      <c r="E15653" s="48">
        <v>1.4572345826656199E-3</v>
      </c>
      <c r="F15653" s="49">
        <v>1.8946714484827817E-4</v>
      </c>
      <c r="G15653" s="50">
        <v>1148.28540505055</v>
      </c>
      <c r="H15653" s="51">
        <v>149.29810186627904</v>
      </c>
      <c r="I15653" s="52">
        <v>688.97124303032899</v>
      </c>
      <c r="J15653" s="51">
        <v>89.578861119767282</v>
      </c>
      <c r="K15653" s="53">
        <v>1837.25664808088</v>
      </c>
      <c r="L15653" s="51">
        <v>238.87696298604632</v>
      </c>
    </row>
    <row r="15654" spans="1:12" ht="21.6" customHeight="1" x14ac:dyDescent="0.3">
      <c r="A15654" s="46" t="s">
        <v>15677</v>
      </c>
      <c r="B15654" s="47">
        <v>0.13001828744806401</v>
      </c>
      <c r="C15654" s="48">
        <v>2.3839620777192502E-3</v>
      </c>
      <c r="D15654" s="49">
        <v>3.0995866668618541E-4</v>
      </c>
      <c r="E15654" s="48">
        <v>1.39863112343222E-3</v>
      </c>
      <c r="F15654" s="49">
        <v>1.8184762344021908E-4</v>
      </c>
      <c r="G15654" s="50">
        <v>1098.97673138496</v>
      </c>
      <c r="H15654" s="51">
        <v>142.88707255994356</v>
      </c>
      <c r="I15654" s="52">
        <v>659.38603883097801</v>
      </c>
      <c r="J15654" s="51">
        <v>85.732243535966404</v>
      </c>
      <c r="K15654" s="53">
        <v>1758.3627702159399</v>
      </c>
      <c r="L15654" s="51">
        <v>228.61931609590997</v>
      </c>
    </row>
    <row r="15655" spans="1:12" ht="21.6" customHeight="1" x14ac:dyDescent="0.3">
      <c r="A15655" s="46" t="s">
        <v>15678</v>
      </c>
      <c r="B15655" s="47">
        <v>0.13001828744806401</v>
      </c>
      <c r="C15655" s="48">
        <v>2.45614954072032E-3</v>
      </c>
      <c r="D15655" s="49">
        <v>3.1934435700080495E-4</v>
      </c>
      <c r="E15655" s="48">
        <v>1.4401645314446E-3</v>
      </c>
      <c r="F15655" s="49">
        <v>1.8724772602187042E-4</v>
      </c>
      <c r="G15655" s="50">
        <v>1124.4533713743599</v>
      </c>
      <c r="H15655" s="51">
        <v>146.19950166129621</v>
      </c>
      <c r="I15655" s="52">
        <v>674.67202282461699</v>
      </c>
      <c r="J15655" s="51">
        <v>87.71970099677786</v>
      </c>
      <c r="K15655" s="53">
        <v>1799.1253941989801</v>
      </c>
      <c r="L15655" s="51">
        <v>233.91920265807408</v>
      </c>
    </row>
    <row r="15656" spans="1:12" ht="21.6" customHeight="1" x14ac:dyDescent="0.3">
      <c r="A15656" s="46" t="s">
        <v>15679</v>
      </c>
      <c r="B15656" s="47">
        <v>0.13001828744806401</v>
      </c>
      <c r="C15656" s="48">
        <v>2.3711874168903901E-3</v>
      </c>
      <c r="D15656" s="49">
        <v>3.0829772716248714E-4</v>
      </c>
      <c r="E15656" s="48">
        <v>1.3824879038898999E-3</v>
      </c>
      <c r="F15656" s="49">
        <v>1.7974870968142851E-4</v>
      </c>
      <c r="G15656" s="50">
        <v>1086.1301941617201</v>
      </c>
      <c r="H15656" s="51">
        <v>141.21678779054011</v>
      </c>
      <c r="I15656" s="52">
        <v>651.67811649703697</v>
      </c>
      <c r="J15656" s="51">
        <v>84.730072674324703</v>
      </c>
      <c r="K15656" s="53">
        <v>1737.8083106587601</v>
      </c>
      <c r="L15656" s="51">
        <v>225.94686046486481</v>
      </c>
    </row>
    <row r="15657" spans="1:12" ht="21.6" customHeight="1" x14ac:dyDescent="0.3">
      <c r="A15657" s="46" t="s">
        <v>15680</v>
      </c>
      <c r="B15657" s="47">
        <v>0.13001828744806401</v>
      </c>
      <c r="C15657" s="48">
        <v>2.4289130400150698E-3</v>
      </c>
      <c r="D15657" s="49">
        <v>3.1580311382303035E-4</v>
      </c>
      <c r="E15657" s="48">
        <v>1.41992299741651E-3</v>
      </c>
      <c r="F15657" s="49">
        <v>1.8461595643221645E-4</v>
      </c>
      <c r="G15657" s="50">
        <v>1130.80731761319</v>
      </c>
      <c r="H15657" s="51">
        <v>147.02563086980595</v>
      </c>
      <c r="I15657" s="52">
        <v>678.48439056791403</v>
      </c>
      <c r="J15657" s="51">
        <v>88.215378521883579</v>
      </c>
      <c r="K15657" s="53">
        <v>1809.2917081810999</v>
      </c>
      <c r="L15657" s="51">
        <v>235.24100939168954</v>
      </c>
    </row>
    <row r="15658" spans="1:12" ht="21.6" customHeight="1" x14ac:dyDescent="0.3">
      <c r="A15658" s="46" t="s">
        <v>15681</v>
      </c>
      <c r="B15658" s="47">
        <v>0.13001828744806401</v>
      </c>
      <c r="C15658" s="48">
        <v>2.3356467507490999E-3</v>
      </c>
      <c r="D15658" s="49">
        <v>3.0367679061603321E-4</v>
      </c>
      <c r="E15658" s="48">
        <v>1.36334539966083E-3</v>
      </c>
      <c r="F15658" s="49">
        <v>1.772598340640975E-4</v>
      </c>
      <c r="G15658" s="50">
        <v>1082.64571958176</v>
      </c>
      <c r="H15658" s="51">
        <v>140.76374237299737</v>
      </c>
      <c r="I15658" s="52">
        <v>649.58743174905806</v>
      </c>
      <c r="J15658" s="51">
        <v>84.458245423798687</v>
      </c>
      <c r="K15658" s="53">
        <v>1732.23315133082</v>
      </c>
      <c r="L15658" s="51">
        <v>225.22198779679604</v>
      </c>
    </row>
    <row r="15659" spans="1:12" ht="21.6" customHeight="1" x14ac:dyDescent="0.3">
      <c r="A15659" s="46" t="s">
        <v>15682</v>
      </c>
      <c r="B15659" s="47">
        <v>0.13001828744806401</v>
      </c>
      <c r="C15659" s="48">
        <v>2.5210108266439002E-3</v>
      </c>
      <c r="D15659" s="49">
        <v>3.2777751031826807E-4</v>
      </c>
      <c r="E15659" s="48">
        <v>1.470271945699E-3</v>
      </c>
      <c r="F15659" s="49">
        <v>1.9116224046271694E-4</v>
      </c>
      <c r="G15659" s="50">
        <v>1151.1977862490201</v>
      </c>
      <c r="H15659" s="51">
        <v>149.67676468210004</v>
      </c>
      <c r="I15659" s="52">
        <v>690.71867174941599</v>
      </c>
      <c r="J15659" s="51">
        <v>89.806058809260534</v>
      </c>
      <c r="K15659" s="53">
        <v>1841.9164579984399</v>
      </c>
      <c r="L15659" s="51">
        <v>239.48282349136059</v>
      </c>
    </row>
    <row r="15660" spans="1:12" ht="21.6" customHeight="1" x14ac:dyDescent="0.3">
      <c r="A15660" s="46" t="s">
        <v>15683</v>
      </c>
      <c r="B15660" s="47">
        <v>0.13001828744806401</v>
      </c>
      <c r="C15660" s="48">
        <v>2.4161301052107102E-3</v>
      </c>
      <c r="D15660" s="49">
        <v>3.1414109853120727E-4</v>
      </c>
      <c r="E15660" s="48">
        <v>1.4103275094906199E-3</v>
      </c>
      <c r="F15660" s="49">
        <v>1.8336836752486365E-4</v>
      </c>
      <c r="G15660" s="50">
        <v>1102.1612209902701</v>
      </c>
      <c r="H15660" s="51">
        <v>143.30111444482213</v>
      </c>
      <c r="I15660" s="52">
        <v>661.29673259416199</v>
      </c>
      <c r="J15660" s="51">
        <v>85.98066866689328</v>
      </c>
      <c r="K15660" s="53">
        <v>1763.45795358443</v>
      </c>
      <c r="L15660" s="51">
        <v>229.28178311171541</v>
      </c>
    </row>
    <row r="15661" spans="1:12" ht="21.6" customHeight="1" x14ac:dyDescent="0.3">
      <c r="A15661" s="46" t="s">
        <v>15684</v>
      </c>
      <c r="B15661" s="47">
        <v>0.13001828744806401</v>
      </c>
      <c r="C15661" s="48">
        <v>2.4761313341755699E-3</v>
      </c>
      <c r="D15661" s="49">
        <v>3.2194235556599752E-4</v>
      </c>
      <c r="E15661" s="48">
        <v>1.4493896041661001E-3</v>
      </c>
      <c r="F15661" s="49">
        <v>1.8844715417870372E-4</v>
      </c>
      <c r="G15661" s="50">
        <v>1148.0447841444</v>
      </c>
      <c r="H15661" s="51">
        <v>149.26681674813719</v>
      </c>
      <c r="I15661" s="52">
        <v>688.82687048664104</v>
      </c>
      <c r="J15661" s="51">
        <v>89.560090048882458</v>
      </c>
      <c r="K15661" s="53">
        <v>1836.87165463104</v>
      </c>
      <c r="L15661" s="51">
        <v>238.82690679701966</v>
      </c>
    </row>
    <row r="15662" spans="1:12" ht="21.6" customHeight="1" x14ac:dyDescent="0.3">
      <c r="A15662" s="46" t="s">
        <v>15685</v>
      </c>
      <c r="B15662" s="47">
        <v>0.13001828744806401</v>
      </c>
      <c r="C15662" s="48">
        <v>2.37953659956155E-3</v>
      </c>
      <c r="D15662" s="49">
        <v>3.0938327359498238E-4</v>
      </c>
      <c r="E15662" s="48">
        <v>1.39057899089752E-3</v>
      </c>
      <c r="F15662" s="49">
        <v>1.8080069895775255E-4</v>
      </c>
      <c r="G15662" s="50">
        <v>1098.73051844363</v>
      </c>
      <c r="H15662" s="51">
        <v>142.8550603749643</v>
      </c>
      <c r="I15662" s="52">
        <v>659.23831106617899</v>
      </c>
      <c r="J15662" s="51">
        <v>85.713036224978694</v>
      </c>
      <c r="K15662" s="53">
        <v>1757.9688295098099</v>
      </c>
      <c r="L15662" s="51">
        <v>228.56809659994298</v>
      </c>
    </row>
    <row r="15663" spans="1:12" ht="21.6" customHeight="1" x14ac:dyDescent="0.3">
      <c r="A15663" s="46" t="s">
        <v>15686</v>
      </c>
      <c r="B15663" s="47">
        <v>0.13001828744806401</v>
      </c>
      <c r="C15663" s="48">
        <v>2.4518572501317599E-3</v>
      </c>
      <c r="D15663" s="49">
        <v>3.1878628072925093E-4</v>
      </c>
      <c r="E15663" s="48">
        <v>1.43231955294508E-3</v>
      </c>
      <c r="F15663" s="49">
        <v>1.8622773535229595E-4</v>
      </c>
      <c r="G15663" s="50">
        <v>1124.2137288599999</v>
      </c>
      <c r="H15663" s="51">
        <v>146.16834375197936</v>
      </c>
      <c r="I15663" s="52">
        <v>674.52823731600404</v>
      </c>
      <c r="J15663" s="51">
        <v>87.701006251188147</v>
      </c>
      <c r="K15663" s="53">
        <v>1798.74196617601</v>
      </c>
      <c r="L15663" s="51">
        <v>233.86935000316751</v>
      </c>
    </row>
    <row r="15664" spans="1:12" ht="21.6" customHeight="1" x14ac:dyDescent="0.3">
      <c r="A15664" s="46" t="s">
        <v>15687</v>
      </c>
      <c r="B15664" s="47">
        <v>0.13001828744806401</v>
      </c>
      <c r="C15664" s="48">
        <v>2.3610886804273199E-3</v>
      </c>
      <c r="D15664" s="49">
        <v>3.069847067421694E-4</v>
      </c>
      <c r="E15664" s="48">
        <v>1.3744357713552E-3</v>
      </c>
      <c r="F15664" s="49">
        <v>1.7870178519896197E-4</v>
      </c>
      <c r="G15664" s="50">
        <v>1085.49495779374</v>
      </c>
      <c r="H15664" s="51">
        <v>141.13419544585059</v>
      </c>
      <c r="I15664" s="52">
        <v>651.29697467624601</v>
      </c>
      <c r="J15664" s="51">
        <v>84.680517267510623</v>
      </c>
      <c r="K15664" s="53">
        <v>1736.7919324699801</v>
      </c>
      <c r="L15664" s="51">
        <v>225.81471271336122</v>
      </c>
    </row>
    <row r="15665" spans="1:12" ht="21.6" customHeight="1" x14ac:dyDescent="0.3">
      <c r="A15665" s="46" t="s">
        <v>15688</v>
      </c>
      <c r="B15665" s="47">
        <v>0.13001828744806401</v>
      </c>
      <c r="C15665" s="48">
        <v>2.4189474911211302E-3</v>
      </c>
      <c r="D15665" s="49">
        <v>3.1450741022236037E-4</v>
      </c>
      <c r="E15665" s="48">
        <v>1.4120780189169799E-3</v>
      </c>
      <c r="F15665" s="49">
        <v>1.8359596576264067E-4</v>
      </c>
      <c r="G15665" s="50">
        <v>1130.17865167218</v>
      </c>
      <c r="H15665" s="51">
        <v>146.94389280077891</v>
      </c>
      <c r="I15665" s="52">
        <v>678.107191003308</v>
      </c>
      <c r="J15665" s="51">
        <v>88.166335680467341</v>
      </c>
      <c r="K15665" s="53">
        <v>1808.2858426754899</v>
      </c>
      <c r="L15665" s="51">
        <v>235.11022848124625</v>
      </c>
    </row>
    <row r="15666" spans="1:12" ht="21.6" customHeight="1" x14ac:dyDescent="0.3">
      <c r="A15666" s="46" t="s">
        <v>15689</v>
      </c>
      <c r="B15666" s="47">
        <v>0.13001828744806401</v>
      </c>
      <c r="C15666" s="48">
        <v>2.32558231017617E-3</v>
      </c>
      <c r="D15666" s="49">
        <v>3.0236822928861806E-4</v>
      </c>
      <c r="E15666" s="48">
        <v>1.3552932671261201E-3</v>
      </c>
      <c r="F15666" s="49">
        <v>1.7621290958162969E-4</v>
      </c>
      <c r="G15666" s="50">
        <v>1082.01283493196</v>
      </c>
      <c r="H15666" s="51">
        <v>140.68145579467821</v>
      </c>
      <c r="I15666" s="52">
        <v>649.20770095917499</v>
      </c>
      <c r="J15666" s="51">
        <v>84.408873476806789</v>
      </c>
      <c r="K15666" s="53">
        <v>1731.2205358911301</v>
      </c>
      <c r="L15666" s="51">
        <v>225.09032927148502</v>
      </c>
    </row>
    <row r="15667" spans="1:12" ht="21.6" customHeight="1" x14ac:dyDescent="0.3">
      <c r="A15667" s="46" t="s">
        <v>15690</v>
      </c>
      <c r="B15667" s="47">
        <v>0.13001828744806401</v>
      </c>
      <c r="C15667" s="48">
        <v>2.4791264789310601E-3</v>
      </c>
      <c r="D15667" s="49">
        <v>3.2233177915776535E-4</v>
      </c>
      <c r="E15667" s="48">
        <v>1.3964962110358001E-3</v>
      </c>
      <c r="F15667" s="49">
        <v>1.815700457865849E-4</v>
      </c>
      <c r="G15667" s="50">
        <v>1148.7288353076301</v>
      </c>
      <c r="H15667" s="51">
        <v>149.35575590890724</v>
      </c>
      <c r="I15667" s="52">
        <v>689.237301184579</v>
      </c>
      <c r="J15667" s="51">
        <v>89.61345354534447</v>
      </c>
      <c r="K15667" s="53">
        <v>1837.9661364922099</v>
      </c>
      <c r="L15667" s="51">
        <v>238.96920945425171</v>
      </c>
    </row>
    <row r="15668" spans="1:12" ht="21.6" customHeight="1" x14ac:dyDescent="0.3">
      <c r="A15668" s="46" t="s">
        <v>15691</v>
      </c>
      <c r="B15668" s="47">
        <v>0.13001828744806401</v>
      </c>
      <c r="C15668" s="48">
        <v>2.3754039262575402E-3</v>
      </c>
      <c r="D15668" s="49">
        <v>3.0884595048941268E-4</v>
      </c>
      <c r="E15668" s="48">
        <v>1.33868154479486E-3</v>
      </c>
      <c r="F15668" s="49">
        <v>1.7405308189255651E-4</v>
      </c>
      <c r="G15668" s="50">
        <v>1099.7583651038899</v>
      </c>
      <c r="H15668" s="51">
        <v>142.98869923749049</v>
      </c>
      <c r="I15668" s="52">
        <v>659.85501906233401</v>
      </c>
      <c r="J15668" s="51">
        <v>85.793219542494299</v>
      </c>
      <c r="K15668" s="53">
        <v>1759.6133841662199</v>
      </c>
      <c r="L15668" s="51">
        <v>228.78191877998478</v>
      </c>
    </row>
    <row r="15669" spans="1:12" ht="21.6" customHeight="1" x14ac:dyDescent="0.3">
      <c r="A15669" s="46" t="s">
        <v>15692</v>
      </c>
      <c r="B15669" s="47">
        <v>0.13001828744806401</v>
      </c>
      <c r="C15669" s="48">
        <v>2.4343099130258701E-3</v>
      </c>
      <c r="D15669" s="49">
        <v>3.165048060094693E-4</v>
      </c>
      <c r="E15669" s="48">
        <v>1.3756138695028999E-3</v>
      </c>
      <c r="F15669" s="49">
        <v>1.7885495950257165E-4</v>
      </c>
      <c r="G15669" s="50">
        <v>1145.5779274674501</v>
      </c>
      <c r="H15669" s="51">
        <v>148.94608026762035</v>
      </c>
      <c r="I15669" s="52">
        <v>687.34675648047403</v>
      </c>
      <c r="J15669" s="51">
        <v>89.367648160572728</v>
      </c>
      <c r="K15669" s="53">
        <v>1832.9246839479299</v>
      </c>
      <c r="L15669" s="51">
        <v>238.31372842819309</v>
      </c>
    </row>
    <row r="15670" spans="1:12" ht="21.6" customHeight="1" x14ac:dyDescent="0.3">
      <c r="A15670" s="46" t="s">
        <v>15693</v>
      </c>
      <c r="B15670" s="47">
        <v>0.13001828744806401</v>
      </c>
      <c r="C15670" s="48">
        <v>2.33875530741183E-3</v>
      </c>
      <c r="D15670" s="49">
        <v>3.0408095982975661E-4</v>
      </c>
      <c r="E15670" s="48">
        <v>1.3189330262017599E-3</v>
      </c>
      <c r="F15670" s="49">
        <v>1.7148541332544538E-4</v>
      </c>
      <c r="G15670" s="50">
        <v>1096.32178324137</v>
      </c>
      <c r="H15670" s="51">
        <v>142.54188074905056</v>
      </c>
      <c r="I15670" s="52">
        <v>657.79306994482397</v>
      </c>
      <c r="J15670" s="51">
        <v>85.525128449430596</v>
      </c>
      <c r="K15670" s="53">
        <v>1754.11485318619</v>
      </c>
      <c r="L15670" s="51">
        <v>228.06700919848117</v>
      </c>
    </row>
    <row r="15671" spans="1:12" ht="21.6" customHeight="1" x14ac:dyDescent="0.3">
      <c r="A15671" s="46" t="s">
        <v>15694</v>
      </c>
      <c r="B15671" s="47">
        <v>0.13001828744806401</v>
      </c>
      <c r="C15671" s="48">
        <v>2.4108720902650399E-3</v>
      </c>
      <c r="D15671" s="49">
        <v>3.1345746043259489E-4</v>
      </c>
      <c r="E15671" s="48">
        <v>1.3601428513216299E-3</v>
      </c>
      <c r="F15671" s="49">
        <v>1.7684344421356506E-4</v>
      </c>
      <c r="G15671" s="50">
        <v>1121.7971823378</v>
      </c>
      <c r="H15671" s="51">
        <v>145.85414851162435</v>
      </c>
      <c r="I15671" s="52">
        <v>673.07830940268002</v>
      </c>
      <c r="J15671" s="51">
        <v>87.512489106974613</v>
      </c>
      <c r="K15671" s="53">
        <v>1794.8754917404799</v>
      </c>
      <c r="L15671" s="51">
        <v>233.36663761859896</v>
      </c>
    </row>
    <row r="15672" spans="1:12" ht="21.6" customHeight="1" x14ac:dyDescent="0.3">
      <c r="A15672" s="46" t="s">
        <v>15695</v>
      </c>
      <c r="B15672" s="47">
        <v>0.13001828744806401</v>
      </c>
      <c r="C15672" s="48">
        <v>2.32668465793303E-3</v>
      </c>
      <c r="D15672" s="49">
        <v>3.025115546561372E-4</v>
      </c>
      <c r="E15672" s="48">
        <v>1.30430201895933E-3</v>
      </c>
      <c r="F15672" s="49">
        <v>1.6958311482014442E-4</v>
      </c>
      <c r="G15672" s="50">
        <v>1083.5168694940901</v>
      </c>
      <c r="H15672" s="51">
        <v>140.87700779270907</v>
      </c>
      <c r="I15672" s="52">
        <v>650.11012169645505</v>
      </c>
      <c r="J15672" s="51">
        <v>84.526204675625564</v>
      </c>
      <c r="K15672" s="53">
        <v>1733.6269911905399</v>
      </c>
      <c r="L15672" s="51">
        <v>225.40321246833463</v>
      </c>
    </row>
    <row r="15673" spans="1:12" ht="21.6" customHeight="1" x14ac:dyDescent="0.3">
      <c r="A15673" s="46" t="s">
        <v>15696</v>
      </c>
      <c r="B15673" s="47">
        <v>0.13001828744806401</v>
      </c>
      <c r="C15673" s="48">
        <v>2.38348962111007E-3</v>
      </c>
      <c r="D15673" s="49">
        <v>3.0989723868696625E-4</v>
      </c>
      <c r="E15673" s="48">
        <v>1.3399013172935301E-3</v>
      </c>
      <c r="F15673" s="49">
        <v>1.7421167462390981E-4</v>
      </c>
      <c r="G15673" s="50">
        <v>1128.1389667572901</v>
      </c>
      <c r="H15673" s="51">
        <v>146.67869646121127</v>
      </c>
      <c r="I15673" s="52">
        <v>676.88338005437595</v>
      </c>
      <c r="J15673" s="51">
        <v>88.007217876727012</v>
      </c>
      <c r="K15673" s="53">
        <v>1805.0223468116701</v>
      </c>
      <c r="L15673" s="51">
        <v>234.6859143379383</v>
      </c>
    </row>
    <row r="15674" spans="1:12" ht="21.6" customHeight="1" x14ac:dyDescent="0.3">
      <c r="A15674" s="46" t="s">
        <v>15697</v>
      </c>
      <c r="B15674" s="47">
        <v>0.13001828744806401</v>
      </c>
      <c r="C15674" s="48">
        <v>2.2911022027405198E-3</v>
      </c>
      <c r="D15674" s="49">
        <v>2.9788518476880953E-4</v>
      </c>
      <c r="E15674" s="48">
        <v>1.2851595147302501E-3</v>
      </c>
      <c r="F15674" s="49">
        <v>1.6709423920281211E-4</v>
      </c>
      <c r="G15674" s="50">
        <v>1080.02749369957</v>
      </c>
      <c r="H15674" s="51">
        <v>140.42332512764284</v>
      </c>
      <c r="I15674" s="52">
        <v>648.01649621974605</v>
      </c>
      <c r="J15674" s="51">
        <v>84.253995076586222</v>
      </c>
      <c r="K15674" s="53">
        <v>1728.04398991932</v>
      </c>
      <c r="L15674" s="51">
        <v>224.67732020422906</v>
      </c>
    </row>
    <row r="15675" spans="1:12" ht="21.6" customHeight="1" x14ac:dyDescent="0.3">
      <c r="A15675" s="46" t="s">
        <v>15698</v>
      </c>
      <c r="B15675" s="47">
        <v>0.13001828744806401</v>
      </c>
      <c r="C15675" s="48">
        <v>2.4754838656549502E-3</v>
      </c>
      <c r="D15675" s="49">
        <v>3.2185817281776998E-4</v>
      </c>
      <c r="E15675" s="48">
        <v>1.3896105454431001E-3</v>
      </c>
      <c r="F15675" s="49">
        <v>1.8067478333828202E-4</v>
      </c>
      <c r="G15675" s="50">
        <v>1148.5292817149</v>
      </c>
      <c r="H15675" s="51">
        <v>149.32981029252636</v>
      </c>
      <c r="I15675" s="52">
        <v>689.11756902894501</v>
      </c>
      <c r="J15675" s="51">
        <v>89.597886175516464</v>
      </c>
      <c r="K15675" s="53">
        <v>1837.6468507438501</v>
      </c>
      <c r="L15675" s="51">
        <v>238.92769646804283</v>
      </c>
    </row>
    <row r="15676" spans="1:12" ht="21.6" customHeight="1" x14ac:dyDescent="0.3">
      <c r="A15676" s="46" t="s">
        <v>15699</v>
      </c>
      <c r="B15676" s="47">
        <v>0.13001828744806401</v>
      </c>
      <c r="C15676" s="48">
        <v>2.3716407634524999E-3</v>
      </c>
      <c r="D15676" s="49">
        <v>3.0835667050611312E-4</v>
      </c>
      <c r="E15676" s="48">
        <v>1.3316140567264799E-3</v>
      </c>
      <c r="F15676" s="49">
        <v>1.7313417919734609E-4</v>
      </c>
      <c r="G15676" s="50">
        <v>1099.5529508341399</v>
      </c>
      <c r="H15676" s="51">
        <v>142.96199162592021</v>
      </c>
      <c r="I15676" s="52">
        <v>659.73177050048503</v>
      </c>
      <c r="J15676" s="51">
        <v>85.777194975552263</v>
      </c>
      <c r="K15676" s="53">
        <v>1759.2847213346199</v>
      </c>
      <c r="L15676" s="51">
        <v>228.73918660147245</v>
      </c>
    </row>
    <row r="15677" spans="1:12" ht="21.6" customHeight="1" x14ac:dyDescent="0.3">
      <c r="A15677" s="46" t="s">
        <v>15700</v>
      </c>
      <c r="B15677" s="47">
        <v>0.13001828744806401</v>
      </c>
      <c r="C15677" s="48">
        <v>2.4306691281143502E-3</v>
      </c>
      <c r="D15677" s="49">
        <v>3.1603143739030674E-4</v>
      </c>
      <c r="E15677" s="48">
        <v>1.3687282039102E-3</v>
      </c>
      <c r="F15677" s="49">
        <v>1.7795969705426877E-4</v>
      </c>
      <c r="G15677" s="50">
        <v>1145.3784992482999</v>
      </c>
      <c r="H15677" s="51">
        <v>148.92015095209763</v>
      </c>
      <c r="I15677" s="52">
        <v>687.22709954898301</v>
      </c>
      <c r="J15677" s="51">
        <v>89.352090571258969</v>
      </c>
      <c r="K15677" s="53">
        <v>1832.60559879728</v>
      </c>
      <c r="L15677" s="51">
        <v>238.2722415233566</v>
      </c>
    </row>
    <row r="15678" spans="1:12" ht="21.6" customHeight="1" x14ac:dyDescent="0.3">
      <c r="A15678" s="46" t="s">
        <v>15701</v>
      </c>
      <c r="B15678" s="47">
        <v>0.13001828744806401</v>
      </c>
      <c r="C15678" s="48">
        <v>2.3350014115909E-3</v>
      </c>
      <c r="D15678" s="49">
        <v>3.0359288472386084E-4</v>
      </c>
      <c r="E15678" s="48">
        <v>1.31186553813339E-3</v>
      </c>
      <c r="F15678" s="49">
        <v>1.7056651063023629E-4</v>
      </c>
      <c r="G15678" s="50">
        <v>1096.11700442196</v>
      </c>
      <c r="H15678" s="51">
        <v>142.51525575764526</v>
      </c>
      <c r="I15678" s="52">
        <v>657.67020265317899</v>
      </c>
      <c r="J15678" s="51">
        <v>85.509153454587533</v>
      </c>
      <c r="K15678" s="53">
        <v>1753.78720707514</v>
      </c>
      <c r="L15678" s="51">
        <v>228.0244092122328</v>
      </c>
    </row>
    <row r="15679" spans="1:12" ht="21.6" customHeight="1" x14ac:dyDescent="0.3">
      <c r="A15679" s="46" t="s">
        <v>15702</v>
      </c>
      <c r="B15679" s="47">
        <v>0.13001828744806401</v>
      </c>
      <c r="C15679" s="48">
        <v>2.4072405723376202E-3</v>
      </c>
      <c r="D15679" s="49">
        <v>3.1298529669083482E-4</v>
      </c>
      <c r="E15679" s="48">
        <v>1.3532571857289299E-3</v>
      </c>
      <c r="F15679" s="49">
        <v>1.7594818176526215E-4</v>
      </c>
      <c r="G15679" s="50">
        <v>1121.5983895689801</v>
      </c>
      <c r="H15679" s="51">
        <v>145.82830181626534</v>
      </c>
      <c r="I15679" s="52">
        <v>672.95903374139198</v>
      </c>
      <c r="J15679" s="51">
        <v>87.496981089759714</v>
      </c>
      <c r="K15679" s="53">
        <v>1794.55742331038</v>
      </c>
      <c r="L15679" s="51">
        <v>233.32528290602505</v>
      </c>
    </row>
    <row r="15680" spans="1:12" ht="21.6" customHeight="1" x14ac:dyDescent="0.3">
      <c r="A15680" s="46" t="s">
        <v>15703</v>
      </c>
      <c r="B15680" s="47">
        <v>0.13001828744806401</v>
      </c>
      <c r="C15680" s="48">
        <v>2.3603038813982099E-3</v>
      </c>
      <c r="D15680" s="49">
        <v>3.0688266851641363E-4</v>
      </c>
      <c r="E15680" s="48">
        <v>1.2972345308909501E-3</v>
      </c>
      <c r="F15680" s="49">
        <v>1.6866421212493403E-4</v>
      </c>
      <c r="G15680" s="50">
        <v>1085.3740517275801</v>
      </c>
      <c r="H15680" s="51">
        <v>141.11847544618641</v>
      </c>
      <c r="I15680" s="52">
        <v>651.22443103655201</v>
      </c>
      <c r="J15680" s="51">
        <v>84.671085267712357</v>
      </c>
      <c r="K15680" s="53">
        <v>1736.59848276413</v>
      </c>
      <c r="L15680" s="51">
        <v>225.78956071389877</v>
      </c>
    </row>
    <row r="15681" spans="1:12" ht="21.6" customHeight="1" x14ac:dyDescent="0.3">
      <c r="A15681" s="46" t="s">
        <v>15704</v>
      </c>
      <c r="B15681" s="47">
        <v>0.13001828744806401</v>
      </c>
      <c r="C15681" s="48">
        <v>2.41729283224897E-3</v>
      </c>
      <c r="D15681" s="49">
        <v>3.1429227430949133E-4</v>
      </c>
      <c r="E15681" s="48">
        <v>1.3330156517008401E-3</v>
      </c>
      <c r="F15681" s="49">
        <v>1.733164121756082E-4</v>
      </c>
      <c r="G15681" s="50">
        <v>1130.0045994325901</v>
      </c>
      <c r="H15681" s="51">
        <v>146.92126282666092</v>
      </c>
      <c r="I15681" s="52">
        <v>678.00275965955404</v>
      </c>
      <c r="J15681" s="51">
        <v>88.152757695996556</v>
      </c>
      <c r="K15681" s="53">
        <v>1808.00735909214</v>
      </c>
      <c r="L15681" s="51">
        <v>235.07402052265746</v>
      </c>
    </row>
    <row r="15682" spans="1:12" ht="21.6" customHeight="1" x14ac:dyDescent="0.3">
      <c r="A15682" s="46" t="s">
        <v>15705</v>
      </c>
      <c r="B15682" s="47">
        <v>0.13001828744806401</v>
      </c>
      <c r="C15682" s="48">
        <v>2.3245479306249102E-3</v>
      </c>
      <c r="D15682" s="49">
        <v>3.0223374103079191E-4</v>
      </c>
      <c r="E15682" s="48">
        <v>1.2780920266618799E-3</v>
      </c>
      <c r="F15682" s="49">
        <v>1.6617533650760299E-4</v>
      </c>
      <c r="G15682" s="50">
        <v>1081.87748649373</v>
      </c>
      <c r="H15682" s="51">
        <v>140.66385802253077</v>
      </c>
      <c r="I15682" s="52">
        <v>649.12649189624005</v>
      </c>
      <c r="J15682" s="51">
        <v>84.398314813518738</v>
      </c>
      <c r="K15682" s="53">
        <v>1731.0039783899699</v>
      </c>
      <c r="L15682" s="51">
        <v>225.06217283604951</v>
      </c>
    </row>
    <row r="15683" spans="1:12" ht="21.6" customHeight="1" x14ac:dyDescent="0.3">
      <c r="A15683" s="46" t="s">
        <v>15706</v>
      </c>
      <c r="B15683" s="47">
        <v>0.13001828744806401</v>
      </c>
      <c r="C15683" s="48">
        <v>2.5314374950787099E-3</v>
      </c>
      <c r="D15683" s="49">
        <v>3.2913316789195084E-4</v>
      </c>
      <c r="E15683" s="48">
        <v>1.5061786150754701E-3</v>
      </c>
      <c r="F15683" s="49">
        <v>1.9583076412300944E-4</v>
      </c>
      <c r="G15683" s="50">
        <v>1151.9323561445599</v>
      </c>
      <c r="H15683" s="51">
        <v>149.77227220192904</v>
      </c>
      <c r="I15683" s="52">
        <v>691.15941368673998</v>
      </c>
      <c r="J15683" s="51">
        <v>89.863363321157948</v>
      </c>
      <c r="K15683" s="53">
        <v>1843.0917698313001</v>
      </c>
      <c r="L15683" s="51">
        <v>239.63563552308699</v>
      </c>
    </row>
    <row r="15684" spans="1:12" ht="21.6" customHeight="1" x14ac:dyDescent="0.3">
      <c r="A15684" s="46" t="s">
        <v>15707</v>
      </c>
      <c r="B15684" s="47">
        <v>0.13001828744806401</v>
      </c>
      <c r="C15684" s="48">
        <v>2.4272415899977101E-3</v>
      </c>
      <c r="D15684" s="49">
        <v>3.1558579475421823E-4</v>
      </c>
      <c r="E15684" s="48">
        <v>1.44687645848307E-3</v>
      </c>
      <c r="F15684" s="49">
        <v>1.8812039928088866E-4</v>
      </c>
      <c r="G15684" s="50">
        <v>1102.92242992501</v>
      </c>
      <c r="H15684" s="51">
        <v>143.40008552690719</v>
      </c>
      <c r="I15684" s="52">
        <v>661.753457955008</v>
      </c>
      <c r="J15684" s="51">
        <v>86.04005131614457</v>
      </c>
      <c r="K15684" s="53">
        <v>1764.6758878800199</v>
      </c>
      <c r="L15684" s="51">
        <v>229.44013684305176</v>
      </c>
    </row>
    <row r="15685" spans="1:12" ht="21.6" customHeight="1" x14ac:dyDescent="0.3">
      <c r="A15685" s="46" t="s">
        <v>15708</v>
      </c>
      <c r="B15685" s="47">
        <v>0.13001828744806401</v>
      </c>
      <c r="C15685" s="48">
        <v>2.4859941326192199E-3</v>
      </c>
      <c r="D15685" s="49">
        <v>3.232246997290863E-4</v>
      </c>
      <c r="E15685" s="48">
        <v>1.4862148233009099E-3</v>
      </c>
      <c r="F15685" s="49">
        <v>1.9323510610551136E-4</v>
      </c>
      <c r="G15685" s="50">
        <v>1148.73502632136</v>
      </c>
      <c r="H15685" s="51">
        <v>149.35656085390997</v>
      </c>
      <c r="I15685" s="52">
        <v>689.24101579282001</v>
      </c>
      <c r="J15685" s="51">
        <v>89.613936512346498</v>
      </c>
      <c r="K15685" s="53">
        <v>1837.97604211418</v>
      </c>
      <c r="L15685" s="51">
        <v>238.97049736625647</v>
      </c>
    </row>
    <row r="15686" spans="1:12" ht="21.6" customHeight="1" x14ac:dyDescent="0.3">
      <c r="A15686" s="46" t="s">
        <v>15709</v>
      </c>
      <c r="B15686" s="47">
        <v>0.13001828744806401</v>
      </c>
      <c r="C15686" s="48">
        <v>2.39073292511561E-3</v>
      </c>
      <c r="D15686" s="49">
        <v>3.1083900066923228E-4</v>
      </c>
      <c r="E15686" s="48">
        <v>1.4279966162763201E-3</v>
      </c>
      <c r="F15686" s="49">
        <v>1.8566567452987735E-4</v>
      </c>
      <c r="G15686" s="50">
        <v>1099.4871577049501</v>
      </c>
      <c r="H15686" s="51">
        <v>142.95343731593709</v>
      </c>
      <c r="I15686" s="52">
        <v>659.69229462297301</v>
      </c>
      <c r="J15686" s="51">
        <v>85.772062389562635</v>
      </c>
      <c r="K15686" s="53">
        <v>1759.17945232793</v>
      </c>
      <c r="L15686" s="51">
        <v>228.72549970549971</v>
      </c>
    </row>
    <row r="15687" spans="1:12" ht="21.6" customHeight="1" x14ac:dyDescent="0.3">
      <c r="A15687" s="46" t="s">
        <v>15710</v>
      </c>
      <c r="B15687" s="47">
        <v>0.13001828744806401</v>
      </c>
      <c r="C15687" s="48">
        <v>2.4622016803305699E-3</v>
      </c>
      <c r="D15687" s="49">
        <v>3.2013124582832626E-4</v>
      </c>
      <c r="E15687" s="48">
        <v>1.46807210873147E-3</v>
      </c>
      <c r="F15687" s="49">
        <v>1.9087622142753376E-4</v>
      </c>
      <c r="G15687" s="50">
        <v>1124.9370944796101</v>
      </c>
      <c r="H15687" s="51">
        <v>146.2623945110399</v>
      </c>
      <c r="I15687" s="52">
        <v>674.96225668776901</v>
      </c>
      <c r="J15687" s="51">
        <v>87.757436706624318</v>
      </c>
      <c r="K15687" s="53">
        <v>1799.89935116738</v>
      </c>
      <c r="L15687" s="51">
        <v>234.0198312176642</v>
      </c>
    </row>
    <row r="15688" spans="1:12" ht="21.6" customHeight="1" x14ac:dyDescent="0.3">
      <c r="A15688" s="46" t="s">
        <v>15711</v>
      </c>
      <c r="B15688" s="47">
        <v>0.13001828744806401</v>
      </c>
      <c r="C15688" s="48">
        <v>2.37981015636788E-3</v>
      </c>
      <c r="D15688" s="49">
        <v>3.0941884098246119E-4</v>
      </c>
      <c r="E15688" s="48">
        <v>1.4108389744745501E-3</v>
      </c>
      <c r="F15688" s="49">
        <v>1.8343486732616391E-4</v>
      </c>
      <c r="G15688" s="50">
        <v>1086.74396754087</v>
      </c>
      <c r="H15688" s="51">
        <v>141.29658955417838</v>
      </c>
      <c r="I15688" s="52">
        <v>652.04638052452594</v>
      </c>
      <c r="J15688" s="51">
        <v>84.777953732507541</v>
      </c>
      <c r="K15688" s="53">
        <v>1738.7903480653999</v>
      </c>
      <c r="L15688" s="51">
        <v>226.07454328668592</v>
      </c>
    </row>
    <row r="15689" spans="1:12" ht="21.6" customHeight="1" x14ac:dyDescent="0.3">
      <c r="A15689" s="46" t="s">
        <v>15712</v>
      </c>
      <c r="B15689" s="47">
        <v>0.13001828744806401</v>
      </c>
      <c r="C15689" s="48">
        <v>2.4364585092704E-3</v>
      </c>
      <c r="D15689" s="49">
        <v>3.1678416281360041E-4</v>
      </c>
      <c r="E15689" s="48">
        <v>1.4487209373171999E-3</v>
      </c>
      <c r="F15689" s="49">
        <v>1.8836021526013642E-4</v>
      </c>
      <c r="G15689" s="50">
        <v>1131.3587003515599</v>
      </c>
      <c r="H15689" s="51">
        <v>147.09732070917724</v>
      </c>
      <c r="I15689" s="52">
        <v>678.81522021094099</v>
      </c>
      <c r="J15689" s="51">
        <v>88.258392425506997</v>
      </c>
      <c r="K15689" s="53">
        <v>1810.1739205625099</v>
      </c>
      <c r="L15689" s="51">
        <v>235.35571313468424</v>
      </c>
    </row>
    <row r="15690" spans="1:12" ht="21.6" customHeight="1" x14ac:dyDescent="0.3">
      <c r="A15690" s="46" t="s">
        <v>15713</v>
      </c>
      <c r="B15690" s="47">
        <v>0.13001828744806401</v>
      </c>
      <c r="C15690" s="48">
        <v>2.34435171927773E-3</v>
      </c>
      <c r="D15690" s="49">
        <v>3.0480859571641494E-4</v>
      </c>
      <c r="E15690" s="48">
        <v>1.39253848993019E-3</v>
      </c>
      <c r="F15690" s="49">
        <v>1.8105546966623644E-4</v>
      </c>
      <c r="G15690" s="50">
        <v>1083.2553474250201</v>
      </c>
      <c r="H15690" s="51">
        <v>140.8430051411587</v>
      </c>
      <c r="I15690" s="52">
        <v>649.95320845501499</v>
      </c>
      <c r="J15690" s="51">
        <v>84.505803084695614</v>
      </c>
      <c r="K15690" s="53">
        <v>1733.20855588004</v>
      </c>
      <c r="L15690" s="51">
        <v>225.34880822585433</v>
      </c>
    </row>
    <row r="15691" spans="1:12" ht="21.6" customHeight="1" x14ac:dyDescent="0.3">
      <c r="A15691" s="46" t="s">
        <v>15714</v>
      </c>
      <c r="B15691" s="47">
        <v>0.13001828744806401</v>
      </c>
      <c r="C15691" s="48">
        <v>2.52713716691298E-3</v>
      </c>
      <c r="D15691" s="49">
        <v>3.2857404658837795E-4</v>
      </c>
      <c r="E15691" s="48">
        <v>1.49758472156395E-3</v>
      </c>
      <c r="F15691" s="49">
        <v>1.9471340080613056E-4</v>
      </c>
      <c r="G15691" s="50">
        <v>1151.69428471584</v>
      </c>
      <c r="H15691" s="51">
        <v>149.74131856247655</v>
      </c>
      <c r="I15691" s="52">
        <v>691.01657082950805</v>
      </c>
      <c r="J15691" s="51">
        <v>89.844791137486467</v>
      </c>
      <c r="K15691" s="53">
        <v>1842.7108555453499</v>
      </c>
      <c r="L15691" s="51">
        <v>239.586109699963</v>
      </c>
    </row>
    <row r="15692" spans="1:12" ht="21.6" customHeight="1" x14ac:dyDescent="0.3">
      <c r="A15692" s="46" t="s">
        <v>15715</v>
      </c>
      <c r="B15692" s="47">
        <v>0.13001828744806401</v>
      </c>
      <c r="C15692" s="48">
        <v>2.4228082148207699E-3</v>
      </c>
      <c r="D15692" s="49">
        <v>3.150093749060977E-4</v>
      </c>
      <c r="E15692" s="48">
        <v>1.4380556351311501E-3</v>
      </c>
      <c r="F15692" s="49">
        <v>1.8697353093479014E-4</v>
      </c>
      <c r="G15692" s="50">
        <v>1102.6777177993299</v>
      </c>
      <c r="H15692" s="51">
        <v>143.36826847540848</v>
      </c>
      <c r="I15692" s="52">
        <v>661.60663067959797</v>
      </c>
      <c r="J15692" s="51">
        <v>86.020961085245091</v>
      </c>
      <c r="K15692" s="53">
        <v>1764.28434847892</v>
      </c>
      <c r="L15692" s="51">
        <v>229.38922956065358</v>
      </c>
    </row>
    <row r="15693" spans="1:12" ht="21.6" customHeight="1" x14ac:dyDescent="0.3">
      <c r="A15693" s="46" t="s">
        <v>15716</v>
      </c>
      <c r="B15693" s="47">
        <v>0.13001828744806401</v>
      </c>
      <c r="C15693" s="48">
        <v>2.4816953011419598E-3</v>
      </c>
      <c r="D15693" s="49">
        <v>3.2266577302238512E-4</v>
      </c>
      <c r="E15693" s="48">
        <v>1.47762092978939E-3</v>
      </c>
      <c r="F15693" s="49">
        <v>1.9211774278863253E-4</v>
      </c>
      <c r="G15693" s="50">
        <v>1148.4970575227101</v>
      </c>
      <c r="H15693" s="51">
        <v>149.32562055824343</v>
      </c>
      <c r="I15693" s="52">
        <v>689.098234513629</v>
      </c>
      <c r="J15693" s="51">
        <v>89.595372334946447</v>
      </c>
      <c r="K15693" s="53">
        <v>1837.59529203634</v>
      </c>
      <c r="L15693" s="51">
        <v>238.92099289318986</v>
      </c>
    </row>
    <row r="15694" spans="1:12" ht="21.6" customHeight="1" x14ac:dyDescent="0.3">
      <c r="A15694" s="46" t="s">
        <v>15717</v>
      </c>
      <c r="B15694" s="47">
        <v>0.13001828744806401</v>
      </c>
      <c r="C15694" s="48">
        <v>2.3863071358372098E-3</v>
      </c>
      <c r="D15694" s="49">
        <v>3.1026356712664867E-4</v>
      </c>
      <c r="E15694" s="48">
        <v>1.4191757929244099E-3</v>
      </c>
      <c r="F15694" s="49">
        <v>1.845188061837801E-4</v>
      </c>
      <c r="G15694" s="50">
        <v>1099.24296575517</v>
      </c>
      <c r="H15694" s="51">
        <v>142.92168789681807</v>
      </c>
      <c r="I15694" s="52">
        <v>659.54577945310405</v>
      </c>
      <c r="J15694" s="51">
        <v>85.753012738091115</v>
      </c>
      <c r="K15694" s="53">
        <v>1758.78874520827</v>
      </c>
      <c r="L15694" s="51">
        <v>228.67470063490919</v>
      </c>
    </row>
    <row r="15695" spans="1:12" ht="21.6" customHeight="1" x14ac:dyDescent="0.3">
      <c r="A15695" s="46" t="s">
        <v>15718</v>
      </c>
      <c r="B15695" s="47">
        <v>0.13001828744806401</v>
      </c>
      <c r="C15695" s="48">
        <v>2.4579104347518701E-3</v>
      </c>
      <c r="D15695" s="49">
        <v>3.1957330542716465E-4</v>
      </c>
      <c r="E15695" s="48">
        <v>1.4594782152199501E-3</v>
      </c>
      <c r="F15695" s="49">
        <v>1.897588581106549E-4</v>
      </c>
      <c r="G15695" s="50">
        <v>1124.6996458568599</v>
      </c>
      <c r="H15695" s="51">
        <v>146.23152184775302</v>
      </c>
      <c r="I15695" s="52">
        <v>674.81978751411805</v>
      </c>
      <c r="J15695" s="51">
        <v>87.738913108652085</v>
      </c>
      <c r="K15695" s="53">
        <v>1799.5194333709801</v>
      </c>
      <c r="L15695" s="51">
        <v>233.97043495640509</v>
      </c>
    </row>
    <row r="15696" spans="1:12" ht="21.6" customHeight="1" x14ac:dyDescent="0.3">
      <c r="A15696" s="46" t="s">
        <v>15719</v>
      </c>
      <c r="B15696" s="47">
        <v>0.13001828744806401</v>
      </c>
      <c r="C15696" s="48">
        <v>2.3699255867623398E-3</v>
      </c>
      <c r="D15696" s="49">
        <v>3.0813366617018768E-4</v>
      </c>
      <c r="E15696" s="48">
        <v>1.4020181511226399E-3</v>
      </c>
      <c r="F15696" s="49">
        <v>1.8228799898006664E-4</v>
      </c>
      <c r="G15696" s="50">
        <v>1086.1254592257999</v>
      </c>
      <c r="H15696" s="51">
        <v>141.21617216228057</v>
      </c>
      <c r="I15696" s="52">
        <v>651.67527553548302</v>
      </c>
      <c r="J15696" s="51">
        <v>84.729703297368744</v>
      </c>
      <c r="K15696" s="53">
        <v>1737.80073476128</v>
      </c>
      <c r="L15696" s="51">
        <v>225.9458754596493</v>
      </c>
    </row>
    <row r="15697" spans="1:12" ht="21.6" customHeight="1" x14ac:dyDescent="0.3">
      <c r="A15697" s="46" t="s">
        <v>15720</v>
      </c>
      <c r="B15697" s="47">
        <v>0.13001828744806401</v>
      </c>
      <c r="C15697" s="48">
        <v>2.4267084833645499E-3</v>
      </c>
      <c r="D15697" s="49">
        <v>3.155164811427475E-4</v>
      </c>
      <c r="E15697" s="48">
        <v>1.44012704380568E-3</v>
      </c>
      <c r="F15697" s="49">
        <v>1.8724285194325759E-4</v>
      </c>
      <c r="G15697" s="50">
        <v>1130.7469353635199</v>
      </c>
      <c r="H15697" s="51">
        <v>147.0177800731116</v>
      </c>
      <c r="I15697" s="52">
        <v>678.44816121811596</v>
      </c>
      <c r="J15697" s="51">
        <v>88.210668043867472</v>
      </c>
      <c r="K15697" s="53">
        <v>1809.19509658164</v>
      </c>
      <c r="L15697" s="51">
        <v>235.22844811697905</v>
      </c>
    </row>
    <row r="15698" spans="1:12" ht="21.6" customHeight="1" x14ac:dyDescent="0.3">
      <c r="A15698" s="46" t="s">
        <v>15721</v>
      </c>
      <c r="B15698" s="47">
        <v>0.13001828744806401</v>
      </c>
      <c r="C15698" s="48">
        <v>2.3345130075986199E-3</v>
      </c>
      <c r="D15698" s="49">
        <v>3.0352938327320183E-4</v>
      </c>
      <c r="E15698" s="48">
        <v>1.38371766657828E-3</v>
      </c>
      <c r="F15698" s="49">
        <v>1.7990860132013922E-4</v>
      </c>
      <c r="G15698" s="50">
        <v>1082.6399836534799</v>
      </c>
      <c r="H15698" s="51">
        <v>140.76299659742548</v>
      </c>
      <c r="I15698" s="52">
        <v>649.583990192089</v>
      </c>
      <c r="J15698" s="51">
        <v>84.457797958455416</v>
      </c>
      <c r="K15698" s="53">
        <v>1732.2239738455701</v>
      </c>
      <c r="L15698" s="51">
        <v>225.2207945558809</v>
      </c>
    </row>
    <row r="15699" spans="1:12" ht="21.6" customHeight="1" x14ac:dyDescent="0.3">
      <c r="A15699" s="46" t="s">
        <v>15722</v>
      </c>
      <c r="B15699" s="47">
        <v>0.13001828744806401</v>
      </c>
      <c r="C15699" s="48">
        <v>2.4821618501095302E-3</v>
      </c>
      <c r="D15699" s="49">
        <v>3.2272643292015926E-4</v>
      </c>
      <c r="E15699" s="48">
        <v>1.4167660415040401E-3</v>
      </c>
      <c r="F15699" s="49">
        <v>1.8420549443092806E-4</v>
      </c>
      <c r="G15699" s="50">
        <v>1149.0588257725799</v>
      </c>
      <c r="H15699" s="51">
        <v>149.3986607040342</v>
      </c>
      <c r="I15699" s="52">
        <v>689.43529546355001</v>
      </c>
      <c r="J15699" s="51">
        <v>89.639196422420781</v>
      </c>
      <c r="K15699" s="53">
        <v>1838.49412123613</v>
      </c>
      <c r="L15699" s="51">
        <v>239.03785712645498</v>
      </c>
    </row>
    <row r="15700" spans="1:12" ht="21.6" customHeight="1" x14ac:dyDescent="0.3">
      <c r="A15700" s="46" t="s">
        <v>15723</v>
      </c>
      <c r="B15700" s="47">
        <v>0.13001828744806401</v>
      </c>
      <c r="C15700" s="48">
        <v>2.3790531002444298E-3</v>
      </c>
      <c r="D15700" s="49">
        <v>3.0932040984178814E-4</v>
      </c>
      <c r="E15700" s="48">
        <v>1.3595700419376201E-3</v>
      </c>
      <c r="F15700" s="49">
        <v>1.7676896851842193E-4</v>
      </c>
      <c r="G15700" s="50">
        <v>1100.11158069675</v>
      </c>
      <c r="H15700" s="51">
        <v>143.03462372397411</v>
      </c>
      <c r="I15700" s="52">
        <v>660.06694841805097</v>
      </c>
      <c r="J15700" s="51">
        <v>85.820774234384587</v>
      </c>
      <c r="K15700" s="53">
        <v>1760.1785291148001</v>
      </c>
      <c r="L15700" s="51">
        <v>228.85539795835871</v>
      </c>
    </row>
    <row r="15701" spans="1:12" ht="21.6" customHeight="1" x14ac:dyDescent="0.3">
      <c r="A15701" s="46" t="s">
        <v>15724</v>
      </c>
      <c r="B15701" s="47">
        <v>0.13001828744806401</v>
      </c>
      <c r="C15701" s="48">
        <v>2.4367492908260002E-3</v>
      </c>
      <c r="D15701" s="49">
        <v>3.1682196973348102E-4</v>
      </c>
      <c r="E15701" s="48">
        <v>1.3968022497294801E-3</v>
      </c>
      <c r="F15701" s="49">
        <v>1.8160983641343003E-4</v>
      </c>
      <c r="G15701" s="50">
        <v>1145.86109332509</v>
      </c>
      <c r="H15701" s="51">
        <v>148.98289700749444</v>
      </c>
      <c r="I15701" s="52">
        <v>687.51665599505702</v>
      </c>
      <c r="J15701" s="51">
        <v>89.389738204497064</v>
      </c>
      <c r="K15701" s="53">
        <v>1833.3777493201501</v>
      </c>
      <c r="L15701" s="51">
        <v>238.37263521199151</v>
      </c>
    </row>
    <row r="15702" spans="1:12" ht="21.6" customHeight="1" x14ac:dyDescent="0.3">
      <c r="A15702" s="46" t="s">
        <v>15725</v>
      </c>
      <c r="B15702" s="47">
        <v>0.13001828744806401</v>
      </c>
      <c r="C15702" s="48">
        <v>2.3425008132992001E-3</v>
      </c>
      <c r="D15702" s="49">
        <v>3.0456794409085915E-4</v>
      </c>
      <c r="E15702" s="48">
        <v>1.3406901997308799E-3</v>
      </c>
      <c r="F15702" s="49">
        <v>1.7431424376741189E-4</v>
      </c>
      <c r="G15702" s="50">
        <v>1096.67093895274</v>
      </c>
      <c r="H15702" s="51">
        <v>142.58727737669562</v>
      </c>
      <c r="I15702" s="52">
        <v>658.00256337164501</v>
      </c>
      <c r="J15702" s="51">
        <v>85.5523664260175</v>
      </c>
      <c r="K15702" s="53">
        <v>1754.67350232438</v>
      </c>
      <c r="L15702" s="51">
        <v>228.13964380271312</v>
      </c>
    </row>
    <row r="15703" spans="1:12" ht="21.6" customHeight="1" x14ac:dyDescent="0.3">
      <c r="A15703" s="46" t="s">
        <v>15726</v>
      </c>
      <c r="B15703" s="47">
        <v>0.13001828744806401</v>
      </c>
      <c r="C15703" s="48">
        <v>2.4138905578234898E-3</v>
      </c>
      <c r="D15703" s="49">
        <v>3.1384991641526209E-4</v>
      </c>
      <c r="E15703" s="48">
        <v>1.3804112186944001E-3</v>
      </c>
      <c r="F15703" s="49">
        <v>1.7947870262874087E-4</v>
      </c>
      <c r="G15703" s="50">
        <v>1122.11948761757</v>
      </c>
      <c r="H15703" s="51">
        <v>145.89605409213553</v>
      </c>
      <c r="I15703" s="52">
        <v>673.27169257054402</v>
      </c>
      <c r="J15703" s="51">
        <v>87.537632455281582</v>
      </c>
      <c r="K15703" s="53">
        <v>1795.39118018811</v>
      </c>
      <c r="L15703" s="51">
        <v>233.4336865474171</v>
      </c>
    </row>
    <row r="15704" spans="1:12" ht="21.6" customHeight="1" x14ac:dyDescent="0.3">
      <c r="A15704" s="46" t="s">
        <v>15727</v>
      </c>
      <c r="B15704" s="47">
        <v>0.13001828744806401</v>
      </c>
      <c r="C15704" s="48">
        <v>2.3323553982701399E-3</v>
      </c>
      <c r="D15704" s="49">
        <v>3.0324885460333086E-4</v>
      </c>
      <c r="E15704" s="48">
        <v>1.32518913244652E-3</v>
      </c>
      <c r="F15704" s="49">
        <v>1.7229882154548221E-4</v>
      </c>
      <c r="G15704" s="50">
        <v>1083.9737708079999</v>
      </c>
      <c r="H15704" s="51">
        <v>140.93641331907639</v>
      </c>
      <c r="I15704" s="52">
        <v>650.38426248480403</v>
      </c>
      <c r="J15704" s="51">
        <v>84.561847991446371</v>
      </c>
      <c r="K15704" s="53">
        <v>1734.35803329281</v>
      </c>
      <c r="L15704" s="51">
        <v>225.49826131052276</v>
      </c>
    </row>
    <row r="15705" spans="1:12" ht="21.6" customHeight="1" x14ac:dyDescent="0.3">
      <c r="A15705" s="46" t="s">
        <v>15728</v>
      </c>
      <c r="B15705" s="47">
        <v>0.13001828744806401</v>
      </c>
      <c r="C15705" s="48">
        <v>2.3879928826903798E-3</v>
      </c>
      <c r="D15705" s="49">
        <v>3.104827450455688E-4</v>
      </c>
      <c r="E15705" s="48">
        <v>1.36106004728013E-3</v>
      </c>
      <c r="F15705" s="49">
        <v>1.7696269646134353E-4</v>
      </c>
      <c r="G15705" s="50">
        <v>1128.5280612543399</v>
      </c>
      <c r="H15705" s="51">
        <v>146.72928586137317</v>
      </c>
      <c r="I15705" s="52">
        <v>677.11683675260599</v>
      </c>
      <c r="J15705" s="51">
        <v>88.037571516824158</v>
      </c>
      <c r="K15705" s="53">
        <v>1805.6448980069499</v>
      </c>
      <c r="L15705" s="51">
        <v>234.76685737819733</v>
      </c>
    </row>
    <row r="15706" spans="1:12" ht="21.6" customHeight="1" x14ac:dyDescent="0.3">
      <c r="A15706" s="46" t="s">
        <v>15729</v>
      </c>
      <c r="B15706" s="47">
        <v>0.13001828744806401</v>
      </c>
      <c r="C15706" s="48">
        <v>2.2968532537587499E-3</v>
      </c>
      <c r="D15706" s="49">
        <v>2.9863292657322625E-4</v>
      </c>
      <c r="E15706" s="48">
        <v>1.30688864790217E-3</v>
      </c>
      <c r="F15706" s="49">
        <v>1.6991942388555606E-4</v>
      </c>
      <c r="G15706" s="50">
        <v>1080.4798482968499</v>
      </c>
      <c r="H15706" s="51">
        <v>140.48213949770044</v>
      </c>
      <c r="I15706" s="52">
        <v>648.287908978112</v>
      </c>
      <c r="J15706" s="51">
        <v>84.289283698620523</v>
      </c>
      <c r="K15706" s="53">
        <v>1728.7677572749601</v>
      </c>
      <c r="L15706" s="51">
        <v>224.77142319632097</v>
      </c>
    </row>
    <row r="15707" spans="1:12" ht="21.6" customHeight="1" x14ac:dyDescent="0.3">
      <c r="A15707" s="46" t="s">
        <v>15730</v>
      </c>
      <c r="B15707" s="47">
        <v>0.13001828744806401</v>
      </c>
      <c r="C15707" s="48">
        <v>2.47855605500497E-3</v>
      </c>
      <c r="D15707" s="49">
        <v>3.2225761361577576E-4</v>
      </c>
      <c r="E15707" s="48">
        <v>1.4092230409893599E-3</v>
      </c>
      <c r="F15707" s="49">
        <v>1.8322476642178948E-4</v>
      </c>
      <c r="G15707" s="50">
        <v>1148.8634871294601</v>
      </c>
      <c r="H15707" s="51">
        <v>149.37326310818332</v>
      </c>
      <c r="I15707" s="52">
        <v>689.31809227767701</v>
      </c>
      <c r="J15707" s="51">
        <v>89.623957864910125</v>
      </c>
      <c r="K15707" s="53">
        <v>1838.1815794071399</v>
      </c>
      <c r="L15707" s="51">
        <v>238.99722097309345</v>
      </c>
    </row>
    <row r="15708" spans="1:12" ht="21.6" customHeight="1" x14ac:dyDescent="0.3">
      <c r="A15708" s="46" t="s">
        <v>15731</v>
      </c>
      <c r="B15708" s="47">
        <v>0.13001828744806401</v>
      </c>
      <c r="C15708" s="48">
        <v>2.3753252632589998E-3</v>
      </c>
      <c r="D15708" s="49">
        <v>3.0883572286105696E-4</v>
      </c>
      <c r="E15708" s="48">
        <v>1.35182786140045E-3</v>
      </c>
      <c r="F15708" s="49">
        <v>1.7576234346386536E-4</v>
      </c>
      <c r="G15708" s="50">
        <v>1099.9101825533101</v>
      </c>
      <c r="H15708" s="51">
        <v>143.00843828226883</v>
      </c>
      <c r="I15708" s="52">
        <v>659.94610953199003</v>
      </c>
      <c r="J15708" s="51">
        <v>85.805062969361813</v>
      </c>
      <c r="K15708" s="53">
        <v>1759.8562920853001</v>
      </c>
      <c r="L15708" s="51">
        <v>228.81350125163064</v>
      </c>
    </row>
    <row r="15709" spans="1:12" ht="21.6" customHeight="1" x14ac:dyDescent="0.3">
      <c r="A15709" s="46" t="s">
        <v>15732</v>
      </c>
      <c r="B15709" s="47">
        <v>0.13001828744806401</v>
      </c>
      <c r="C15709" s="48">
        <v>2.4331440996483702E-3</v>
      </c>
      <c r="D15709" s="49">
        <v>3.1635322895064269E-4</v>
      </c>
      <c r="E15709" s="48">
        <v>1.3892592492147999E-3</v>
      </c>
      <c r="F15709" s="49">
        <v>1.8062910840429145E-4</v>
      </c>
      <c r="G15709" s="50">
        <v>1145.6657960941</v>
      </c>
      <c r="H15709" s="51">
        <v>148.95750479597777</v>
      </c>
      <c r="I15709" s="52">
        <v>687.399477656464</v>
      </c>
      <c r="J15709" s="51">
        <v>89.37450287758719</v>
      </c>
      <c r="K15709" s="53">
        <v>1833.06527375057</v>
      </c>
      <c r="L15709" s="51">
        <v>238.33200767356496</v>
      </c>
    </row>
    <row r="15710" spans="1:12" ht="21.6" customHeight="1" x14ac:dyDescent="0.3">
      <c r="A15710" s="46" t="s">
        <v>15733</v>
      </c>
      <c r="B15710" s="47">
        <v>0.13001828744806401</v>
      </c>
      <c r="C15710" s="48">
        <v>2.3387760372903898E-3</v>
      </c>
      <c r="D15710" s="49">
        <v>3.0408365509306597E-4</v>
      </c>
      <c r="E15710" s="48">
        <v>1.3329480191937E-3</v>
      </c>
      <c r="F15710" s="49">
        <v>1.7330761871285405E-4</v>
      </c>
      <c r="G15710" s="50">
        <v>1096.46975070484</v>
      </c>
      <c r="H15710" s="51">
        <v>142.56111922524897</v>
      </c>
      <c r="I15710" s="52">
        <v>657.88185042290695</v>
      </c>
      <c r="J15710" s="51">
        <v>85.536671535149765</v>
      </c>
      <c r="K15710" s="53">
        <v>1754.35160112775</v>
      </c>
      <c r="L15710" s="51">
        <v>228.09779076039874</v>
      </c>
    </row>
    <row r="15711" spans="1:12" ht="21.6" customHeight="1" x14ac:dyDescent="0.3">
      <c r="A15711" s="46" t="s">
        <v>15734</v>
      </c>
      <c r="B15711" s="47">
        <v>0.13001828744806401</v>
      </c>
      <c r="C15711" s="48">
        <v>2.41028842762247E-3</v>
      </c>
      <c r="D15711" s="49">
        <v>3.1338157361536056E-4</v>
      </c>
      <c r="E15711" s="48">
        <v>1.3728682181797199E-3</v>
      </c>
      <c r="F15711" s="49">
        <v>1.7849797461960229E-4</v>
      </c>
      <c r="G15711" s="50">
        <v>1121.9244002821199</v>
      </c>
      <c r="H15711" s="51">
        <v>145.87068917087748</v>
      </c>
      <c r="I15711" s="52">
        <v>673.15464016927399</v>
      </c>
      <c r="J15711" s="51">
        <v>87.52241350252676</v>
      </c>
      <c r="K15711" s="53">
        <v>1795.07904045139</v>
      </c>
      <c r="L15711" s="51">
        <v>233.39310267340426</v>
      </c>
    </row>
    <row r="15712" spans="1:12" ht="21.6" customHeight="1" x14ac:dyDescent="0.3">
      <c r="A15712" s="46" t="s">
        <v>15735</v>
      </c>
      <c r="B15712" s="47">
        <v>0.13001828744806401</v>
      </c>
      <c r="C15712" s="48">
        <v>2.3268922596478198E-3</v>
      </c>
      <c r="D15712" s="49">
        <v>3.0253854667556542E-4</v>
      </c>
      <c r="E15712" s="48">
        <v>1.3174469519093501E-3</v>
      </c>
      <c r="F15712" s="49">
        <v>1.7129219649092563E-4</v>
      </c>
      <c r="G15712" s="50">
        <v>1083.8827004996299</v>
      </c>
      <c r="H15712" s="51">
        <v>140.92457251354475</v>
      </c>
      <c r="I15712" s="52">
        <v>650.32962029977796</v>
      </c>
      <c r="J15712" s="51">
        <v>84.554743508126862</v>
      </c>
      <c r="K15712" s="53">
        <v>1734.2123207994</v>
      </c>
      <c r="L15712" s="51">
        <v>225.47931602167159</v>
      </c>
    </row>
    <row r="15713" spans="1:12" ht="21.6" customHeight="1" x14ac:dyDescent="0.3">
      <c r="A15713" s="46" t="s">
        <v>15736</v>
      </c>
      <c r="B15713" s="47">
        <v>0.13001828744806401</v>
      </c>
      <c r="C15713" s="48">
        <v>2.3826523898758602E-3</v>
      </c>
      <c r="D15713" s="49">
        <v>3.0978838331569626E-4</v>
      </c>
      <c r="E15713" s="48">
        <v>1.3535170467654401E-3</v>
      </c>
      <c r="F15713" s="49">
        <v>1.7598196845220368E-4</v>
      </c>
      <c r="G15713" s="50">
        <v>1128.4430918584101</v>
      </c>
      <c r="H15713" s="51">
        <v>146.71823828602885</v>
      </c>
      <c r="I15713" s="52">
        <v>677.06585511504704</v>
      </c>
      <c r="J15713" s="51">
        <v>88.030942971617449</v>
      </c>
      <c r="K15713" s="53">
        <v>1805.5089469734601</v>
      </c>
      <c r="L15713" s="51">
        <v>234.74918125764628</v>
      </c>
    </row>
    <row r="15714" spans="1:12" ht="21.6" customHeight="1" x14ac:dyDescent="0.3">
      <c r="A15714" s="46" t="s">
        <v>15737</v>
      </c>
      <c r="B15714" s="47">
        <v>0.13001828744806401</v>
      </c>
      <c r="C15714" s="48">
        <v>2.2913441002966502E-3</v>
      </c>
      <c r="D15714" s="49">
        <v>2.9791663587479548E-4</v>
      </c>
      <c r="E15714" s="48">
        <v>1.29914646736499E-3</v>
      </c>
      <c r="F15714" s="49">
        <v>1.6891279883099819E-4</v>
      </c>
      <c r="G15714" s="50">
        <v>1080.3853133417099</v>
      </c>
      <c r="H15714" s="51">
        <v>140.46984822472913</v>
      </c>
      <c r="I15714" s="52">
        <v>648.23118800502903</v>
      </c>
      <c r="J15714" s="51">
        <v>84.281908934837887</v>
      </c>
      <c r="K15714" s="53">
        <v>1728.6165013467401</v>
      </c>
      <c r="L15714" s="51">
        <v>224.75175715956703</v>
      </c>
    </row>
    <row r="15715" spans="1:12" ht="21.6" customHeight="1" x14ac:dyDescent="0.3">
      <c r="A15715" s="46" t="s">
        <v>15738</v>
      </c>
      <c r="B15715" s="47">
        <v>0.13001828744806401</v>
      </c>
      <c r="C15715" s="48">
        <v>2.49965906235898E-3</v>
      </c>
      <c r="D15715" s="49">
        <v>3.2500139049194802E-4</v>
      </c>
      <c r="E15715" s="48">
        <v>1.41142291283239E-3</v>
      </c>
      <c r="F15715" s="49">
        <v>1.8351078999142548E-4</v>
      </c>
      <c r="G15715" s="50">
        <v>1150.12306541826</v>
      </c>
      <c r="H15715" s="51">
        <v>149.53703132019987</v>
      </c>
      <c r="I15715" s="52">
        <v>690.07383925096099</v>
      </c>
      <c r="J15715" s="51">
        <v>89.722218792120557</v>
      </c>
      <c r="K15715" s="53">
        <v>1840.19690466923</v>
      </c>
      <c r="L15715" s="51">
        <v>239.25925011232044</v>
      </c>
    </row>
    <row r="15716" spans="1:12" ht="21.6" customHeight="1" x14ac:dyDescent="0.3">
      <c r="A15716" s="46" t="s">
        <v>15739</v>
      </c>
      <c r="B15716" s="47">
        <v>0.13001828744806401</v>
      </c>
      <c r="C15716" s="48">
        <v>2.39638611814115E-3</v>
      </c>
      <c r="D15716" s="49">
        <v>3.1157401914502634E-4</v>
      </c>
      <c r="E15716" s="48">
        <v>1.35530683376591E-3</v>
      </c>
      <c r="F15716" s="49">
        <v>1.7621467349290159E-4</v>
      </c>
      <c r="G15716" s="50">
        <v>1101.1675245495001</v>
      </c>
      <c r="H15716" s="51">
        <v>143.17191573534998</v>
      </c>
      <c r="I15716" s="52">
        <v>660.70051472970295</v>
      </c>
      <c r="J15716" s="51">
        <v>85.903149441210374</v>
      </c>
      <c r="K15716" s="53">
        <v>1761.8680392792</v>
      </c>
      <c r="L15716" s="51">
        <v>229.07506517656037</v>
      </c>
    </row>
    <row r="15717" spans="1:12" ht="21.6" customHeight="1" x14ac:dyDescent="0.3">
      <c r="A15717" s="46" t="s">
        <v>15740</v>
      </c>
      <c r="B15717" s="47">
        <v>0.13001828744806401</v>
      </c>
      <c r="C15717" s="48">
        <v>2.4545226392109301E-3</v>
      </c>
      <c r="D15717" s="49">
        <v>3.1913283005270741E-4</v>
      </c>
      <c r="E15717" s="48">
        <v>1.39225861568811E-3</v>
      </c>
      <c r="F15717" s="49">
        <v>1.8101908089658038E-4</v>
      </c>
      <c r="G15717" s="50">
        <v>1146.94600811383</v>
      </c>
      <c r="H15717" s="51">
        <v>149.12395577035352</v>
      </c>
      <c r="I15717" s="52">
        <v>688.16760486829799</v>
      </c>
      <c r="J15717" s="51">
        <v>89.4743734622121</v>
      </c>
      <c r="K15717" s="53">
        <v>1835.11361298212</v>
      </c>
      <c r="L15717" s="51">
        <v>238.59832923256562</v>
      </c>
    </row>
    <row r="15718" spans="1:12" ht="21.6" customHeight="1" x14ac:dyDescent="0.3">
      <c r="A15718" s="46" t="s">
        <v>15741</v>
      </c>
      <c r="B15718" s="47">
        <v>0.13001828744806401</v>
      </c>
      <c r="C15718" s="48">
        <v>2.35995553734124E-3</v>
      </c>
      <c r="D15718" s="49">
        <v>3.0683737741868372E-4</v>
      </c>
      <c r="E15718" s="48">
        <v>1.33718307700802E-3</v>
      </c>
      <c r="F15718" s="49">
        <v>1.7385825367711546E-4</v>
      </c>
      <c r="G15718" s="50">
        <v>1097.7429365472201</v>
      </c>
      <c r="H15718" s="51">
        <v>142.72665666807836</v>
      </c>
      <c r="I15718" s="52">
        <v>658.64576192833397</v>
      </c>
      <c r="J15718" s="51">
        <v>85.635994000847262</v>
      </c>
      <c r="K15718" s="53">
        <v>1756.38869847555</v>
      </c>
      <c r="L15718" s="51">
        <v>228.36265066892562</v>
      </c>
    </row>
    <row r="15719" spans="1:12" ht="21.6" customHeight="1" x14ac:dyDescent="0.3">
      <c r="A15719" s="46" t="s">
        <v>15742</v>
      </c>
      <c r="B15719" s="47">
        <v>0.13001828744806401</v>
      </c>
      <c r="C15719" s="48">
        <v>2.4311351358081101E-3</v>
      </c>
      <c r="D15719" s="49">
        <v>3.1609202691258698E-4</v>
      </c>
      <c r="E15719" s="48">
        <v>1.3755171307491001E-3</v>
      </c>
      <c r="F15719" s="49">
        <v>1.7884238169547275E-4</v>
      </c>
      <c r="G15719" s="50">
        <v>1123.1685513442501</v>
      </c>
      <c r="H15719" s="51">
        <v>146.03245156130234</v>
      </c>
      <c r="I15719" s="52">
        <v>673.90113080654999</v>
      </c>
      <c r="J15719" s="51">
        <v>87.619470936781397</v>
      </c>
      <c r="K15719" s="53">
        <v>1797.0696821508</v>
      </c>
      <c r="L15719" s="51">
        <v>233.65192249808374</v>
      </c>
    </row>
    <row r="15720" spans="1:12" ht="21.6" customHeight="1" x14ac:dyDescent="0.3">
      <c r="A15720" s="46" t="s">
        <v>15743</v>
      </c>
      <c r="B15720" s="47">
        <v>0.13001828744806401</v>
      </c>
      <c r="C15720" s="48">
        <v>2.3491855622140502E-3</v>
      </c>
      <c r="D15720" s="49">
        <v>3.0543708369678825E-4</v>
      </c>
      <c r="E15720" s="48">
        <v>1.3213505839864399E-3</v>
      </c>
      <c r="F15720" s="49">
        <v>1.717997400484162E-4</v>
      </c>
      <c r="G15720" s="50">
        <v>1085.0099030153301</v>
      </c>
      <c r="H15720" s="51">
        <v>141.07112945424325</v>
      </c>
      <c r="I15720" s="52">
        <v>651.00594180919904</v>
      </c>
      <c r="J15720" s="51">
        <v>84.642677672546071</v>
      </c>
      <c r="K15720" s="53">
        <v>1736.0158448245299</v>
      </c>
      <c r="L15720" s="51">
        <v>225.71380712678933</v>
      </c>
    </row>
    <row r="15721" spans="1:12" ht="21.6" customHeight="1" x14ac:dyDescent="0.3">
      <c r="A15721" s="46" t="s">
        <v>15744</v>
      </c>
      <c r="B15721" s="47">
        <v>0.13001828744806401</v>
      </c>
      <c r="C15721" s="48">
        <v>2.4052409981021499E-3</v>
      </c>
      <c r="D15721" s="49">
        <v>3.127253154731137E-4</v>
      </c>
      <c r="E15721" s="48">
        <v>1.3569409202145099E-3</v>
      </c>
      <c r="F15721" s="49">
        <v>1.7642713461449064E-4</v>
      </c>
      <c r="G15721" s="50">
        <v>1129.59186815916</v>
      </c>
      <c r="H15721" s="51">
        <v>146.8676002133133</v>
      </c>
      <c r="I15721" s="52">
        <v>677.75512089550102</v>
      </c>
      <c r="J15721" s="51">
        <v>88.120560127988625</v>
      </c>
      <c r="K15721" s="53">
        <v>1807.3469890546701</v>
      </c>
      <c r="L15721" s="51">
        <v>234.98816034130192</v>
      </c>
    </row>
    <row r="15722" spans="1:12" ht="21.6" customHeight="1" x14ac:dyDescent="0.3">
      <c r="A15722" s="46" t="s">
        <v>15745</v>
      </c>
      <c r="B15722" s="47">
        <v>0.13001828744806401</v>
      </c>
      <c r="C15722" s="48">
        <v>2.3138025258859999E-3</v>
      </c>
      <c r="D15722" s="49">
        <v>3.0083664190870253E-4</v>
      </c>
      <c r="E15722" s="48">
        <v>1.3037829832193699E-3</v>
      </c>
      <c r="F15722" s="49">
        <v>1.6951563068211045E-4</v>
      </c>
      <c r="G15722" s="50">
        <v>1081.53162776773</v>
      </c>
      <c r="H15722" s="51">
        <v>140.61889006327729</v>
      </c>
      <c r="I15722" s="52">
        <v>648.91897666064301</v>
      </c>
      <c r="J15722" s="51">
        <v>84.371334037967031</v>
      </c>
      <c r="K15722" s="53">
        <v>1730.4506044283801</v>
      </c>
      <c r="L15722" s="51">
        <v>224.99022410124434</v>
      </c>
    </row>
    <row r="15723" spans="1:12" ht="21.6" customHeight="1" x14ac:dyDescent="0.3">
      <c r="A15723" s="46" t="s">
        <v>15746</v>
      </c>
      <c r="B15723" s="47">
        <v>0.13001828744806401</v>
      </c>
      <c r="C15723" s="48">
        <v>2.4956862038525299E-3</v>
      </c>
      <c r="D15723" s="49">
        <v>3.2448484623266591E-4</v>
      </c>
      <c r="E15723" s="48">
        <v>1.40357793433287E-3</v>
      </c>
      <c r="F15723" s="49">
        <v>1.82490799321851E-4</v>
      </c>
      <c r="G15723" s="50">
        <v>1149.9025862659901</v>
      </c>
      <c r="H15723" s="51">
        <v>149.50836499840372</v>
      </c>
      <c r="I15723" s="52">
        <v>689.941551759596</v>
      </c>
      <c r="J15723" s="51">
        <v>89.705018999042494</v>
      </c>
      <c r="K15723" s="53">
        <v>1839.8441380255899</v>
      </c>
      <c r="L15723" s="51">
        <v>239.21338399744621</v>
      </c>
    </row>
    <row r="15724" spans="1:12" ht="21.6" customHeight="1" x14ac:dyDescent="0.3">
      <c r="A15724" s="46" t="s">
        <v>15747</v>
      </c>
      <c r="B15724" s="47">
        <v>0.13001828744806401</v>
      </c>
      <c r="C15724" s="48">
        <v>2.3922871320650099E-3</v>
      </c>
      <c r="D15724" s="49">
        <v>3.1104107599513311E-4</v>
      </c>
      <c r="E15724" s="48">
        <v>1.34725470123121E-3</v>
      </c>
      <c r="F15724" s="49">
        <v>1.7516774901043505E-4</v>
      </c>
      <c r="G15724" s="50">
        <v>1100.9408001327499</v>
      </c>
      <c r="H15724" s="51">
        <v>143.14243741496148</v>
      </c>
      <c r="I15724" s="52">
        <v>660.564480079654</v>
      </c>
      <c r="J15724" s="51">
        <v>85.885462448977407</v>
      </c>
      <c r="K15724" s="53">
        <v>1761.5052802124101</v>
      </c>
      <c r="L15724" s="51">
        <v>229.0278998639389</v>
      </c>
    </row>
    <row r="15725" spans="1:12" ht="21.6" customHeight="1" x14ac:dyDescent="0.3">
      <c r="A15725" s="46" t="s">
        <v>15748</v>
      </c>
      <c r="B15725" s="47">
        <v>0.13001828744806401</v>
      </c>
      <c r="C15725" s="48">
        <v>2.4505510973402101E-3</v>
      </c>
      <c r="D15725" s="49">
        <v>3.1861645698014814E-4</v>
      </c>
      <c r="E15725" s="48">
        <v>1.38441363718858E-3</v>
      </c>
      <c r="F15725" s="49">
        <v>1.799990902270046E-4</v>
      </c>
      <c r="G15725" s="50">
        <v>1146.7256243895099</v>
      </c>
      <c r="H15725" s="51">
        <v>149.09530185593599</v>
      </c>
      <c r="I15725" s="52">
        <v>688.03537463370697</v>
      </c>
      <c r="J15725" s="51">
        <v>89.457181113561717</v>
      </c>
      <c r="K15725" s="53">
        <v>1834.7609990232099</v>
      </c>
      <c r="L15725" s="51">
        <v>238.5524829694977</v>
      </c>
    </row>
    <row r="15726" spans="1:12" ht="21.6" customHeight="1" x14ac:dyDescent="0.3">
      <c r="A15726" s="46" t="s">
        <v>15749</v>
      </c>
      <c r="B15726" s="47">
        <v>0.13001828744806401</v>
      </c>
      <c r="C15726" s="48">
        <v>2.3558632245743601E-3</v>
      </c>
      <c r="D15726" s="49">
        <v>3.0630530192103211E-4</v>
      </c>
      <c r="E15726" s="48">
        <v>1.3291309444733201E-3</v>
      </c>
      <c r="F15726" s="49">
        <v>1.7281132919464893E-4</v>
      </c>
      <c r="G15726" s="50">
        <v>1097.5166958028001</v>
      </c>
      <c r="H15726" s="51">
        <v>142.69724123393789</v>
      </c>
      <c r="I15726" s="52">
        <v>658.51001748168301</v>
      </c>
      <c r="J15726" s="51">
        <v>85.618344740363113</v>
      </c>
      <c r="K15726" s="53">
        <v>1756.0267132844799</v>
      </c>
      <c r="L15726" s="51">
        <v>228.315585974301</v>
      </c>
    </row>
    <row r="15727" spans="1:12" ht="21.6" customHeight="1" x14ac:dyDescent="0.3">
      <c r="A15727" s="46" t="s">
        <v>15750</v>
      </c>
      <c r="B15727" s="47">
        <v>0.13001828744806401</v>
      </c>
      <c r="C15727" s="48">
        <v>2.4271702672466499E-3</v>
      </c>
      <c r="D15727" s="49">
        <v>3.1557652149226926E-4</v>
      </c>
      <c r="E15727" s="48">
        <v>1.36767215224958E-3</v>
      </c>
      <c r="F15727" s="49">
        <v>1.7782239102589827E-4</v>
      </c>
      <c r="G15727" s="50">
        <v>1122.9486512922599</v>
      </c>
      <c r="H15727" s="51">
        <v>146.00386053313284</v>
      </c>
      <c r="I15727" s="52">
        <v>673.76919077535501</v>
      </c>
      <c r="J15727" s="51">
        <v>87.602316319879591</v>
      </c>
      <c r="K15727" s="53">
        <v>1796.71784206761</v>
      </c>
      <c r="L15727" s="51">
        <v>233.60617685301241</v>
      </c>
    </row>
    <row r="15728" spans="1:12" ht="21.6" customHeight="1" x14ac:dyDescent="0.3">
      <c r="A15728" s="46" t="s">
        <v>15751</v>
      </c>
      <c r="B15728" s="47">
        <v>0.13001828744806401</v>
      </c>
      <c r="C15728" s="48">
        <v>2.3402911644977201E-3</v>
      </c>
      <c r="D15728" s="49">
        <v>3.0428064933782904E-4</v>
      </c>
      <c r="E15728" s="48">
        <v>1.31329845145174E-3</v>
      </c>
      <c r="F15728" s="49">
        <v>1.7075281556594966E-4</v>
      </c>
      <c r="G15728" s="50">
        <v>1084.4356137207301</v>
      </c>
      <c r="H15728" s="51">
        <v>140.9964613436596</v>
      </c>
      <c r="I15728" s="52">
        <v>650.66136823243903</v>
      </c>
      <c r="J15728" s="51">
        <v>84.597876806195885</v>
      </c>
      <c r="K15728" s="53">
        <v>1735.0969819531699</v>
      </c>
      <c r="L15728" s="51">
        <v>225.5943381498555</v>
      </c>
    </row>
    <row r="15729" spans="1:12" ht="21.6" customHeight="1" x14ac:dyDescent="0.3">
      <c r="A15729" s="46" t="s">
        <v>15752</v>
      </c>
      <c r="B15729" s="47">
        <v>0.13001828744806401</v>
      </c>
      <c r="C15729" s="48">
        <v>2.39647404459124E-3</v>
      </c>
      <c r="D15729" s="49">
        <v>3.1158545119148843E-4</v>
      </c>
      <c r="E15729" s="48">
        <v>1.3490959417149901E-3</v>
      </c>
      <c r="F15729" s="49">
        <v>1.7540714394491619E-4</v>
      </c>
      <c r="G15729" s="50">
        <v>1129.02391955699</v>
      </c>
      <c r="H15729" s="51">
        <v>146.79375650870062</v>
      </c>
      <c r="I15729" s="52">
        <v>677.41435173419802</v>
      </c>
      <c r="J15729" s="51">
        <v>88.076253905220895</v>
      </c>
      <c r="K15729" s="53">
        <v>1806.4382712911899</v>
      </c>
      <c r="L15729" s="51">
        <v>234.87001041392153</v>
      </c>
    </row>
    <row r="15730" spans="1:12" ht="21.6" customHeight="1" x14ac:dyDescent="0.3">
      <c r="A15730" s="46" t="s">
        <v>15753</v>
      </c>
      <c r="B15730" s="47">
        <v>0.13001828744806401</v>
      </c>
      <c r="C15730" s="48">
        <v>2.3049484693530801E-3</v>
      </c>
      <c r="D15730" s="49">
        <v>2.9968545264132395E-4</v>
      </c>
      <c r="E15730" s="48">
        <v>1.29573085068467E-3</v>
      </c>
      <c r="F15730" s="49">
        <v>1.6846870619964394E-4</v>
      </c>
      <c r="G15730" s="50">
        <v>1080.96026234694</v>
      </c>
      <c r="H15730" s="51">
        <v>140.54460210975913</v>
      </c>
      <c r="I15730" s="52">
        <v>648.57615740816595</v>
      </c>
      <c r="J15730" s="51">
        <v>84.326761265855737</v>
      </c>
      <c r="K15730" s="53">
        <v>1729.53641975511</v>
      </c>
      <c r="L15730" s="51">
        <v>224.87136337561486</v>
      </c>
    </row>
    <row r="15731" spans="1:12" ht="21.6" customHeight="1" x14ac:dyDescent="0.3">
      <c r="A15731" s="46" t="s">
        <v>15754</v>
      </c>
      <c r="B15731" s="47">
        <v>0.13001828744806401</v>
      </c>
      <c r="C15731" s="48">
        <v>2.4533498021381901E-3</v>
      </c>
      <c r="D15731" s="49">
        <v>3.1898033978505416E-4</v>
      </c>
      <c r="E15731" s="48">
        <v>1.3298021996696601E-3</v>
      </c>
      <c r="F15731" s="49">
        <v>1.7289860464571769E-4</v>
      </c>
      <c r="G15731" s="50">
        <v>1147.4149415986701</v>
      </c>
      <c r="H15731" s="51">
        <v>149.18492569897947</v>
      </c>
      <c r="I15731" s="52">
        <v>688.44896495920398</v>
      </c>
      <c r="J15731" s="51">
        <v>89.510955419387926</v>
      </c>
      <c r="K15731" s="53">
        <v>1835.86390655787</v>
      </c>
      <c r="L15731" s="51">
        <v>238.6958811183674</v>
      </c>
    </row>
    <row r="15732" spans="1:12" ht="21.6" customHeight="1" x14ac:dyDescent="0.3">
      <c r="A15732" s="46" t="s">
        <v>15755</v>
      </c>
      <c r="B15732" s="47">
        <v>0.13001828744806401</v>
      </c>
      <c r="C15732" s="48">
        <v>2.35110081026318E-3</v>
      </c>
      <c r="D15732" s="49">
        <v>3.0568610096817436E-4</v>
      </c>
      <c r="E15732" s="48">
        <v>1.2756087365354499E-3</v>
      </c>
      <c r="F15732" s="49">
        <v>1.6585246337812788E-4</v>
      </c>
      <c r="G15732" s="50">
        <v>1098.5184525121399</v>
      </c>
      <c r="H15732" s="51">
        <v>142.82748792572588</v>
      </c>
      <c r="I15732" s="52">
        <v>659.11107150728799</v>
      </c>
      <c r="J15732" s="51">
        <v>85.69649275543604</v>
      </c>
      <c r="K15732" s="53">
        <v>1757.6295240194299</v>
      </c>
      <c r="L15732" s="51">
        <v>228.5239806811619</v>
      </c>
    </row>
    <row r="15733" spans="1:12" ht="21.6" customHeight="1" x14ac:dyDescent="0.3">
      <c r="A15733" s="46" t="s">
        <v>15756</v>
      </c>
      <c r="B15733" s="47">
        <v>0.13001828744806401</v>
      </c>
      <c r="C15733" s="48">
        <v>2.4082488979660899E-3</v>
      </c>
      <c r="D15733" s="49">
        <v>3.1311639746223847E-4</v>
      </c>
      <c r="E15733" s="48">
        <v>1.3106379025253801E-3</v>
      </c>
      <c r="F15733" s="49">
        <v>1.7040689555087256E-4</v>
      </c>
      <c r="G15733" s="50">
        <v>1144.2376703019399</v>
      </c>
      <c r="H15733" s="51">
        <v>148.77182232622073</v>
      </c>
      <c r="I15733" s="52">
        <v>686.54260218116701</v>
      </c>
      <c r="J15733" s="51">
        <v>89.263093395732838</v>
      </c>
      <c r="K15733" s="53">
        <v>1830.7802724831099</v>
      </c>
      <c r="L15733" s="51">
        <v>238.03491572195355</v>
      </c>
    </row>
    <row r="15734" spans="1:12" ht="21.6" customHeight="1" x14ac:dyDescent="0.3">
      <c r="A15734" s="46" t="s">
        <v>15757</v>
      </c>
      <c r="B15734" s="47">
        <v>0.13001828744806401</v>
      </c>
      <c r="C15734" s="48">
        <v>2.3146398193634701E-3</v>
      </c>
      <c r="D15734" s="49">
        <v>3.009455053727346E-4</v>
      </c>
      <c r="E15734" s="48">
        <v>1.25748497977756E-3</v>
      </c>
      <c r="F15734" s="49">
        <v>1.6349604356234176E-4</v>
      </c>
      <c r="G15734" s="50">
        <v>1095.0890234644401</v>
      </c>
      <c r="H15734" s="51">
        <v>142.38159943401928</v>
      </c>
      <c r="I15734" s="52">
        <v>657.05341407866695</v>
      </c>
      <c r="J15734" s="51">
        <v>85.428959660411948</v>
      </c>
      <c r="K15734" s="53">
        <v>1752.14243754311</v>
      </c>
      <c r="L15734" s="51">
        <v>227.81055909443123</v>
      </c>
    </row>
    <row r="15735" spans="1:12" ht="21.6" customHeight="1" x14ac:dyDescent="0.3">
      <c r="A15735" s="46" t="s">
        <v>15758</v>
      </c>
      <c r="B15735" s="47">
        <v>0.13001828744806401</v>
      </c>
      <c r="C15735" s="48">
        <v>2.3857317313213801E-3</v>
      </c>
      <c r="D15735" s="49">
        <v>3.1018875401691063E-4</v>
      </c>
      <c r="E15735" s="48">
        <v>1.29549545062613E-3</v>
      </c>
      <c r="F15735" s="49">
        <v>1.6843809988716739E-4</v>
      </c>
      <c r="G15735" s="50">
        <v>1120.5130884625</v>
      </c>
      <c r="H15735" s="51">
        <v>145.68719282503531</v>
      </c>
      <c r="I15735" s="52">
        <v>672.30785307750398</v>
      </c>
      <c r="J15735" s="51">
        <v>87.412315695021704</v>
      </c>
      <c r="K15735" s="53">
        <v>1792.8209415400099</v>
      </c>
      <c r="L15735" s="51">
        <v>233.09950852005701</v>
      </c>
    </row>
    <row r="15736" spans="1:12" ht="21.6" customHeight="1" x14ac:dyDescent="0.3">
      <c r="A15736" s="46" t="s">
        <v>15759</v>
      </c>
      <c r="B15736" s="47">
        <v>0.13001828744806401</v>
      </c>
      <c r="C15736" s="48">
        <v>2.3045999688369799E-3</v>
      </c>
      <c r="D15736" s="49">
        <v>2.9964014120104581E-4</v>
      </c>
      <c r="E15736" s="48">
        <v>1.24316469905587E-3</v>
      </c>
      <c r="F15736" s="49">
        <v>1.6163414518713211E-4</v>
      </c>
      <c r="G15736" s="50">
        <v>1082.39925661387</v>
      </c>
      <c r="H15736" s="51">
        <v>140.73169767999295</v>
      </c>
      <c r="I15736" s="52">
        <v>649.43955396832405</v>
      </c>
      <c r="J15736" s="51">
        <v>84.439018607996033</v>
      </c>
      <c r="K15736" s="53">
        <v>1731.83881058219</v>
      </c>
      <c r="L15736" s="51">
        <v>225.17071628798897</v>
      </c>
    </row>
    <row r="15737" spans="1:12" ht="21.6" customHeight="1" x14ac:dyDescent="0.3">
      <c r="A15737" s="46" t="s">
        <v>15760</v>
      </c>
      <c r="B15737" s="47">
        <v>0.13001828744806401</v>
      </c>
      <c r="C15737" s="48">
        <v>2.3597098395185499E-3</v>
      </c>
      <c r="D15737" s="49">
        <v>3.0680543220854782E-4</v>
      </c>
      <c r="E15737" s="48">
        <v>1.27691924009153E-3</v>
      </c>
      <c r="F15737" s="49">
        <v>1.6602285280618401E-4</v>
      </c>
      <c r="G15737" s="50">
        <v>1126.92444304128</v>
      </c>
      <c r="H15737" s="51">
        <v>146.52078616759059</v>
      </c>
      <c r="I15737" s="52">
        <v>676.15466582477097</v>
      </c>
      <c r="J15737" s="51">
        <v>87.912471700554732</v>
      </c>
      <c r="K15737" s="53">
        <v>1803.0791088660501</v>
      </c>
      <c r="L15737" s="51">
        <v>234.43325786814532</v>
      </c>
    </row>
    <row r="15738" spans="1:12" ht="21.6" customHeight="1" x14ac:dyDescent="0.3">
      <c r="A15738" s="46" t="s">
        <v>15761</v>
      </c>
      <c r="B15738" s="47">
        <v>0.13001828744806401</v>
      </c>
      <c r="C15738" s="48">
        <v>2.2691862029257698E-3</v>
      </c>
      <c r="D15738" s="49">
        <v>2.9503570400518365E-4</v>
      </c>
      <c r="E15738" s="48">
        <v>1.2255970982888E-3</v>
      </c>
      <c r="F15738" s="49">
        <v>1.5935003582082636E-4</v>
      </c>
      <c r="G15738" s="50">
        <v>1078.9161980844999</v>
      </c>
      <c r="H15738" s="51">
        <v>140.27883637492289</v>
      </c>
      <c r="I15738" s="52">
        <v>647.34971885070001</v>
      </c>
      <c r="J15738" s="51">
        <v>84.167301824953739</v>
      </c>
      <c r="K15738" s="53">
        <v>1726.2659169352</v>
      </c>
      <c r="L15738" s="51">
        <v>224.44613819987663</v>
      </c>
    </row>
    <row r="15739" spans="1:12" ht="21.6" customHeight="1" x14ac:dyDescent="0.3">
      <c r="A15739" s="46" t="s">
        <v>15762</v>
      </c>
      <c r="B15739" s="47">
        <v>0.13001828744806401</v>
      </c>
      <c r="C15739" s="48">
        <v>2.4500182003717799E-3</v>
      </c>
      <c r="D15739" s="49">
        <v>3.1854717062892659E-4</v>
      </c>
      <c r="E15739" s="48">
        <v>1.3229165340769701E-3</v>
      </c>
      <c r="F15739" s="49">
        <v>1.7200334219741607E-4</v>
      </c>
      <c r="G15739" s="50">
        <v>1147.2345146986099</v>
      </c>
      <c r="H15739" s="51">
        <v>149.16146690242408</v>
      </c>
      <c r="I15739" s="52">
        <v>688.34070881916603</v>
      </c>
      <c r="J15739" s="51">
        <v>89.496880141454454</v>
      </c>
      <c r="K15739" s="53">
        <v>1835.5752235177699</v>
      </c>
      <c r="L15739" s="51">
        <v>238.65834704387854</v>
      </c>
    </row>
    <row r="15740" spans="1:12" ht="21.6" customHeight="1" x14ac:dyDescent="0.3">
      <c r="A15740" s="46" t="s">
        <v>15763</v>
      </c>
      <c r="B15740" s="47">
        <v>0.13001828744806401</v>
      </c>
      <c r="C15740" s="48">
        <v>2.34765370980563E-3</v>
      </c>
      <c r="D15740" s="49">
        <v>3.0523791487002227E-4</v>
      </c>
      <c r="E15740" s="48">
        <v>1.26854124846708E-3</v>
      </c>
      <c r="F15740" s="49">
        <v>1.649335606829188E-4</v>
      </c>
      <c r="G15740" s="50">
        <v>1098.3323319846299</v>
      </c>
      <c r="H15740" s="51">
        <v>142.8032888534801</v>
      </c>
      <c r="I15740" s="52">
        <v>658.99939919078304</v>
      </c>
      <c r="J15740" s="51">
        <v>85.681973312088715</v>
      </c>
      <c r="K15740" s="53">
        <v>1757.3317311754199</v>
      </c>
      <c r="L15740" s="51">
        <v>228.48526216556883</v>
      </c>
    </row>
    <row r="15741" spans="1:12" ht="21.6" customHeight="1" x14ac:dyDescent="0.3">
      <c r="A15741" s="46" t="s">
        <v>15764</v>
      </c>
      <c r="B15741" s="47">
        <v>0.13001828744806401</v>
      </c>
      <c r="C15741" s="48">
        <v>2.40491782747375E-3</v>
      </c>
      <c r="D15741" s="49">
        <v>3.1268329738145563E-4</v>
      </c>
      <c r="E15741" s="48">
        <v>1.3037522369326901E-3</v>
      </c>
      <c r="F15741" s="49">
        <v>1.6951163310257095E-4</v>
      </c>
      <c r="G15741" s="50">
        <v>1144.0572819079</v>
      </c>
      <c r="H15741" s="51">
        <v>148.74836853615216</v>
      </c>
      <c r="I15741" s="52">
        <v>686.43436914474</v>
      </c>
      <c r="J15741" s="51">
        <v>89.249021121691285</v>
      </c>
      <c r="K15741" s="53">
        <v>1830.49165105264</v>
      </c>
      <c r="L15741" s="51">
        <v>237.99738965784343</v>
      </c>
    </row>
    <row r="15742" spans="1:12" ht="21.6" customHeight="1" x14ac:dyDescent="0.3">
      <c r="A15742" s="46" t="s">
        <v>15765</v>
      </c>
      <c r="B15742" s="47">
        <v>0.13001828744806401</v>
      </c>
      <c r="C15742" s="48">
        <v>2.3111954116447398E-3</v>
      </c>
      <c r="D15742" s="49">
        <v>3.0049766937987243E-4</v>
      </c>
      <c r="E15742" s="48">
        <v>1.2504174917091901E-3</v>
      </c>
      <c r="F15742" s="49">
        <v>1.6257714086713267E-4</v>
      </c>
      <c r="G15742" s="50">
        <v>1094.90309810296</v>
      </c>
      <c r="H15742" s="51">
        <v>142.3574257369265</v>
      </c>
      <c r="I15742" s="52">
        <v>656.941858861779</v>
      </c>
      <c r="J15742" s="51">
        <v>85.414455442156282</v>
      </c>
      <c r="K15742" s="53">
        <v>1751.84495696474</v>
      </c>
      <c r="L15742" s="51">
        <v>227.77188117908278</v>
      </c>
    </row>
    <row r="15743" spans="1:12" ht="21.6" customHeight="1" x14ac:dyDescent="0.3">
      <c r="A15743" s="46" t="s">
        <v>15766</v>
      </c>
      <c r="B15743" s="47">
        <v>0.13001828744806401</v>
      </c>
      <c r="C15743" s="48">
        <v>2.3824033535678598E-3</v>
      </c>
      <c r="D15743" s="49">
        <v>3.0975600404141771E-4</v>
      </c>
      <c r="E15743" s="48">
        <v>1.28860978503343E-3</v>
      </c>
      <c r="F15743" s="49">
        <v>1.6754283743886447E-4</v>
      </c>
      <c r="G15743" s="50">
        <v>1120.33289523449</v>
      </c>
      <c r="H15743" s="51">
        <v>145.66376441011971</v>
      </c>
      <c r="I15743" s="52">
        <v>672.19973714069397</v>
      </c>
      <c r="J15743" s="51">
        <v>87.398258646071824</v>
      </c>
      <c r="K15743" s="53">
        <v>1792.5326323751799</v>
      </c>
      <c r="L15743" s="51">
        <v>233.06202305619155</v>
      </c>
    </row>
    <row r="15744" spans="1:12" ht="21.6" customHeight="1" x14ac:dyDescent="0.3">
      <c r="A15744" s="46" t="s">
        <v>15767</v>
      </c>
      <c r="B15744" s="47">
        <v>0.13001828744806401</v>
      </c>
      <c r="C15744" s="48">
        <v>2.2960420142913301E-3</v>
      </c>
      <c r="D15744" s="49">
        <v>2.9852745060696205E-4</v>
      </c>
      <c r="E15744" s="48">
        <v>1.2360972109875001E-3</v>
      </c>
      <c r="F15744" s="49">
        <v>1.6071524249192302E-4</v>
      </c>
      <c r="G15744" s="50">
        <v>1081.92642759761</v>
      </c>
      <c r="H15744" s="51">
        <v>140.67022126104308</v>
      </c>
      <c r="I15744" s="52">
        <v>649.15585655857001</v>
      </c>
      <c r="J15744" s="51">
        <v>84.402132756626372</v>
      </c>
      <c r="K15744" s="53">
        <v>1731.0822841561801</v>
      </c>
      <c r="L15744" s="51">
        <v>225.07235401766945</v>
      </c>
    </row>
    <row r="15745" spans="1:12" ht="21.6" customHeight="1" x14ac:dyDescent="0.3">
      <c r="A15745" s="46" t="s">
        <v>15768</v>
      </c>
      <c r="B15745" s="47">
        <v>0.13001828744806401</v>
      </c>
      <c r="C15745" s="48">
        <v>2.35120630515792E-3</v>
      </c>
      <c r="D15745" s="49">
        <v>3.0569981723372296E-4</v>
      </c>
      <c r="E15745" s="48">
        <v>1.27003357449884E-3</v>
      </c>
      <c r="F15745" s="49">
        <v>1.6512759035788242E-4</v>
      </c>
      <c r="G15745" s="50">
        <v>1126.4548817672801</v>
      </c>
      <c r="H15745" s="51">
        <v>146.45973461489319</v>
      </c>
      <c r="I15745" s="52">
        <v>675.87292906036896</v>
      </c>
      <c r="J15745" s="51">
        <v>87.87584076893603</v>
      </c>
      <c r="K15745" s="53">
        <v>1802.32781082765</v>
      </c>
      <c r="L15745" s="51">
        <v>234.33557538382922</v>
      </c>
    </row>
    <row r="15746" spans="1:12" ht="21.6" customHeight="1" x14ac:dyDescent="0.3">
      <c r="A15746" s="46" t="s">
        <v>15769</v>
      </c>
      <c r="B15746" s="47">
        <v>0.13001828744806401</v>
      </c>
      <c r="C15746" s="48">
        <v>2.2607118759692098E-3</v>
      </c>
      <c r="D15746" s="49">
        <v>2.9393388652701675E-4</v>
      </c>
      <c r="E15746" s="48">
        <v>1.2185296102204201E-3</v>
      </c>
      <c r="F15746" s="49">
        <v>1.5843113312561597E-4</v>
      </c>
      <c r="G15746" s="50">
        <v>1078.4448194431</v>
      </c>
      <c r="H15746" s="51">
        <v>140.21754853122846</v>
      </c>
      <c r="I15746" s="52">
        <v>647.066891665865</v>
      </c>
      <c r="J15746" s="51">
        <v>84.130529118737726</v>
      </c>
      <c r="K15746" s="53">
        <v>1725.5117111089701</v>
      </c>
      <c r="L15746" s="51">
        <v>224.34807764996617</v>
      </c>
    </row>
    <row r="15747" spans="1:12" ht="21.6" customHeight="1" x14ac:dyDescent="0.3">
      <c r="A15747" s="46" t="s">
        <v>15770</v>
      </c>
      <c r="B15747" s="47">
        <v>0.13001828744806401</v>
      </c>
      <c r="C15747" s="48">
        <v>2.5430414302305602E-3</v>
      </c>
      <c r="D15747" s="49">
        <v>3.3064189166805277E-4</v>
      </c>
      <c r="E15747" s="48">
        <v>1.5595338241683799E-3</v>
      </c>
      <c r="F15747" s="49">
        <v>2.0276791703570293E-4</v>
      </c>
      <c r="G15747" s="50">
        <v>1152.5498420914601</v>
      </c>
      <c r="H15747" s="51">
        <v>149.85255666726823</v>
      </c>
      <c r="I15747" s="52">
        <v>691.52990525487701</v>
      </c>
      <c r="J15747" s="51">
        <v>89.911534000361073</v>
      </c>
      <c r="K15747" s="53">
        <v>1844.0797473463399</v>
      </c>
      <c r="L15747" s="51">
        <v>239.76409066762932</v>
      </c>
    </row>
    <row r="15748" spans="1:12" ht="21.6" customHeight="1" x14ac:dyDescent="0.3">
      <c r="A15748" s="46" t="s">
        <v>15771</v>
      </c>
      <c r="B15748" s="47">
        <v>0.13001828744806401</v>
      </c>
      <c r="C15748" s="48">
        <v>2.4378151951682998E-3</v>
      </c>
      <c r="D15748" s="49">
        <v>3.1696055679065029E-4</v>
      </c>
      <c r="E15748" s="48">
        <v>1.49733470509059E-3</v>
      </c>
      <c r="F15748" s="49">
        <v>1.9468089409243049E-4</v>
      </c>
      <c r="G15748" s="50">
        <v>1103.4779432774501</v>
      </c>
      <c r="H15748" s="51">
        <v>143.472312421646</v>
      </c>
      <c r="I15748" s="52">
        <v>662.08676596647501</v>
      </c>
      <c r="J15748" s="51">
        <v>86.083387452988234</v>
      </c>
      <c r="K15748" s="53">
        <v>1765.5647092439301</v>
      </c>
      <c r="L15748" s="51">
        <v>229.55569987463423</v>
      </c>
    </row>
    <row r="15749" spans="1:12" ht="21.6" customHeight="1" x14ac:dyDescent="0.3">
      <c r="A15749" s="46" t="s">
        <v>15772</v>
      </c>
      <c r="B15749" s="47">
        <v>0.13001828744806401</v>
      </c>
      <c r="C15749" s="48">
        <v>2.4983844069853302E-3</v>
      </c>
      <c r="D15749" s="49">
        <v>3.2483566198317963E-4</v>
      </c>
      <c r="E15749" s="48">
        <v>1.5381955968829201E-3</v>
      </c>
      <c r="F15749" s="49">
        <v>1.9999355726686989E-4</v>
      </c>
      <c r="G15749" s="50">
        <v>1149.3955610980499</v>
      </c>
      <c r="H15749" s="51">
        <v>149.44244245437508</v>
      </c>
      <c r="I15749" s="52">
        <v>689.63733665883103</v>
      </c>
      <c r="J15749" s="51">
        <v>89.665465472625186</v>
      </c>
      <c r="K15749" s="53">
        <v>1839.0328977568799</v>
      </c>
      <c r="L15749" s="51">
        <v>239.10790792700027</v>
      </c>
    </row>
    <row r="15750" spans="1:12" ht="21.6" customHeight="1" x14ac:dyDescent="0.3">
      <c r="A15750" s="46" t="s">
        <v>15773</v>
      </c>
      <c r="B15750" s="47">
        <v>0.13001828744806401</v>
      </c>
      <c r="C15750" s="48">
        <v>2.4018019557159099E-3</v>
      </c>
      <c r="D15750" s="49">
        <v>3.1227817707159348E-4</v>
      </c>
      <c r="E15750" s="48">
        <v>1.47715505341568E-3</v>
      </c>
      <c r="F15750" s="49">
        <v>1.9205717034036023E-4</v>
      </c>
      <c r="G15750" s="50">
        <v>1100.0653316502801</v>
      </c>
      <c r="H15750" s="51">
        <v>143.028610502156</v>
      </c>
      <c r="I15750" s="52">
        <v>660.03919899016898</v>
      </c>
      <c r="J15750" s="51">
        <v>85.81716630129371</v>
      </c>
      <c r="K15750" s="53">
        <v>1760.1045306404501</v>
      </c>
      <c r="L15750" s="51">
        <v>228.84577680344972</v>
      </c>
    </row>
    <row r="15751" spans="1:12" ht="21.6" customHeight="1" x14ac:dyDescent="0.3">
      <c r="A15751" s="46" t="s">
        <v>15774</v>
      </c>
      <c r="B15751" s="47">
        <v>0.13001828744806401</v>
      </c>
      <c r="C15751" s="48">
        <v>2.4734764816327299E-3</v>
      </c>
      <c r="D15751" s="49">
        <v>3.2159717618495027E-4</v>
      </c>
      <c r="E15751" s="48">
        <v>1.5197900292878699E-3</v>
      </c>
      <c r="F15751" s="49">
        <v>1.9760049688865189E-4</v>
      </c>
      <c r="G15751" s="50">
        <v>1125.5362784558099</v>
      </c>
      <c r="H15751" s="51">
        <v>146.3402993854917</v>
      </c>
      <c r="I15751" s="52">
        <v>675.32176707348594</v>
      </c>
      <c r="J15751" s="51">
        <v>87.804179631295028</v>
      </c>
      <c r="K15751" s="53">
        <v>1800.8580455292899</v>
      </c>
      <c r="L15751" s="51">
        <v>234.14447901678673</v>
      </c>
    </row>
    <row r="15752" spans="1:12" ht="21.6" customHeight="1" x14ac:dyDescent="0.3">
      <c r="A15752" s="46" t="s">
        <v>15775</v>
      </c>
      <c r="B15752" s="47">
        <v>0.13001828744806401</v>
      </c>
      <c r="C15752" s="48">
        <v>2.3889283108748799E-3</v>
      </c>
      <c r="D15752" s="49">
        <v>3.1060436781614817E-4</v>
      </c>
      <c r="E15752" s="48">
        <v>1.45974883039732E-3</v>
      </c>
      <c r="F15752" s="49">
        <v>1.89794043032574E-4</v>
      </c>
      <c r="G15752" s="50">
        <v>1087.2198395093999</v>
      </c>
      <c r="H15752" s="51">
        <v>141.35846161257118</v>
      </c>
      <c r="I15752" s="52">
        <v>652.331903705645</v>
      </c>
      <c r="J15752" s="51">
        <v>84.815076967543362</v>
      </c>
      <c r="K15752" s="53">
        <v>1739.55174321505</v>
      </c>
      <c r="L15752" s="51">
        <v>226.17353858011455</v>
      </c>
    </row>
    <row r="15753" spans="1:12" ht="21.6" customHeight="1" x14ac:dyDescent="0.3">
      <c r="A15753" s="46" t="s">
        <v>15776</v>
      </c>
      <c r="B15753" s="47">
        <v>0.13001828744806401</v>
      </c>
      <c r="C15753" s="48">
        <v>2.44733403715562E-3</v>
      </c>
      <c r="D15753" s="49">
        <v>3.1819818032433034E-4</v>
      </c>
      <c r="E15753" s="48">
        <v>1.4991065990788001E-3</v>
      </c>
      <c r="F15753" s="49">
        <v>1.9491127271431709E-4</v>
      </c>
      <c r="G15753" s="50">
        <v>1131.93640522582</v>
      </c>
      <c r="H15753" s="51">
        <v>147.17243290757892</v>
      </c>
      <c r="I15753" s="52">
        <v>679.16184313549604</v>
      </c>
      <c r="J15753" s="51">
        <v>88.303459744547879</v>
      </c>
      <c r="K15753" s="53">
        <v>1811.09824836132</v>
      </c>
      <c r="L15753" s="51">
        <v>235.47589265212679</v>
      </c>
    </row>
    <row r="15754" spans="1:12" ht="21.6" customHeight="1" x14ac:dyDescent="0.3">
      <c r="A15754" s="46" t="s">
        <v>15777</v>
      </c>
      <c r="B15754" s="47">
        <v>0.13001828744806401</v>
      </c>
      <c r="C15754" s="48">
        <v>2.3539605914130101E-3</v>
      </c>
      <c r="D15754" s="49">
        <v>3.0605792481575153E-4</v>
      </c>
      <c r="E15754" s="48">
        <v>1.44018842308336E-3</v>
      </c>
      <c r="F15754" s="49">
        <v>1.8725083237182633E-4</v>
      </c>
      <c r="G15754" s="50">
        <v>1083.7536115944599</v>
      </c>
      <c r="H15754" s="51">
        <v>140.90778859516601</v>
      </c>
      <c r="I15754" s="52">
        <v>650.25216695667905</v>
      </c>
      <c r="J15754" s="51">
        <v>84.544673157100007</v>
      </c>
      <c r="K15754" s="53">
        <v>1734.0057785511401</v>
      </c>
      <c r="L15754" s="51">
        <v>225.452461752266</v>
      </c>
    </row>
    <row r="15755" spans="1:12" ht="21.6" customHeight="1" x14ac:dyDescent="0.3">
      <c r="A15755" s="46" t="s">
        <v>15778</v>
      </c>
      <c r="B15755" s="47">
        <v>0.13001828744806401</v>
      </c>
      <c r="C15755" s="48">
        <v>2.5384869550791802E-3</v>
      </c>
      <c r="D15755" s="49">
        <v>3.300497266086456E-4</v>
      </c>
      <c r="E15755" s="48">
        <v>1.55093993065686E-3</v>
      </c>
      <c r="F15755" s="49">
        <v>2.016505537188241E-4</v>
      </c>
      <c r="G15755" s="50">
        <v>1152.2974558051701</v>
      </c>
      <c r="H15755" s="51">
        <v>149.81974183454943</v>
      </c>
      <c r="I15755" s="52">
        <v>691.37847348310595</v>
      </c>
      <c r="J15755" s="51">
        <v>89.891845100730166</v>
      </c>
      <c r="K15755" s="53">
        <v>1843.67592928828</v>
      </c>
      <c r="L15755" s="51">
        <v>239.7115869352796</v>
      </c>
    </row>
    <row r="15756" spans="1:12" ht="21.6" customHeight="1" x14ac:dyDescent="0.3">
      <c r="A15756" s="46" t="s">
        <v>15779</v>
      </c>
      <c r="B15756" s="47">
        <v>0.13001828744806401</v>
      </c>
      <c r="C15756" s="48">
        <v>2.4331168617221098E-3</v>
      </c>
      <c r="D15756" s="49">
        <v>3.1634968752211671E-4</v>
      </c>
      <c r="E15756" s="48">
        <v>1.48851388173868E-3</v>
      </c>
      <c r="F15756" s="49">
        <v>1.9353402574633327E-4</v>
      </c>
      <c r="G15756" s="50">
        <v>1103.2184883441801</v>
      </c>
      <c r="H15756" s="51">
        <v>143.43857853555227</v>
      </c>
      <c r="I15756" s="52">
        <v>661.93109300651099</v>
      </c>
      <c r="J15756" s="51">
        <v>86.063147121331738</v>
      </c>
      <c r="K15756" s="53">
        <v>1765.1495813506899</v>
      </c>
      <c r="L15756" s="51">
        <v>229.50172565688399</v>
      </c>
    </row>
    <row r="15757" spans="1:12" ht="21.6" customHeight="1" x14ac:dyDescent="0.3">
      <c r="A15757" s="46" t="s">
        <v>15780</v>
      </c>
      <c r="B15757" s="47">
        <v>0.13001828744806401</v>
      </c>
      <c r="C15757" s="48">
        <v>2.4938317661213302E-3</v>
      </c>
      <c r="D15757" s="49">
        <v>3.2424373541467625E-4</v>
      </c>
      <c r="E15757" s="48">
        <v>1.5296017033714E-3</v>
      </c>
      <c r="F15757" s="49">
        <v>1.9887619394999103E-4</v>
      </c>
      <c r="G15757" s="50">
        <v>1149.1432954470999</v>
      </c>
      <c r="H15757" s="51">
        <v>149.40964330645659</v>
      </c>
      <c r="I15757" s="52">
        <v>689.48597726826495</v>
      </c>
      <c r="J15757" s="51">
        <v>89.645785983874603</v>
      </c>
      <c r="K15757" s="53">
        <v>1838.62927271537</v>
      </c>
      <c r="L15757" s="51">
        <v>239.05542929033118</v>
      </c>
    </row>
    <row r="15758" spans="1:12" ht="21.6" customHeight="1" x14ac:dyDescent="0.3">
      <c r="A15758" s="46" t="s">
        <v>15781</v>
      </c>
      <c r="B15758" s="47">
        <v>0.13001828744806401</v>
      </c>
      <c r="C15758" s="48">
        <v>2.3971129192732099E-3</v>
      </c>
      <c r="D15758" s="49">
        <v>3.1166851658353205E-4</v>
      </c>
      <c r="E15758" s="48">
        <v>1.4683342300637701E-3</v>
      </c>
      <c r="F15758" s="49">
        <v>1.9091030199426301E-4</v>
      </c>
      <c r="G15758" s="50">
        <v>1099.8064881518301</v>
      </c>
      <c r="H15758" s="51">
        <v>142.99495611377046</v>
      </c>
      <c r="I15758" s="52">
        <v>659.88389289110296</v>
      </c>
      <c r="J15758" s="51">
        <v>85.796973668262908</v>
      </c>
      <c r="K15758" s="53">
        <v>1759.6903810429401</v>
      </c>
      <c r="L15758" s="51">
        <v>228.79192978203338</v>
      </c>
    </row>
    <row r="15759" spans="1:12" ht="21.6" customHeight="1" x14ac:dyDescent="0.3">
      <c r="A15759" s="46" t="s">
        <v>15782</v>
      </c>
      <c r="B15759" s="47">
        <v>0.13001828744806401</v>
      </c>
      <c r="C15759" s="48">
        <v>2.4689331377722198E-3</v>
      </c>
      <c r="D15759" s="49">
        <v>3.2100645839691909E-4</v>
      </c>
      <c r="E15759" s="48">
        <v>1.51119613577635E-3</v>
      </c>
      <c r="F15759" s="49">
        <v>1.9648313357177306E-4</v>
      </c>
      <c r="G15759" s="50">
        <v>1125.2846242396899</v>
      </c>
      <c r="H15759" s="51">
        <v>146.3075797352827</v>
      </c>
      <c r="I15759" s="52">
        <v>675.17077454381899</v>
      </c>
      <c r="J15759" s="51">
        <v>87.78454784117028</v>
      </c>
      <c r="K15759" s="53">
        <v>1800.45539878351</v>
      </c>
      <c r="L15759" s="51">
        <v>234.09212757645298</v>
      </c>
    </row>
    <row r="15760" spans="1:12" ht="21.6" customHeight="1" x14ac:dyDescent="0.3">
      <c r="A15760" s="46" t="s">
        <v>15783</v>
      </c>
      <c r="B15760" s="47">
        <v>0.13001828744806401</v>
      </c>
      <c r="C15760" s="48">
        <v>2.37754919027184E-3</v>
      </c>
      <c r="D15760" s="49">
        <v>3.0912487404267594E-4</v>
      </c>
      <c r="E15760" s="48">
        <v>1.4509280070454001E-3</v>
      </c>
      <c r="F15760" s="49">
        <v>1.8864717468647547E-4</v>
      </c>
      <c r="G15760" s="50">
        <v>1086.5210101079001</v>
      </c>
      <c r="H15760" s="51">
        <v>141.26760101056982</v>
      </c>
      <c r="I15760" s="52">
        <v>651.91260606474395</v>
      </c>
      <c r="J15760" s="51">
        <v>84.760560606342395</v>
      </c>
      <c r="K15760" s="53">
        <v>1738.4336161726501</v>
      </c>
      <c r="L15760" s="51">
        <v>226.0281616169122</v>
      </c>
    </row>
    <row r="15761" spans="1:12" ht="21.6" customHeight="1" x14ac:dyDescent="0.3">
      <c r="A15761" s="46" t="s">
        <v>15784</v>
      </c>
      <c r="B15761" s="47">
        <v>0.13001828744806401</v>
      </c>
      <c r="C15761" s="48">
        <v>2.43610060913477E-3</v>
      </c>
      <c r="D15761" s="49">
        <v>3.1673762925088836E-4</v>
      </c>
      <c r="E15761" s="48">
        <v>1.49051270556728E-3</v>
      </c>
      <c r="F15761" s="49">
        <v>1.9379390939743821E-4</v>
      </c>
      <c r="G15761" s="50">
        <v>1131.24476510665</v>
      </c>
      <c r="H15761" s="51">
        <v>147.08250704375408</v>
      </c>
      <c r="I15761" s="52">
        <v>678.74685906399202</v>
      </c>
      <c r="J15761" s="51">
        <v>88.249504226252711</v>
      </c>
      <c r="K15761" s="53">
        <v>1809.9916241706401</v>
      </c>
      <c r="L15761" s="51">
        <v>235.33201127000677</v>
      </c>
    </row>
    <row r="15762" spans="1:12" ht="21.6" customHeight="1" x14ac:dyDescent="0.3">
      <c r="A15762" s="46" t="s">
        <v>15785</v>
      </c>
      <c r="B15762" s="47">
        <v>0.13001828744806401</v>
      </c>
      <c r="C15762" s="48">
        <v>2.3426376726295899E-3</v>
      </c>
      <c r="D15762" s="49">
        <v>3.0458573830661768E-4</v>
      </c>
      <c r="E15762" s="48">
        <v>1.4313675997314401E-3</v>
      </c>
      <c r="F15762" s="49">
        <v>1.8610396402572781E-4</v>
      </c>
      <c r="G15762" s="50">
        <v>1083.05847841079</v>
      </c>
      <c r="H15762" s="51">
        <v>140.81740856907692</v>
      </c>
      <c r="I15762" s="52">
        <v>649.83508704647602</v>
      </c>
      <c r="J15762" s="51">
        <v>84.490445141446415</v>
      </c>
      <c r="K15762" s="53">
        <v>1732.8935654572699</v>
      </c>
      <c r="L15762" s="51">
        <v>225.30785371052332</v>
      </c>
    </row>
    <row r="15763" spans="1:12" ht="21.6" customHeight="1" x14ac:dyDescent="0.3">
      <c r="A15763" s="46" t="s">
        <v>15786</v>
      </c>
      <c r="B15763" s="47">
        <v>0.13001828744806401</v>
      </c>
      <c r="C15763" s="48">
        <v>2.4939896745986801E-3</v>
      </c>
      <c r="D15763" s="49">
        <v>3.2426426640447481E-4</v>
      </c>
      <c r="E15763" s="48">
        <v>1.4701212505969501E-3</v>
      </c>
      <c r="F15763" s="49">
        <v>1.911426473436216E-4</v>
      </c>
      <c r="G15763" s="50">
        <v>1149.6821004205499</v>
      </c>
      <c r="H15763" s="51">
        <v>149.47969780637305</v>
      </c>
      <c r="I15763" s="52">
        <v>689.809260252331</v>
      </c>
      <c r="J15763" s="51">
        <v>89.687818683823963</v>
      </c>
      <c r="K15763" s="53">
        <v>1839.4913606728801</v>
      </c>
      <c r="L15763" s="51">
        <v>239.16751649019702</v>
      </c>
    </row>
    <row r="15764" spans="1:12" ht="21.6" customHeight="1" x14ac:dyDescent="0.3">
      <c r="A15764" s="46" t="s">
        <v>15787</v>
      </c>
      <c r="B15764" s="47">
        <v>0.13001828744806401</v>
      </c>
      <c r="C15764" s="48">
        <v>2.3898411113293301E-3</v>
      </c>
      <c r="D15764" s="49">
        <v>3.1072304856801761E-4</v>
      </c>
      <c r="E15764" s="48">
        <v>1.41002828854515E-3</v>
      </c>
      <c r="F15764" s="49">
        <v>1.8332946332996506E-4</v>
      </c>
      <c r="G15764" s="50">
        <v>1100.6726347546501</v>
      </c>
      <c r="H15764" s="51">
        <v>143.10757101174806</v>
      </c>
      <c r="I15764" s="52">
        <v>660.40358085279104</v>
      </c>
      <c r="J15764" s="51">
        <v>85.864542607048975</v>
      </c>
      <c r="K15764" s="53">
        <v>1761.07621560744</v>
      </c>
      <c r="L15764" s="51">
        <v>228.97211361879704</v>
      </c>
    </row>
    <row r="15765" spans="1:12" ht="21.6" customHeight="1" x14ac:dyDescent="0.3">
      <c r="A15765" s="46" t="s">
        <v>15788</v>
      </c>
      <c r="B15765" s="47">
        <v>0.13001828744806401</v>
      </c>
      <c r="C15765" s="48">
        <v>2.4493803498459102E-3</v>
      </c>
      <c r="D15765" s="49">
        <v>3.1846423839590514E-4</v>
      </c>
      <c r="E15765" s="48">
        <v>1.44878302331149E-3</v>
      </c>
      <c r="F15765" s="49">
        <v>1.8836828757478854E-4</v>
      </c>
      <c r="G15765" s="50">
        <v>1146.52900421817</v>
      </c>
      <c r="H15765" s="51">
        <v>149.06973763798064</v>
      </c>
      <c r="I15765" s="52">
        <v>687.91740253090302</v>
      </c>
      <c r="J15765" s="51">
        <v>89.44184258278851</v>
      </c>
      <c r="K15765" s="53">
        <v>1834.4464067490701</v>
      </c>
      <c r="L15765" s="51">
        <v>238.51158022076913</v>
      </c>
    </row>
    <row r="15766" spans="1:12" ht="21.6" customHeight="1" x14ac:dyDescent="0.3">
      <c r="A15766" s="46" t="s">
        <v>15789</v>
      </c>
      <c r="B15766" s="47">
        <v>0.13001828744806401</v>
      </c>
      <c r="C15766" s="48">
        <v>2.35378381738974E-3</v>
      </c>
      <c r="D15766" s="49">
        <v>3.0603494095998062E-4</v>
      </c>
      <c r="E15766" s="48">
        <v>1.3898486368702401E-3</v>
      </c>
      <c r="F15766" s="49">
        <v>1.8070573957789483E-4</v>
      </c>
      <c r="G15766" s="50">
        <v>1097.25527960776</v>
      </c>
      <c r="H15766" s="51">
        <v>142.6632523479476</v>
      </c>
      <c r="I15766" s="52">
        <v>658.35316776465697</v>
      </c>
      <c r="J15766" s="51">
        <v>85.597951408768679</v>
      </c>
      <c r="K15766" s="53">
        <v>1755.60844737241</v>
      </c>
      <c r="L15766" s="51">
        <v>228.26120375671627</v>
      </c>
    </row>
    <row r="15767" spans="1:12" ht="21.6" customHeight="1" x14ac:dyDescent="0.3">
      <c r="A15767" s="46" t="s">
        <v>15790</v>
      </c>
      <c r="B15767" s="47">
        <v>0.13001828744806401</v>
      </c>
      <c r="C15767" s="48">
        <v>2.42539633897697E-3</v>
      </c>
      <c r="D15767" s="49">
        <v>3.153458783765898E-4</v>
      </c>
      <c r="E15767" s="48">
        <v>1.4321291392508E-3</v>
      </c>
      <c r="F15767" s="49">
        <v>1.86202978089859E-4</v>
      </c>
      <c r="G15767" s="50">
        <v>1122.7251472094499</v>
      </c>
      <c r="H15767" s="51">
        <v>145.97480091504823</v>
      </c>
      <c r="I15767" s="52">
        <v>673.635088325673</v>
      </c>
      <c r="J15767" s="51">
        <v>87.584880549029336</v>
      </c>
      <c r="K15767" s="53">
        <v>1796.36023553512</v>
      </c>
      <c r="L15767" s="51">
        <v>233.55968146407758</v>
      </c>
    </row>
    <row r="15768" spans="1:12" ht="21.6" customHeight="1" x14ac:dyDescent="0.3">
      <c r="A15768" s="46" t="s">
        <v>15791</v>
      </c>
      <c r="B15768" s="47">
        <v>0.13001828744806401</v>
      </c>
      <c r="C15768" s="48">
        <v>2.3416544188120301E-3</v>
      </c>
      <c r="D15768" s="49">
        <v>3.0445789732913179E-4</v>
      </c>
      <c r="E15768" s="48">
        <v>1.3740989883692901E-3</v>
      </c>
      <c r="F15768" s="49">
        <v>1.7865799725189232E-4</v>
      </c>
      <c r="G15768" s="50">
        <v>1084.4536866782501</v>
      </c>
      <c r="H15768" s="51">
        <v>140.99881115864545</v>
      </c>
      <c r="I15768" s="52">
        <v>650.67221200695496</v>
      </c>
      <c r="J15768" s="51">
        <v>84.599286695187914</v>
      </c>
      <c r="K15768" s="53">
        <v>1735.1258986852099</v>
      </c>
      <c r="L15768" s="51">
        <v>225.59809785383337</v>
      </c>
    </row>
    <row r="15769" spans="1:12" ht="21.6" customHeight="1" x14ac:dyDescent="0.3">
      <c r="A15769" s="46" t="s">
        <v>15792</v>
      </c>
      <c r="B15769" s="47">
        <v>0.13001828744806401</v>
      </c>
      <c r="C15769" s="48">
        <v>2.3990741818693999E-3</v>
      </c>
      <c r="D15769" s="49">
        <v>3.1192351658752463E-4</v>
      </c>
      <c r="E15769" s="48">
        <v>1.4114457090417299E-3</v>
      </c>
      <c r="F15769" s="49">
        <v>1.8351375391552417E-4</v>
      </c>
      <c r="G15769" s="50">
        <v>1129.11156255848</v>
      </c>
      <c r="H15769" s="51">
        <v>146.80515170166117</v>
      </c>
      <c r="I15769" s="52">
        <v>677.46693753509203</v>
      </c>
      <c r="J15769" s="51">
        <v>88.083091020997216</v>
      </c>
      <c r="K15769" s="53">
        <v>1806.57850009357</v>
      </c>
      <c r="L15769" s="51">
        <v>234.88824272265839</v>
      </c>
    </row>
    <row r="15770" spans="1:12" ht="21.6" customHeight="1" x14ac:dyDescent="0.3">
      <c r="A15770" s="46" t="s">
        <v>15793</v>
      </c>
      <c r="B15770" s="47">
        <v>0.13001828744806401</v>
      </c>
      <c r="C15770" s="48">
        <v>2.3066422515782802E-3</v>
      </c>
      <c r="D15770" s="49">
        <v>2.9990567530555442E-4</v>
      </c>
      <c r="E15770" s="48">
        <v>1.3545385810553299E-3</v>
      </c>
      <c r="F15770" s="49">
        <v>1.7611478659114465E-4</v>
      </c>
      <c r="G15770" s="50">
        <v>1080.98274603186</v>
      </c>
      <c r="H15770" s="51">
        <v>140.54752539996795</v>
      </c>
      <c r="I15770" s="52">
        <v>648.58964761911898</v>
      </c>
      <c r="J15770" s="51">
        <v>84.328515239981158</v>
      </c>
      <c r="K15770" s="53">
        <v>1729.5723936509801</v>
      </c>
      <c r="L15770" s="51">
        <v>224.87604063994911</v>
      </c>
    </row>
    <row r="15771" spans="1:12" ht="21.6" customHeight="1" x14ac:dyDescent="0.3">
      <c r="A15771" s="46" t="s">
        <v>15794</v>
      </c>
      <c r="B15771" s="47">
        <v>0.13001828744806401</v>
      </c>
      <c r="C15771" s="48">
        <v>2.4901552363955598E-3</v>
      </c>
      <c r="D15771" s="49">
        <v>3.2376571931597967E-4</v>
      </c>
      <c r="E15771" s="48">
        <v>1.46257825008227E-3</v>
      </c>
      <c r="F15771" s="49">
        <v>1.9016191933448302E-4</v>
      </c>
      <c r="G15771" s="50">
        <v>1149.4736550165701</v>
      </c>
      <c r="H15771" s="51">
        <v>149.45259609192118</v>
      </c>
      <c r="I15771" s="52">
        <v>689.68419300994594</v>
      </c>
      <c r="J15771" s="51">
        <v>89.671557655153208</v>
      </c>
      <c r="K15771" s="53">
        <v>1839.15784802652</v>
      </c>
      <c r="L15771" s="51">
        <v>239.12415374707439</v>
      </c>
    </row>
    <row r="15772" spans="1:12" ht="21.6" customHeight="1" x14ac:dyDescent="0.3">
      <c r="A15772" s="46" t="s">
        <v>15795</v>
      </c>
      <c r="B15772" s="47">
        <v>0.13001828744806401</v>
      </c>
      <c r="C15772" s="48">
        <v>2.3858730140223598E-3</v>
      </c>
      <c r="D15772" s="49">
        <v>3.1020712335173806E-4</v>
      </c>
      <c r="E15772" s="48">
        <v>1.40228610800797E-3</v>
      </c>
      <c r="F15772" s="49">
        <v>1.8232283827540719E-4</v>
      </c>
      <c r="G15772" s="50">
        <v>1100.45766697776</v>
      </c>
      <c r="H15772" s="51">
        <v>143.0796212695403</v>
      </c>
      <c r="I15772" s="52">
        <v>660.27460018665795</v>
      </c>
      <c r="J15772" s="51">
        <v>85.847772761724428</v>
      </c>
      <c r="K15772" s="53">
        <v>1760.7322671644199</v>
      </c>
      <c r="L15772" s="51">
        <v>228.92739403126473</v>
      </c>
    </row>
    <row r="15773" spans="1:12" ht="21.6" customHeight="1" x14ac:dyDescent="0.3">
      <c r="A15773" s="46" t="s">
        <v>15796</v>
      </c>
      <c r="B15773" s="47">
        <v>0.13001828744806401</v>
      </c>
      <c r="C15773" s="48">
        <v>2.4455466517938301E-3</v>
      </c>
      <c r="D15773" s="49">
        <v>3.1796578754058073E-4</v>
      </c>
      <c r="E15773" s="48">
        <v>1.4412400227968099E-3</v>
      </c>
      <c r="F15773" s="49">
        <v>1.8738755956564996E-4</v>
      </c>
      <c r="G15773" s="50">
        <v>1146.32060749161</v>
      </c>
      <c r="H15773" s="51">
        <v>149.04264225248352</v>
      </c>
      <c r="I15773" s="52">
        <v>687.79236449496898</v>
      </c>
      <c r="J15773" s="51">
        <v>89.425585351490497</v>
      </c>
      <c r="K15773" s="53">
        <v>1834.1129719865801</v>
      </c>
      <c r="L15773" s="51">
        <v>238.46822760397401</v>
      </c>
    </row>
    <row r="15774" spans="1:12" ht="21.6" customHeight="1" x14ac:dyDescent="0.3">
      <c r="A15774" s="46" t="s">
        <v>15797</v>
      </c>
      <c r="B15774" s="47">
        <v>0.13001828744806401</v>
      </c>
      <c r="C15774" s="48">
        <v>2.3498194715052302E-3</v>
      </c>
      <c r="D15774" s="49">
        <v>3.055195034972249E-4</v>
      </c>
      <c r="E15774" s="48">
        <v>1.38210645633306E-3</v>
      </c>
      <c r="F15774" s="49">
        <v>1.7969911452333693E-4</v>
      </c>
      <c r="G15774" s="50">
        <v>1097.0405585501901</v>
      </c>
      <c r="H15774" s="51">
        <v>142.63533468376332</v>
      </c>
      <c r="I15774" s="52">
        <v>658.22433513011504</v>
      </c>
      <c r="J15774" s="51">
        <v>85.58120081025811</v>
      </c>
      <c r="K15774" s="53">
        <v>1755.2648936803</v>
      </c>
      <c r="L15774" s="51">
        <v>228.21653549402143</v>
      </c>
    </row>
    <row r="15775" spans="1:12" ht="21.6" customHeight="1" x14ac:dyDescent="0.3">
      <c r="A15775" s="46" t="s">
        <v>15798</v>
      </c>
      <c r="B15775" s="47">
        <v>0.13001828744806401</v>
      </c>
      <c r="C15775" s="48">
        <v>2.4215663923473499E-3</v>
      </c>
      <c r="D15775" s="49">
        <v>3.1484791527478911E-4</v>
      </c>
      <c r="E15775" s="48">
        <v>1.4245861387361201E-3</v>
      </c>
      <c r="F15775" s="49">
        <v>1.8522225008072045E-4</v>
      </c>
      <c r="G15775" s="50">
        <v>1122.51699720221</v>
      </c>
      <c r="H15775" s="51">
        <v>145.9477376075746</v>
      </c>
      <c r="I15775" s="52">
        <v>673.51019832132897</v>
      </c>
      <c r="J15775" s="51">
        <v>87.568642564545144</v>
      </c>
      <c r="K15775" s="53">
        <v>1796.0271955235401</v>
      </c>
      <c r="L15775" s="51">
        <v>233.51638017211974</v>
      </c>
    </row>
    <row r="15776" spans="1:12" ht="21.6" customHeight="1" x14ac:dyDescent="0.3">
      <c r="A15776" s="46" t="s">
        <v>15799</v>
      </c>
      <c r="B15776" s="47">
        <v>0.13001828744806401</v>
      </c>
      <c r="C15776" s="48">
        <v>2.3373700190829098E-3</v>
      </c>
      <c r="D15776" s="49">
        <v>3.0390084701360863E-4</v>
      </c>
      <c r="E15776" s="48">
        <v>1.36635680783212E-3</v>
      </c>
      <c r="F15776" s="49">
        <v>1.7765137219733575E-4</v>
      </c>
      <c r="G15776" s="50">
        <v>1084.4247266945399</v>
      </c>
      <c r="H15776" s="51">
        <v>140.99504583115893</v>
      </c>
      <c r="I15776" s="52">
        <v>650.65483601672804</v>
      </c>
      <c r="J15776" s="51">
        <v>84.597027498695894</v>
      </c>
      <c r="K15776" s="53">
        <v>1735.07956271127</v>
      </c>
      <c r="L15776" s="51">
        <v>225.59207332985483</v>
      </c>
    </row>
    <row r="15777" spans="1:12" ht="21.6" customHeight="1" x14ac:dyDescent="0.3">
      <c r="A15777" s="46" t="s">
        <v>15800</v>
      </c>
      <c r="B15777" s="47">
        <v>0.13001828744806401</v>
      </c>
      <c r="C15777" s="48">
        <v>2.3949241813951698E-3</v>
      </c>
      <c r="D15777" s="49">
        <v>3.113839406329566E-4</v>
      </c>
      <c r="E15777" s="48">
        <v>1.40390270852704E-3</v>
      </c>
      <c r="F15777" s="49">
        <v>1.8253302590638432E-4</v>
      </c>
      <c r="G15777" s="50">
        <v>1129.0891736251001</v>
      </c>
      <c r="H15777" s="51">
        <v>146.80224073088533</v>
      </c>
      <c r="I15777" s="52">
        <v>677.45350417506302</v>
      </c>
      <c r="J15777" s="51">
        <v>88.081344438531573</v>
      </c>
      <c r="K15777" s="53">
        <v>1806.5426778001699</v>
      </c>
      <c r="L15777" s="51">
        <v>234.8835851694169</v>
      </c>
    </row>
    <row r="15778" spans="1:12" ht="21.6" customHeight="1" x14ac:dyDescent="0.3">
      <c r="A15778" s="46" t="s">
        <v>15801</v>
      </c>
      <c r="B15778" s="47">
        <v>0.13001828744806401</v>
      </c>
      <c r="C15778" s="48">
        <v>2.3022990155369899E-3</v>
      </c>
      <c r="D15778" s="49">
        <v>2.9934097519348314E-4</v>
      </c>
      <c r="E15778" s="48">
        <v>1.34679640051816E-3</v>
      </c>
      <c r="F15778" s="49">
        <v>1.7510816153658808E-4</v>
      </c>
      <c r="G15778" s="50">
        <v>1080.9496375895301</v>
      </c>
      <c r="H15778" s="51">
        <v>140.54322069699614</v>
      </c>
      <c r="I15778" s="52">
        <v>648.56978255371905</v>
      </c>
      <c r="J15778" s="51">
        <v>84.325932418197809</v>
      </c>
      <c r="K15778" s="53">
        <v>1729.51942014325</v>
      </c>
      <c r="L15778" s="51">
        <v>224.86915311519397</v>
      </c>
    </row>
    <row r="15779" spans="1:12" ht="21.6" customHeight="1" x14ac:dyDescent="0.3">
      <c r="A15779" s="46" t="s">
        <v>15802</v>
      </c>
      <c r="B15779" s="47">
        <v>0.13001828744806401</v>
      </c>
      <c r="C15779" s="48">
        <v>2.5122408047814999E-3</v>
      </c>
      <c r="D15779" s="49">
        <v>3.2663724709483674E-4</v>
      </c>
      <c r="E15779" s="48">
        <v>1.47039445972455E-3</v>
      </c>
      <c r="F15779" s="49">
        <v>1.9117816952650733E-4</v>
      </c>
      <c r="G15779" s="50">
        <v>1150.8078639407399</v>
      </c>
      <c r="H15779" s="51">
        <v>149.62606765133967</v>
      </c>
      <c r="I15779" s="52">
        <v>690.48471836444605</v>
      </c>
      <c r="J15779" s="51">
        <v>89.775640590804073</v>
      </c>
      <c r="K15779" s="53">
        <v>1841.2925823051901</v>
      </c>
      <c r="L15779" s="51">
        <v>239.40170824214374</v>
      </c>
    </row>
    <row r="15780" spans="1:12" ht="21.6" customHeight="1" x14ac:dyDescent="0.3">
      <c r="A15780" s="46" t="s">
        <v>15803</v>
      </c>
      <c r="B15780" s="47">
        <v>0.13001828744806401</v>
      </c>
      <c r="C15780" s="48">
        <v>2.4078831606355999E-3</v>
      </c>
      <c r="D15780" s="49">
        <v>3.1306884492087231E-4</v>
      </c>
      <c r="E15780" s="48">
        <v>1.41107647475318E-3</v>
      </c>
      <c r="F15780" s="49">
        <v>1.8346574670565979E-4</v>
      </c>
      <c r="G15780" s="50">
        <v>1101.7866445233101</v>
      </c>
      <c r="H15780" s="51">
        <v>143.25241265406964</v>
      </c>
      <c r="I15780" s="52">
        <v>661.07198671398601</v>
      </c>
      <c r="J15780" s="51">
        <v>85.951447592441781</v>
      </c>
      <c r="K15780" s="53">
        <v>1762.85863123729</v>
      </c>
      <c r="L15780" s="51">
        <v>229.20386024651143</v>
      </c>
    </row>
    <row r="15781" spans="1:12" ht="21.6" customHeight="1" x14ac:dyDescent="0.3">
      <c r="A15781" s="46" t="s">
        <v>15804</v>
      </c>
      <c r="B15781" s="47">
        <v>0.13001828744806401</v>
      </c>
      <c r="C15781" s="48">
        <v>2.4678473176210501E-3</v>
      </c>
      <c r="D15781" s="49">
        <v>3.2086528192038741E-4</v>
      </c>
      <c r="E15781" s="48">
        <v>1.4497110496471701E-3</v>
      </c>
      <c r="F15781" s="49">
        <v>1.8848894796966035E-4</v>
      </c>
      <c r="G15781" s="50">
        <v>1147.6706725628001</v>
      </c>
      <c r="H15781" s="51">
        <v>149.21817540098309</v>
      </c>
      <c r="I15781" s="52">
        <v>688.60240353768302</v>
      </c>
      <c r="J15781" s="51">
        <v>89.530905240590243</v>
      </c>
      <c r="K15781" s="53">
        <v>1836.27307610049</v>
      </c>
      <c r="L15781" s="51">
        <v>238.74908064157333</v>
      </c>
    </row>
    <row r="15782" spans="1:12" ht="21.6" customHeight="1" x14ac:dyDescent="0.3">
      <c r="A15782" s="46" t="s">
        <v>15805</v>
      </c>
      <c r="B15782" s="47">
        <v>0.13001828744806401</v>
      </c>
      <c r="C15782" s="48">
        <v>2.3719069586506298E-3</v>
      </c>
      <c r="D15782" s="49">
        <v>3.0839128074990085E-4</v>
      </c>
      <c r="E15782" s="48">
        <v>1.3915160864778401E-3</v>
      </c>
      <c r="F15782" s="49">
        <v>1.8092253852028091E-4</v>
      </c>
      <c r="G15782" s="50">
        <v>1098.3817070288201</v>
      </c>
      <c r="H15782" s="51">
        <v>142.80970851216836</v>
      </c>
      <c r="I15782" s="52">
        <v>659.02902421729505</v>
      </c>
      <c r="J15782" s="51">
        <v>85.685825107301412</v>
      </c>
      <c r="K15782" s="53">
        <v>1757.4107312461199</v>
      </c>
      <c r="L15782" s="51">
        <v>228.49553361946977</v>
      </c>
    </row>
    <row r="15783" spans="1:12" ht="21.6" customHeight="1" x14ac:dyDescent="0.3">
      <c r="A15783" s="46" t="s">
        <v>15806</v>
      </c>
      <c r="B15783" s="47">
        <v>0.13001828744806401</v>
      </c>
      <c r="C15783" s="48">
        <v>2.4433574928201902E-3</v>
      </c>
      <c r="D15783" s="49">
        <v>3.1768115683987648E-4</v>
      </c>
      <c r="E15783" s="48">
        <v>1.4326790429430201E-3</v>
      </c>
      <c r="F15783" s="49">
        <v>1.8627447562618283E-4</v>
      </c>
      <c r="G15783" s="50">
        <v>1123.83297246348</v>
      </c>
      <c r="H15783" s="51">
        <v>146.11883845736895</v>
      </c>
      <c r="I15783" s="52">
        <v>674.29978347809299</v>
      </c>
      <c r="J15783" s="51">
        <v>87.671303074422013</v>
      </c>
      <c r="K15783" s="53">
        <v>1798.1327559415799</v>
      </c>
      <c r="L15783" s="51">
        <v>233.79014153179097</v>
      </c>
    </row>
    <row r="15784" spans="1:12" ht="21.6" customHeight="1" x14ac:dyDescent="0.3">
      <c r="A15784" s="46" t="s">
        <v>15807</v>
      </c>
      <c r="B15784" s="47">
        <v>0.13001828744806401</v>
      </c>
      <c r="C15784" s="48">
        <v>2.3591985450161401E-3</v>
      </c>
      <c r="D15784" s="49">
        <v>3.0673895457296291E-4</v>
      </c>
      <c r="E15784" s="48">
        <v>1.3754088457958199E-3</v>
      </c>
      <c r="F15784" s="49">
        <v>1.7882830267129088E-4</v>
      </c>
      <c r="G15784" s="50">
        <v>1085.5474188599001</v>
      </c>
      <c r="H15784" s="51">
        <v>141.14101634383044</v>
      </c>
      <c r="I15784" s="52">
        <v>651.32845131594502</v>
      </c>
      <c r="J15784" s="51">
        <v>84.684609806298909</v>
      </c>
      <c r="K15784" s="53">
        <v>1736.87587017585</v>
      </c>
      <c r="L15784" s="51">
        <v>225.82562615012935</v>
      </c>
    </row>
    <row r="15785" spans="1:12" ht="21.6" customHeight="1" x14ac:dyDescent="0.3">
      <c r="A15785" s="46" t="s">
        <v>15808</v>
      </c>
      <c r="B15785" s="47">
        <v>0.13001828744806401</v>
      </c>
      <c r="C15785" s="48">
        <v>2.41702201036694E-3</v>
      </c>
      <c r="D15785" s="49">
        <v>3.1425706251218637E-4</v>
      </c>
      <c r="E15785" s="48">
        <v>1.4126303358457501E-3</v>
      </c>
      <c r="F15785" s="49">
        <v>1.8366777706384793E-4</v>
      </c>
      <c r="G15785" s="50">
        <v>1130.23172494557</v>
      </c>
      <c r="H15785" s="51">
        <v>146.95079329689435</v>
      </c>
      <c r="I15785" s="52">
        <v>678.13903496734599</v>
      </c>
      <c r="J15785" s="51">
        <v>88.170475978137119</v>
      </c>
      <c r="K15785" s="53">
        <v>1808.37075991292</v>
      </c>
      <c r="L15785" s="51">
        <v>235.12126927503147</v>
      </c>
    </row>
    <row r="15786" spans="1:12" ht="21.6" customHeight="1" x14ac:dyDescent="0.3">
      <c r="A15786" s="46" t="s">
        <v>15809</v>
      </c>
      <c r="B15786" s="47">
        <v>0.13001828744806401</v>
      </c>
      <c r="C15786" s="48">
        <v>2.3242664392815601E-3</v>
      </c>
      <c r="D15786" s="49">
        <v>3.0219714200839808E-4</v>
      </c>
      <c r="E15786" s="48">
        <v>1.3564486988097101E-3</v>
      </c>
      <c r="F15786" s="49">
        <v>1.7636313683039328E-4</v>
      </c>
      <c r="G15786" s="50">
        <v>1082.08861809733</v>
      </c>
      <c r="H15786" s="51">
        <v>140.69130899205703</v>
      </c>
      <c r="I15786" s="52">
        <v>649.25317085840095</v>
      </c>
      <c r="J15786" s="51">
        <v>84.414785395234588</v>
      </c>
      <c r="K15786" s="53">
        <v>1731.34178895573</v>
      </c>
      <c r="L15786" s="51">
        <v>225.10609438729162</v>
      </c>
    </row>
    <row r="15787" spans="1:12" ht="21.6" customHeight="1" x14ac:dyDescent="0.3">
      <c r="A15787" s="46" t="s">
        <v>15810</v>
      </c>
      <c r="B15787" s="47">
        <v>0.13001828744806401</v>
      </c>
      <c r="C15787" s="48">
        <v>2.5080083937706098E-3</v>
      </c>
      <c r="D15787" s="49">
        <v>3.2608695626342446E-4</v>
      </c>
      <c r="E15787" s="48">
        <v>1.4625494812250299E-3</v>
      </c>
      <c r="F15787" s="49">
        <v>1.9015817885693285E-4</v>
      </c>
      <c r="G15787" s="50">
        <v>1150.57285371015</v>
      </c>
      <c r="H15787" s="51">
        <v>149.59551202362559</v>
      </c>
      <c r="I15787" s="52">
        <v>690.34371222609002</v>
      </c>
      <c r="J15787" s="51">
        <v>89.757307214175356</v>
      </c>
      <c r="K15787" s="53">
        <v>1840.91656593624</v>
      </c>
      <c r="L15787" s="51">
        <v>239.35281923780093</v>
      </c>
    </row>
    <row r="15788" spans="1:12" ht="21.6" customHeight="1" x14ac:dyDescent="0.3">
      <c r="A15788" s="46" t="s">
        <v>15811</v>
      </c>
      <c r="B15788" s="47">
        <v>0.13001828744806401</v>
      </c>
      <c r="C15788" s="48">
        <v>2.4035132417694598E-3</v>
      </c>
      <c r="D15788" s="49">
        <v>3.125006755536098E-4</v>
      </c>
      <c r="E15788" s="48">
        <v>1.40302434221847E-3</v>
      </c>
      <c r="F15788" s="49">
        <v>1.8241882222319196E-4</v>
      </c>
      <c r="G15788" s="50">
        <v>1101.5449383181401</v>
      </c>
      <c r="H15788" s="51">
        <v>143.22098642720789</v>
      </c>
      <c r="I15788" s="52">
        <v>660.92696299088504</v>
      </c>
      <c r="J15788" s="51">
        <v>85.932591856324862</v>
      </c>
      <c r="K15788" s="53">
        <v>1762.47190130902</v>
      </c>
      <c r="L15788" s="51">
        <v>229.15357828353274</v>
      </c>
    </row>
    <row r="15789" spans="1:12" ht="21.6" customHeight="1" x14ac:dyDescent="0.3">
      <c r="A15789" s="46" t="s">
        <v>15812</v>
      </c>
      <c r="B15789" s="47">
        <v>0.13001828744806401</v>
      </c>
      <c r="C15789" s="48">
        <v>2.4636165608447999E-3</v>
      </c>
      <c r="D15789" s="49">
        <v>3.203152061697301E-4</v>
      </c>
      <c r="E15789" s="48">
        <v>1.44186607114765E-3</v>
      </c>
      <c r="F15789" s="49">
        <v>1.8746895730008587E-4</v>
      </c>
      <c r="G15789" s="50">
        <v>1147.43577576544</v>
      </c>
      <c r="H15789" s="51">
        <v>149.18763452166331</v>
      </c>
      <c r="I15789" s="52">
        <v>688.46146545926695</v>
      </c>
      <c r="J15789" s="51">
        <v>89.512580712998357</v>
      </c>
      <c r="K15789" s="53">
        <v>1835.8972412247099</v>
      </c>
      <c r="L15789" s="51">
        <v>238.70021523466167</v>
      </c>
    </row>
    <row r="15790" spans="1:12" ht="21.6" customHeight="1" x14ac:dyDescent="0.3">
      <c r="A15790" s="46" t="s">
        <v>15813</v>
      </c>
      <c r="B15790" s="47">
        <v>0.13001828744806401</v>
      </c>
      <c r="C15790" s="48">
        <v>2.3675454241986701E-3</v>
      </c>
      <c r="D15790" s="49">
        <v>3.0782420150981133E-4</v>
      </c>
      <c r="E15790" s="48">
        <v>1.3834639539431399E-3</v>
      </c>
      <c r="F15790" s="49">
        <v>1.7987561403781435E-4</v>
      </c>
      <c r="G15790" s="50">
        <v>1098.1405757549101</v>
      </c>
      <c r="H15790" s="51">
        <v>142.77835703688442</v>
      </c>
      <c r="I15790" s="52">
        <v>658.88434545294899</v>
      </c>
      <c r="J15790" s="51">
        <v>85.66701422213103</v>
      </c>
      <c r="K15790" s="53">
        <v>1757.02492120786</v>
      </c>
      <c r="L15790" s="51">
        <v>228.44537125901545</v>
      </c>
    </row>
    <row r="15791" spans="1:12" ht="21.6" customHeight="1" x14ac:dyDescent="0.3">
      <c r="A15791" s="46" t="s">
        <v>15814</v>
      </c>
      <c r="B15791" s="47">
        <v>0.13001828744806401</v>
      </c>
      <c r="C15791" s="48">
        <v>2.4391351204581298E-3</v>
      </c>
      <c r="D15791" s="49">
        <v>3.1713217121639336E-4</v>
      </c>
      <c r="E15791" s="48">
        <v>1.4248340644435001E-3</v>
      </c>
      <c r="F15791" s="49">
        <v>1.8525448495660836E-4</v>
      </c>
      <c r="G15791" s="50">
        <v>1123.5986505973799</v>
      </c>
      <c r="H15791" s="51">
        <v>146.08837232962699</v>
      </c>
      <c r="I15791" s="52">
        <v>674.15919035843206</v>
      </c>
      <c r="J15791" s="51">
        <v>87.653023397776721</v>
      </c>
      <c r="K15791" s="53">
        <v>1797.75784095581</v>
      </c>
      <c r="L15791" s="51">
        <v>233.7413957274037</v>
      </c>
    </row>
    <row r="15792" spans="1:12" ht="21.6" customHeight="1" x14ac:dyDescent="0.3">
      <c r="A15792" s="46" t="s">
        <v>15815</v>
      </c>
      <c r="B15792" s="47">
        <v>0.13001828744806401</v>
      </c>
      <c r="C15792" s="48">
        <v>2.3488036217815598E-3</v>
      </c>
      <c r="D15792" s="49">
        <v>3.0538742445584868E-4</v>
      </c>
      <c r="E15792" s="48">
        <v>1.36735671326112E-3</v>
      </c>
      <c r="F15792" s="49">
        <v>1.7778137818882434E-4</v>
      </c>
      <c r="G15792" s="50">
        <v>1084.8925694980401</v>
      </c>
      <c r="H15792" s="51">
        <v>141.05587395126494</v>
      </c>
      <c r="I15792" s="52">
        <v>650.93554169882805</v>
      </c>
      <c r="J15792" s="51">
        <v>84.633524370759488</v>
      </c>
      <c r="K15792" s="53">
        <v>1735.8281111968699</v>
      </c>
      <c r="L15792" s="51">
        <v>225.68939832202443</v>
      </c>
    </row>
    <row r="15793" spans="1:12" ht="21.6" customHeight="1" x14ac:dyDescent="0.3">
      <c r="A15793" s="46" t="s">
        <v>15816</v>
      </c>
      <c r="B15793" s="47">
        <v>0.13001828744806401</v>
      </c>
      <c r="C15793" s="48">
        <v>2.4067662492222399E-3</v>
      </c>
      <c r="D15793" s="49">
        <v>3.1292362601167604E-4</v>
      </c>
      <c r="E15793" s="48">
        <v>1.4047853573462301E-3</v>
      </c>
      <c r="F15793" s="49">
        <v>1.8264778639427346E-4</v>
      </c>
      <c r="G15793" s="50">
        <v>1129.5836849915199</v>
      </c>
      <c r="H15793" s="51">
        <v>146.86653625187083</v>
      </c>
      <c r="I15793" s="52">
        <v>677.750210994913</v>
      </c>
      <c r="J15793" s="51">
        <v>88.119921751122632</v>
      </c>
      <c r="K15793" s="53">
        <v>1807.33389598643</v>
      </c>
      <c r="L15793" s="51">
        <v>234.98645800299346</v>
      </c>
    </row>
    <row r="15794" spans="1:12" ht="21.6" customHeight="1" x14ac:dyDescent="0.3">
      <c r="A15794" s="46" t="s">
        <v>15817</v>
      </c>
      <c r="B15794" s="47">
        <v>0.13001828744806401</v>
      </c>
      <c r="C15794" s="48">
        <v>2.31392220112355E-3</v>
      </c>
      <c r="D15794" s="49">
        <v>3.0085220187813872E-4</v>
      </c>
      <c r="E15794" s="48">
        <v>1.3483965662750099E-3</v>
      </c>
      <c r="F15794" s="49">
        <v>1.7531621234792675E-4</v>
      </c>
      <c r="G15794" s="50">
        <v>1081.43724428358</v>
      </c>
      <c r="H15794" s="51">
        <v>140.60661848430473</v>
      </c>
      <c r="I15794" s="52">
        <v>648.86234657014995</v>
      </c>
      <c r="J15794" s="51">
        <v>84.363971090583092</v>
      </c>
      <c r="K15794" s="53">
        <v>1730.29959085373</v>
      </c>
      <c r="L15794" s="51">
        <v>224.97058957488781</v>
      </c>
    </row>
    <row r="15795" spans="1:12" ht="21.6" customHeight="1" x14ac:dyDescent="0.3">
      <c r="A15795" s="46" t="s">
        <v>15818</v>
      </c>
      <c r="B15795" s="47">
        <v>0.13001828744806401</v>
      </c>
      <c r="C15795" s="48">
        <v>2.4661554338980098E-3</v>
      </c>
      <c r="D15795" s="49">
        <v>3.2064530609615644E-4</v>
      </c>
      <c r="E15795" s="48">
        <v>1.38877374656182E-3</v>
      </c>
      <c r="F15795" s="49">
        <v>1.8056598418079951E-4</v>
      </c>
      <c r="G15795" s="50">
        <v>1148.1055288222201</v>
      </c>
      <c r="H15795" s="51">
        <v>149.27471466711896</v>
      </c>
      <c r="I15795" s="52">
        <v>688.86331729333301</v>
      </c>
      <c r="J15795" s="51">
        <v>89.564828800271499</v>
      </c>
      <c r="K15795" s="53">
        <v>1836.9688461155499</v>
      </c>
      <c r="L15795" s="51">
        <v>238.83954346739046</v>
      </c>
    </row>
    <row r="15796" spans="1:12" ht="21.6" customHeight="1" x14ac:dyDescent="0.3">
      <c r="A15796" s="46" t="s">
        <v>15819</v>
      </c>
      <c r="B15796" s="47">
        <v>0.13001828744806401</v>
      </c>
      <c r="C15796" s="48">
        <v>2.3628122586719599E-3</v>
      </c>
      <c r="D15796" s="49">
        <v>3.0720880343382024E-4</v>
      </c>
      <c r="E15796" s="48">
        <v>1.33137837752271E-3</v>
      </c>
      <c r="F15796" s="49">
        <v>1.7310353659088479E-4</v>
      </c>
      <c r="G15796" s="50">
        <v>1099.1431131914001</v>
      </c>
      <c r="H15796" s="51">
        <v>142.90870523747941</v>
      </c>
      <c r="I15796" s="52">
        <v>659.48586791484399</v>
      </c>
      <c r="J15796" s="51">
        <v>85.745223142488157</v>
      </c>
      <c r="K15796" s="53">
        <v>1758.62898110625</v>
      </c>
      <c r="L15796" s="51">
        <v>228.65392837996757</v>
      </c>
    </row>
    <row r="15797" spans="1:12" ht="21.6" customHeight="1" x14ac:dyDescent="0.3">
      <c r="A15797" s="46" t="s">
        <v>15820</v>
      </c>
      <c r="B15797" s="47">
        <v>0.13001828744806401</v>
      </c>
      <c r="C15797" s="48">
        <v>2.4218143610300101E-3</v>
      </c>
      <c r="D15797" s="49">
        <v>3.1488015573824936E-4</v>
      </c>
      <c r="E15797" s="48">
        <v>1.3680903364844501E-3</v>
      </c>
      <c r="F15797" s="49">
        <v>1.7787676262395386E-4</v>
      </c>
      <c r="G15797" s="50">
        <v>1144.9697108673099</v>
      </c>
      <c r="H15797" s="51">
        <v>148.86700098687265</v>
      </c>
      <c r="I15797" s="52">
        <v>686.98182652038804</v>
      </c>
      <c r="J15797" s="51">
        <v>89.320200592123854</v>
      </c>
      <c r="K15797" s="53">
        <v>1831.9515373877</v>
      </c>
      <c r="L15797" s="51">
        <v>238.18720157899651</v>
      </c>
    </row>
    <row r="15798" spans="1:12" ht="21.6" customHeight="1" x14ac:dyDescent="0.3">
      <c r="A15798" s="46" t="s">
        <v>15821</v>
      </c>
      <c r="B15798" s="47">
        <v>0.13001828744806401</v>
      </c>
      <c r="C15798" s="48">
        <v>2.32680521416309E-3</v>
      </c>
      <c r="D15798" s="49">
        <v>3.0252722917071075E-4</v>
      </c>
      <c r="E15798" s="48">
        <v>1.31181798924738E-3</v>
      </c>
      <c r="F15798" s="49">
        <v>1.7056032840550721E-4</v>
      </c>
      <c r="G15798" s="50">
        <v>1095.73396065574</v>
      </c>
      <c r="H15798" s="51">
        <v>142.46545306314366</v>
      </c>
      <c r="I15798" s="52">
        <v>657.44037639344401</v>
      </c>
      <c r="J15798" s="51">
        <v>85.479271837886202</v>
      </c>
      <c r="K15798" s="53">
        <v>1753.1743370491799</v>
      </c>
      <c r="L15798" s="51">
        <v>227.94472490102987</v>
      </c>
    </row>
    <row r="15799" spans="1:12" ht="21.6" customHeight="1" x14ac:dyDescent="0.3">
      <c r="A15799" s="46" t="s">
        <v>15822</v>
      </c>
      <c r="B15799" s="47">
        <v>0.13001828744806401</v>
      </c>
      <c r="C15799" s="48">
        <v>2.39818506818479E-3</v>
      </c>
      <c r="D15799" s="49">
        <v>3.1180791554890502E-4</v>
      </c>
      <c r="E15799" s="48">
        <v>1.35265736282004E-3</v>
      </c>
      <c r="F15799" s="49">
        <v>1.7587019381787617E-4</v>
      </c>
      <c r="G15799" s="50">
        <v>1121.18398519743</v>
      </c>
      <c r="H15799" s="51">
        <v>145.77442166956541</v>
      </c>
      <c r="I15799" s="52">
        <v>672.71039111845903</v>
      </c>
      <c r="J15799" s="51">
        <v>87.464653001739379</v>
      </c>
      <c r="K15799" s="53">
        <v>1793.89437631589</v>
      </c>
      <c r="L15799" s="51">
        <v>233.23907467130479</v>
      </c>
    </row>
    <row r="15800" spans="1:12" ht="21.6" customHeight="1" x14ac:dyDescent="0.3">
      <c r="A15800" s="46" t="s">
        <v>15823</v>
      </c>
      <c r="B15800" s="47">
        <v>0.13001828744806401</v>
      </c>
      <c r="C15800" s="48">
        <v>2.3147938176739701E-3</v>
      </c>
      <c r="D15800" s="49">
        <v>3.0096552796933572E-4</v>
      </c>
      <c r="E15800" s="48">
        <v>1.29722296086524E-3</v>
      </c>
      <c r="F15800" s="49">
        <v>1.6866270781000546E-4</v>
      </c>
      <c r="G15800" s="50">
        <v>1082.9408163601699</v>
      </c>
      <c r="H15800" s="51">
        <v>140.80211035075769</v>
      </c>
      <c r="I15800" s="52">
        <v>649.76448981610201</v>
      </c>
      <c r="J15800" s="51">
        <v>84.481266210454606</v>
      </c>
      <c r="K15800" s="53">
        <v>1732.7053061762699</v>
      </c>
      <c r="L15800" s="51">
        <v>225.28337656121229</v>
      </c>
    </row>
    <row r="15801" spans="1:12" ht="21.6" customHeight="1" x14ac:dyDescent="0.3">
      <c r="A15801" s="46" t="s">
        <v>15824</v>
      </c>
      <c r="B15801" s="47">
        <v>0.13001828744806401</v>
      </c>
      <c r="C15801" s="48">
        <v>2.3716966230771302E-3</v>
      </c>
      <c r="D15801" s="49">
        <v>3.0836393327884502E-4</v>
      </c>
      <c r="E15801" s="48">
        <v>1.33260865572277E-3</v>
      </c>
      <c r="F15801" s="49">
        <v>1.7326349525554127E-4</v>
      </c>
      <c r="G15801" s="50">
        <v>1127.57009625757</v>
      </c>
      <c r="H15801" s="51">
        <v>146.60473289305793</v>
      </c>
      <c r="I15801" s="52">
        <v>676.54205775454705</v>
      </c>
      <c r="J15801" s="51">
        <v>87.962839735835416</v>
      </c>
      <c r="K15801" s="53">
        <v>1804.1121540121201</v>
      </c>
      <c r="L15801" s="51">
        <v>234.56757262889334</v>
      </c>
    </row>
    <row r="15802" spans="1:12" ht="21.6" customHeight="1" x14ac:dyDescent="0.3">
      <c r="A15802" s="46" t="s">
        <v>15825</v>
      </c>
      <c r="B15802" s="47">
        <v>0.13001828744806401</v>
      </c>
      <c r="C15802" s="48">
        <v>2.2798302420055602E-3</v>
      </c>
      <c r="D15802" s="49">
        <v>2.9641962373786829E-4</v>
      </c>
      <c r="E15802" s="48">
        <v>1.27826281387913E-3</v>
      </c>
      <c r="F15802" s="49">
        <v>1.6619754196910787E-4</v>
      </c>
      <c r="G15802" s="50">
        <v>1079.4778219796599</v>
      </c>
      <c r="H15802" s="51">
        <v>140.35185775196149</v>
      </c>
      <c r="I15802" s="52">
        <v>647.68669318780098</v>
      </c>
      <c r="J15802" s="51">
        <v>84.211114651177553</v>
      </c>
      <c r="K15802" s="53">
        <v>1727.16451516747</v>
      </c>
      <c r="L15802" s="51">
        <v>224.56297240313904</v>
      </c>
    </row>
    <row r="15803" spans="1:12" ht="21.6" customHeight="1" x14ac:dyDescent="0.3">
      <c r="A15803" s="46" t="s">
        <v>15826</v>
      </c>
      <c r="B15803" s="47">
        <v>0.13001828744806401</v>
      </c>
      <c r="C15803" s="48">
        <v>2.4625897835142399E-3</v>
      </c>
      <c r="D15803" s="49">
        <v>3.2018170633962015E-4</v>
      </c>
      <c r="E15803" s="48">
        <v>1.38188808096913E-3</v>
      </c>
      <c r="F15803" s="49">
        <v>1.796707217324979E-4</v>
      </c>
      <c r="G15803" s="50">
        <v>1147.91177894055</v>
      </c>
      <c r="H15803" s="51">
        <v>149.24952363931095</v>
      </c>
      <c r="I15803" s="52">
        <v>688.74706736433097</v>
      </c>
      <c r="J15803" s="51">
        <v>89.549714183586687</v>
      </c>
      <c r="K15803" s="53">
        <v>1836.6588463048799</v>
      </c>
      <c r="L15803" s="51">
        <v>238.79923782289762</v>
      </c>
    </row>
    <row r="15804" spans="1:12" ht="21.6" customHeight="1" x14ac:dyDescent="0.3">
      <c r="A15804" s="46" t="s">
        <v>15827</v>
      </c>
      <c r="B15804" s="47">
        <v>0.13001828744806401</v>
      </c>
      <c r="C15804" s="48">
        <v>2.3591189233720901E-3</v>
      </c>
      <c r="D15804" s="49">
        <v>3.0672860230315969E-4</v>
      </c>
      <c r="E15804" s="48">
        <v>1.32431088945434E-3</v>
      </c>
      <c r="F15804" s="49">
        <v>1.721846338956757E-4</v>
      </c>
      <c r="G15804" s="50">
        <v>1098.94318404961</v>
      </c>
      <c r="H15804" s="51">
        <v>142.88271079285289</v>
      </c>
      <c r="I15804" s="52">
        <v>659.36591042976897</v>
      </c>
      <c r="J15804" s="51">
        <v>85.729626475712138</v>
      </c>
      <c r="K15804" s="53">
        <v>1758.3090944793801</v>
      </c>
      <c r="L15804" s="51">
        <v>228.61233726856503</v>
      </c>
    </row>
    <row r="15805" spans="1:12" ht="21.6" customHeight="1" x14ac:dyDescent="0.3">
      <c r="A15805" s="46" t="s">
        <v>15828</v>
      </c>
      <c r="B15805" s="47">
        <v>0.13001828744806401</v>
      </c>
      <c r="C15805" s="48">
        <v>2.4182493781444302E-3</v>
      </c>
      <c r="D15805" s="49">
        <v>3.1441664276868456E-4</v>
      </c>
      <c r="E15805" s="48">
        <v>1.3612046708917499E-3</v>
      </c>
      <c r="F15805" s="49">
        <v>1.7698150017565092E-4</v>
      </c>
      <c r="G15805" s="50">
        <v>1144.77600675694</v>
      </c>
      <c r="H15805" s="51">
        <v>148.84181591017068</v>
      </c>
      <c r="I15805" s="52">
        <v>686.86560405416799</v>
      </c>
      <c r="J15805" s="51">
        <v>89.305089546102934</v>
      </c>
      <c r="K15805" s="53">
        <v>1831.64161081111</v>
      </c>
      <c r="L15805" s="51">
        <v>238.1469054562736</v>
      </c>
    </row>
    <row r="15806" spans="1:12" ht="21.6" customHeight="1" x14ac:dyDescent="0.3">
      <c r="A15806" s="46" t="s">
        <v>15829</v>
      </c>
      <c r="B15806" s="47">
        <v>0.13001828744806401</v>
      </c>
      <c r="C15806" s="48">
        <v>2.3231152620479E-3</v>
      </c>
      <c r="D15806" s="49">
        <v>3.0204746791592845E-4</v>
      </c>
      <c r="E15806" s="48">
        <v>1.3047505011790101E-3</v>
      </c>
      <c r="F15806" s="49">
        <v>1.6964142571029812E-4</v>
      </c>
      <c r="G15806" s="50">
        <v>1095.53426350375</v>
      </c>
      <c r="H15806" s="51">
        <v>142.43948878143368</v>
      </c>
      <c r="I15806" s="52">
        <v>657.32055810225302</v>
      </c>
      <c r="J15806" s="51">
        <v>85.463693268860595</v>
      </c>
      <c r="K15806" s="53">
        <v>1752.8548216060001</v>
      </c>
      <c r="L15806" s="51">
        <v>227.90318205029428</v>
      </c>
    </row>
    <row r="15807" spans="1:12" ht="21.6" customHeight="1" x14ac:dyDescent="0.3">
      <c r="A15807" s="46" t="s">
        <v>15830</v>
      </c>
      <c r="B15807" s="47">
        <v>0.13001828744806401</v>
      </c>
      <c r="C15807" s="48">
        <v>2.39462346848388E-3</v>
      </c>
      <c r="D15807" s="49">
        <v>3.1134484245521715E-4</v>
      </c>
      <c r="E15807" s="48">
        <v>1.34577169722735E-3</v>
      </c>
      <c r="F15807" s="49">
        <v>1.7497493136957456E-4</v>
      </c>
      <c r="G15807" s="50">
        <v>1120.99051307687</v>
      </c>
      <c r="H15807" s="51">
        <v>145.74926675578124</v>
      </c>
      <c r="I15807" s="52">
        <v>672.594307846123</v>
      </c>
      <c r="J15807" s="51">
        <v>87.449560053468872</v>
      </c>
      <c r="K15807" s="53">
        <v>1793.58482092299</v>
      </c>
      <c r="L15807" s="51">
        <v>233.19882680925011</v>
      </c>
    </row>
    <row r="15808" spans="1:12" ht="21.6" customHeight="1" x14ac:dyDescent="0.3">
      <c r="A15808" s="46" t="s">
        <v>15831</v>
      </c>
      <c r="B15808" s="47">
        <v>0.13001828744806401</v>
      </c>
      <c r="C15808" s="48">
        <v>2.3413958824953398E-3</v>
      </c>
      <c r="D15808" s="49">
        <v>3.0442428287999262E-4</v>
      </c>
      <c r="E15808" s="48">
        <v>1.2901554727968701E-3</v>
      </c>
      <c r="F15808" s="49">
        <v>1.6774380511479637E-4</v>
      </c>
      <c r="G15808" s="50">
        <v>1084.38623455783</v>
      </c>
      <c r="H15808" s="51">
        <v>140.99004114946371</v>
      </c>
      <c r="I15808" s="52">
        <v>650.63174073469997</v>
      </c>
      <c r="J15808" s="51">
        <v>84.594024689678477</v>
      </c>
      <c r="K15808" s="53">
        <v>1735.0179752925301</v>
      </c>
      <c r="L15808" s="51">
        <v>225.58406583914217</v>
      </c>
    </row>
    <row r="15809" spans="1:12" ht="21.6" customHeight="1" x14ac:dyDescent="0.3">
      <c r="A15809" s="46" t="s">
        <v>15832</v>
      </c>
      <c r="B15809" s="47">
        <v>0.13001828744806401</v>
      </c>
      <c r="C15809" s="48">
        <v>2.3985902747782899E-3</v>
      </c>
      <c r="D15809" s="49">
        <v>3.1186059981625457E-4</v>
      </c>
      <c r="E15809" s="48">
        <v>1.32572299013008E-3</v>
      </c>
      <c r="F15809" s="49">
        <v>1.7236823280723969E-4</v>
      </c>
      <c r="G15809" s="50">
        <v>1129.0347982439</v>
      </c>
      <c r="H15809" s="51">
        <v>146.79517093694236</v>
      </c>
      <c r="I15809" s="52">
        <v>677.42087894634403</v>
      </c>
      <c r="J15809" s="51">
        <v>88.077102562165933</v>
      </c>
      <c r="K15809" s="53">
        <v>1806.4556771902501</v>
      </c>
      <c r="L15809" s="51">
        <v>234.8722734991083</v>
      </c>
    </row>
    <row r="15810" spans="1:12" ht="21.6" customHeight="1" x14ac:dyDescent="0.3">
      <c r="A15810" s="46" t="s">
        <v>15833</v>
      </c>
      <c r="B15810" s="47">
        <v>0.13001828744806401</v>
      </c>
      <c r="C15810" s="48">
        <v>2.3060247794422801E-3</v>
      </c>
      <c r="D15810" s="49">
        <v>2.9982539263588478E-4</v>
      </c>
      <c r="E15810" s="48">
        <v>1.27119532581076E-3</v>
      </c>
      <c r="F15810" s="49">
        <v>1.6527863927389878E-4</v>
      </c>
      <c r="G15810" s="50">
        <v>1080.9036102478101</v>
      </c>
      <c r="H15810" s="51">
        <v>140.53723630084991</v>
      </c>
      <c r="I15810" s="52">
        <v>648.54216614869097</v>
      </c>
      <c r="J15810" s="51">
        <v>84.322341780510598</v>
      </c>
      <c r="K15810" s="53">
        <v>1729.4457763965099</v>
      </c>
      <c r="L15810" s="51">
        <v>224.8595780813605</v>
      </c>
    </row>
    <row r="15811" spans="1:12" ht="21.6" customHeight="1" x14ac:dyDescent="0.3">
      <c r="A15811" s="46" t="s">
        <v>15834</v>
      </c>
      <c r="B15811" s="47">
        <v>0.13001828744806401</v>
      </c>
      <c r="C15811" s="48">
        <v>2.5073077956090598E-3</v>
      </c>
      <c r="D15811" s="49">
        <v>3.2599586569027048E-4</v>
      </c>
      <c r="E15811" s="48">
        <v>1.4858193905531801E-3</v>
      </c>
      <c r="F15811" s="49">
        <v>1.9318369261685066E-4</v>
      </c>
      <c r="G15811" s="50">
        <v>1150.6644400519699</v>
      </c>
      <c r="H15811" s="51">
        <v>149.60741992294265</v>
      </c>
      <c r="I15811" s="52">
        <v>690.39866403118299</v>
      </c>
      <c r="J15811" s="51">
        <v>89.764451953765729</v>
      </c>
      <c r="K15811" s="53">
        <v>1841.0631040831499</v>
      </c>
      <c r="L15811" s="51">
        <v>239.37187187670838</v>
      </c>
    </row>
    <row r="15812" spans="1:12" ht="21.6" customHeight="1" x14ac:dyDescent="0.3">
      <c r="A15812" s="46" t="s">
        <v>15835</v>
      </c>
      <c r="B15812" s="47">
        <v>0.13001828744806401</v>
      </c>
      <c r="C15812" s="48">
        <v>2.4040974328044802E-3</v>
      </c>
      <c r="D15812" s="49">
        <v>3.1257663107152567E-4</v>
      </c>
      <c r="E15812" s="48">
        <v>1.4276226538565101E-3</v>
      </c>
      <c r="F15812" s="49">
        <v>1.8561705257648373E-4</v>
      </c>
      <c r="G15812" s="50">
        <v>1101.6933311688199</v>
      </c>
      <c r="H15812" s="51">
        <v>143.24028021152282</v>
      </c>
      <c r="I15812" s="52">
        <v>661.01599870129201</v>
      </c>
      <c r="J15812" s="51">
        <v>85.944168126913695</v>
      </c>
      <c r="K15812" s="53">
        <v>1762.70932987011</v>
      </c>
      <c r="L15812" s="51">
        <v>229.18444833843651</v>
      </c>
    </row>
    <row r="15813" spans="1:12" ht="21.6" customHeight="1" x14ac:dyDescent="0.3">
      <c r="A15813" s="46" t="s">
        <v>15836</v>
      </c>
      <c r="B15813" s="47">
        <v>0.13001828744806401</v>
      </c>
      <c r="C15813" s="48">
        <v>2.4628743771828799E-3</v>
      </c>
      <c r="D15813" s="49">
        <v>3.202187087210353E-4</v>
      </c>
      <c r="E15813" s="48">
        <v>1.46638005443409E-3</v>
      </c>
      <c r="F15813" s="49">
        <v>1.9065622342551928E-4</v>
      </c>
      <c r="G15813" s="50">
        <v>1147.51424080839</v>
      </c>
      <c r="H15813" s="51">
        <v>149.19783641217219</v>
      </c>
      <c r="I15813" s="52">
        <v>688.50854448503503</v>
      </c>
      <c r="J15813" s="51">
        <v>89.518701847303447</v>
      </c>
      <c r="K15813" s="53">
        <v>1836.0227852934199</v>
      </c>
      <c r="L15813" s="51">
        <v>238.71653825947564</v>
      </c>
    </row>
    <row r="15814" spans="1:12" ht="21.6" customHeight="1" x14ac:dyDescent="0.3">
      <c r="A15814" s="46" t="s">
        <v>15837</v>
      </c>
      <c r="B15814" s="47">
        <v>0.13001828744806401</v>
      </c>
      <c r="C15814" s="48">
        <v>2.3680557576609999E-3</v>
      </c>
      <c r="D15814" s="49">
        <v>3.0789055419261092E-4</v>
      </c>
      <c r="E15814" s="48">
        <v>1.40923879157841E-3</v>
      </c>
      <c r="F15814" s="49">
        <v>1.8322681428640408E-4</v>
      </c>
      <c r="G15814" s="50">
        <v>1098.27706233137</v>
      </c>
      <c r="H15814" s="51">
        <v>142.79610278781539</v>
      </c>
      <c r="I15814" s="52">
        <v>658.96623739882295</v>
      </c>
      <c r="J15814" s="51">
        <v>85.677661672689354</v>
      </c>
      <c r="K15814" s="53">
        <v>1757.2432997301901</v>
      </c>
      <c r="L15814" s="51">
        <v>228.47376446050475</v>
      </c>
    </row>
    <row r="15815" spans="1:12" ht="21.6" customHeight="1" x14ac:dyDescent="0.3">
      <c r="A15815" s="46" t="s">
        <v>15838</v>
      </c>
      <c r="B15815" s="47">
        <v>0.13001828744806401</v>
      </c>
      <c r="C15815" s="48">
        <v>2.4387284738463799E-3</v>
      </c>
      <c r="D15815" s="49">
        <v>3.170792997203371E-4</v>
      </c>
      <c r="E15815" s="48">
        <v>1.44833763904547E-3</v>
      </c>
      <c r="F15815" s="49">
        <v>1.883103794752643E-4</v>
      </c>
      <c r="G15815" s="50">
        <v>1123.70225673407</v>
      </c>
      <c r="H15815" s="51">
        <v>146.10184302208853</v>
      </c>
      <c r="I15815" s="52">
        <v>674.22135404044195</v>
      </c>
      <c r="J15815" s="51">
        <v>87.661105813253116</v>
      </c>
      <c r="K15815" s="53">
        <v>1797.9236107745101</v>
      </c>
      <c r="L15815" s="51">
        <v>233.76294883534166</v>
      </c>
    </row>
    <row r="15816" spans="1:12" ht="21.6" customHeight="1" x14ac:dyDescent="0.3">
      <c r="A15816" s="46" t="s">
        <v>15839</v>
      </c>
      <c r="B15816" s="47">
        <v>0.13001828744806401</v>
      </c>
      <c r="C15816" s="48">
        <v>2.3568101909960302E-3</v>
      </c>
      <c r="D15816" s="49">
        <v>3.0642842487344852E-4</v>
      </c>
      <c r="E15816" s="48">
        <v>1.3921760031356E-3</v>
      </c>
      <c r="F15816" s="49">
        <v>1.8100833975398132E-4</v>
      </c>
      <c r="G15816" s="50">
        <v>1085.51561697698</v>
      </c>
      <c r="H15816" s="51">
        <v>141.13688151747556</v>
      </c>
      <c r="I15816" s="52">
        <v>651.30937018618999</v>
      </c>
      <c r="J15816" s="51">
        <v>84.682128910485588</v>
      </c>
      <c r="K15816" s="53">
        <v>1736.8249871631699</v>
      </c>
      <c r="L15816" s="51">
        <v>225.81901042796113</v>
      </c>
    </row>
    <row r="15817" spans="1:12" ht="21.6" customHeight="1" x14ac:dyDescent="0.3">
      <c r="A15817" s="46" t="s">
        <v>15840</v>
      </c>
      <c r="B15817" s="47">
        <v>0.13001828744806401</v>
      </c>
      <c r="C15817" s="48">
        <v>2.4134899655615899E-3</v>
      </c>
      <c r="D15817" s="49">
        <v>3.1379783209540489E-4</v>
      </c>
      <c r="E15817" s="48">
        <v>1.42949482953974E-3</v>
      </c>
      <c r="F15817" s="49">
        <v>1.8586046965261919E-4</v>
      </c>
      <c r="G15817" s="50">
        <v>1130.13909520641</v>
      </c>
      <c r="H15817" s="51">
        <v>146.938749736842</v>
      </c>
      <c r="I15817" s="52">
        <v>678.08345712384903</v>
      </c>
      <c r="J15817" s="51">
        <v>88.163249842105586</v>
      </c>
      <c r="K15817" s="53">
        <v>1808.22255233026</v>
      </c>
      <c r="L15817" s="51">
        <v>235.10199957894758</v>
      </c>
    </row>
    <row r="15818" spans="1:12" ht="21.6" customHeight="1" x14ac:dyDescent="0.3">
      <c r="A15818" s="46" t="s">
        <v>15841</v>
      </c>
      <c r="B15818" s="47">
        <v>0.13001828744806401</v>
      </c>
      <c r="C15818" s="48">
        <v>2.3217984585593701E-3</v>
      </c>
      <c r="D15818" s="49">
        <v>3.0187625938144413E-4</v>
      </c>
      <c r="E15818" s="48">
        <v>1.3743562785954299E-3</v>
      </c>
      <c r="F15818" s="49">
        <v>1.7869144968647214E-4</v>
      </c>
      <c r="G15818" s="50">
        <v>1082.0452267687599</v>
      </c>
      <c r="H15818" s="51">
        <v>140.68566732582624</v>
      </c>
      <c r="I15818" s="52">
        <v>649.22713606126001</v>
      </c>
      <c r="J15818" s="51">
        <v>84.411400395496273</v>
      </c>
      <c r="K15818" s="53">
        <v>1731.27236283002</v>
      </c>
      <c r="L15818" s="51">
        <v>225.0970677213225</v>
      </c>
    </row>
    <row r="15819" spans="1:12" ht="21.6" customHeight="1" x14ac:dyDescent="0.3">
      <c r="A15819" s="46" t="s">
        <v>15842</v>
      </c>
      <c r="B15819" s="47">
        <v>0.13001828744806401</v>
      </c>
      <c r="C15819" s="48">
        <v>2.5026424736060301E-3</v>
      </c>
      <c r="D15819" s="49">
        <v>3.2538928851304276E-4</v>
      </c>
      <c r="E15819" s="48">
        <v>1.47722549704165E-3</v>
      </c>
      <c r="F15819" s="49">
        <v>1.920663292999705E-4</v>
      </c>
      <c r="G15819" s="50">
        <v>1150.4015969813199</v>
      </c>
      <c r="H15819" s="51">
        <v>149.57324551702914</v>
      </c>
      <c r="I15819" s="52">
        <v>690.24095818879505</v>
      </c>
      <c r="J15819" s="51">
        <v>89.743947310217891</v>
      </c>
      <c r="K15819" s="53">
        <v>1840.64255517012</v>
      </c>
      <c r="L15819" s="51">
        <v>239.31719282724703</v>
      </c>
    </row>
    <row r="15820" spans="1:12" ht="21.6" customHeight="1" x14ac:dyDescent="0.3">
      <c r="A15820" s="46" t="s">
        <v>15843</v>
      </c>
      <c r="B15820" s="47">
        <v>0.13001828744806401</v>
      </c>
      <c r="C15820" s="48">
        <v>2.3992947085791599E-3</v>
      </c>
      <c r="D15820" s="49">
        <v>3.1195218909266421E-4</v>
      </c>
      <c r="E15820" s="48">
        <v>1.4188018305045999E-3</v>
      </c>
      <c r="F15820" s="49">
        <v>1.8447018423038645E-4</v>
      </c>
      <c r="G15820" s="50">
        <v>1101.4237032015501</v>
      </c>
      <c r="H15820" s="51">
        <v>143.20522364497029</v>
      </c>
      <c r="I15820" s="52">
        <v>660.85422192093495</v>
      </c>
      <c r="J15820" s="51">
        <v>85.923134186982807</v>
      </c>
      <c r="K15820" s="53">
        <v>1762.2779251224899</v>
      </c>
      <c r="L15820" s="51">
        <v>229.12835783195311</v>
      </c>
    </row>
    <row r="15821" spans="1:12" ht="21.6" customHeight="1" x14ac:dyDescent="0.3">
      <c r="A15821" s="46" t="s">
        <v>15844</v>
      </c>
      <c r="B15821" s="47">
        <v>0.13001828744806401</v>
      </c>
      <c r="C15821" s="48">
        <v>2.45821160217603E-3</v>
      </c>
      <c r="D15821" s="49">
        <v>3.1961246269988903E-4</v>
      </c>
      <c r="E15821" s="48">
        <v>1.45778616092257E-3</v>
      </c>
      <c r="F15821" s="49">
        <v>1.895388601086404E-4</v>
      </c>
      <c r="G15821" s="50">
        <v>1147.2515723889101</v>
      </c>
      <c r="H15821" s="51">
        <v>149.16368471410473</v>
      </c>
      <c r="I15821" s="52">
        <v>688.35094343334697</v>
      </c>
      <c r="J15821" s="51">
        <v>89.498210828462959</v>
      </c>
      <c r="K15821" s="53">
        <v>1835.6025158222501</v>
      </c>
      <c r="L15821" s="51">
        <v>238.66189554256769</v>
      </c>
    </row>
    <row r="15822" spans="1:12" ht="21.6" customHeight="1" x14ac:dyDescent="0.3">
      <c r="A15822" s="46" t="s">
        <v>15845</v>
      </c>
      <c r="B15822" s="47">
        <v>0.13001828744806401</v>
      </c>
      <c r="C15822" s="48">
        <v>2.3632659427718101E-3</v>
      </c>
      <c r="D15822" s="49">
        <v>3.0726779066352522E-4</v>
      </c>
      <c r="E15822" s="48">
        <v>1.4004179682265E-3</v>
      </c>
      <c r="F15822" s="49">
        <v>1.8207994594030685E-4</v>
      </c>
      <c r="G15822" s="50">
        <v>1098.00831957573</v>
      </c>
      <c r="H15822" s="51">
        <v>142.76116131496298</v>
      </c>
      <c r="I15822" s="52">
        <v>658.804991745439</v>
      </c>
      <c r="J15822" s="51">
        <v>85.656696788977925</v>
      </c>
      <c r="K15822" s="53">
        <v>1756.81331132117</v>
      </c>
      <c r="L15822" s="51">
        <v>228.41785810394089</v>
      </c>
    </row>
    <row r="15823" spans="1:12" ht="21.6" customHeight="1" x14ac:dyDescent="0.3">
      <c r="A15823" s="46" t="s">
        <v>15846</v>
      </c>
      <c r="B15823" s="47">
        <v>0.13001828744806401</v>
      </c>
      <c r="C15823" s="48">
        <v>2.4340786081756701E-3</v>
      </c>
      <c r="D15823" s="49">
        <v>3.1647473214896783E-4</v>
      </c>
      <c r="E15823" s="48">
        <v>1.43974374553395E-3</v>
      </c>
      <c r="F15823" s="49">
        <v>1.8719301615838544E-4</v>
      </c>
      <c r="G15823" s="50">
        <v>1123.4404735262101</v>
      </c>
      <c r="H15823" s="51">
        <v>146.06780641771994</v>
      </c>
      <c r="I15823" s="52">
        <v>674.06428411572597</v>
      </c>
      <c r="J15823" s="51">
        <v>87.640683850631945</v>
      </c>
      <c r="K15823" s="53">
        <v>1797.5047576419299</v>
      </c>
      <c r="L15823" s="51">
        <v>233.70849026835188</v>
      </c>
    </row>
    <row r="15824" spans="1:12" ht="21.6" customHeight="1" x14ac:dyDescent="0.3">
      <c r="A15824" s="46" t="s">
        <v>15847</v>
      </c>
      <c r="B15824" s="47">
        <v>0.13001828744806401</v>
      </c>
      <c r="C15824" s="48">
        <v>2.34697612338716E-3</v>
      </c>
      <c r="D15824" s="49">
        <v>3.051498162442947E-4</v>
      </c>
      <c r="E15824" s="48">
        <v>1.3833551797836801E-3</v>
      </c>
      <c r="F15824" s="49">
        <v>1.798614714078828E-4</v>
      </c>
      <c r="G15824" s="50">
        <v>1084.90098260627</v>
      </c>
      <c r="H15824" s="51">
        <v>141.0569678091891</v>
      </c>
      <c r="I15824" s="52">
        <v>650.94058956376705</v>
      </c>
      <c r="J15824" s="51">
        <v>84.634180685514124</v>
      </c>
      <c r="K15824" s="53">
        <v>1735.8415721700401</v>
      </c>
      <c r="L15824" s="51">
        <v>225.69114849470321</v>
      </c>
    </row>
    <row r="15825" spans="1:12" ht="21.6" customHeight="1" x14ac:dyDescent="0.3">
      <c r="A15825" s="46" t="s">
        <v>15848</v>
      </c>
      <c r="B15825" s="47">
        <v>0.13001828744806401</v>
      </c>
      <c r="C15825" s="48">
        <v>2.4037958471712002E-3</v>
      </c>
      <c r="D15825" s="49">
        <v>3.1253741942396766E-4</v>
      </c>
      <c r="E15825" s="48">
        <v>1.4209009360282199E-3</v>
      </c>
      <c r="F15825" s="49">
        <v>1.8474310633574031E-4</v>
      </c>
      <c r="G15825" s="50">
        <v>1129.5314203834901</v>
      </c>
      <c r="H15825" s="51">
        <v>146.85974089704064</v>
      </c>
      <c r="I15825" s="52">
        <v>677.71885223009394</v>
      </c>
      <c r="J15825" s="51">
        <v>88.11584453822438</v>
      </c>
      <c r="K15825" s="53">
        <v>1807.2502726135799</v>
      </c>
      <c r="L15825" s="51">
        <v>234.97558543526503</v>
      </c>
    </row>
    <row r="15826" spans="1:12" ht="21.6" customHeight="1" x14ac:dyDescent="0.3">
      <c r="A15826" s="46" t="s">
        <v>15849</v>
      </c>
      <c r="B15826" s="47">
        <v>0.13001828744806401</v>
      </c>
      <c r="C15826" s="48">
        <v>2.3120047569097002E-3</v>
      </c>
      <c r="D15826" s="49">
        <v>3.0060289906517676E-4</v>
      </c>
      <c r="E15826" s="48">
        <v>1.3655354552435199E-3</v>
      </c>
      <c r="F15826" s="49">
        <v>1.7754458134037492E-4</v>
      </c>
      <c r="G15826" s="50">
        <v>1081.43336034955</v>
      </c>
      <c r="H15826" s="51">
        <v>140.60611350185357</v>
      </c>
      <c r="I15826" s="52">
        <v>648.860016209729</v>
      </c>
      <c r="J15826" s="51">
        <v>84.363668101112026</v>
      </c>
      <c r="K15826" s="53">
        <v>1730.29337655928</v>
      </c>
      <c r="L15826" s="51">
        <v>224.96978160296561</v>
      </c>
    </row>
    <row r="15827" spans="1:12" ht="21.6" customHeight="1" x14ac:dyDescent="0.3">
      <c r="A15827" s="46" t="s">
        <v>15850</v>
      </c>
      <c r="B15827" s="47">
        <v>0.13001828744806401</v>
      </c>
      <c r="C15827" s="48">
        <v>2.4580321506398801E-3</v>
      </c>
      <c r="D15827" s="49">
        <v>3.1958913071847891E-4</v>
      </c>
      <c r="E15827" s="48">
        <v>1.39640681698175E-3</v>
      </c>
      <c r="F15827" s="49">
        <v>1.815584229247693E-4</v>
      </c>
      <c r="G15827" s="50">
        <v>1147.7909096799799</v>
      </c>
      <c r="H15827" s="51">
        <v>149.2338084250465</v>
      </c>
      <c r="I15827" s="52">
        <v>688.67454580799301</v>
      </c>
      <c r="J15827" s="51">
        <v>89.540285055028562</v>
      </c>
      <c r="K15827" s="53">
        <v>1836.4654554879801</v>
      </c>
      <c r="L15827" s="51">
        <v>238.77409348007507</v>
      </c>
    </row>
    <row r="15828" spans="1:12" ht="21.6" customHeight="1" x14ac:dyDescent="0.3">
      <c r="A15828" s="46" t="s">
        <v>15851</v>
      </c>
      <c r="B15828" s="47">
        <v>0.13001828744806401</v>
      </c>
      <c r="C15828" s="48">
        <v>2.3559089430511999E-3</v>
      </c>
      <c r="D15828" s="49">
        <v>3.0631124615909558E-4</v>
      </c>
      <c r="E15828" s="48">
        <v>1.3403162373110699E-3</v>
      </c>
      <c r="F15828" s="49">
        <v>1.7426562181401827E-4</v>
      </c>
      <c r="G15828" s="50">
        <v>1098.88248194055</v>
      </c>
      <c r="H15828" s="51">
        <v>142.87481840858842</v>
      </c>
      <c r="I15828" s="52">
        <v>659.32948916433497</v>
      </c>
      <c r="J15828" s="51">
        <v>85.724891045153711</v>
      </c>
      <c r="K15828" s="53">
        <v>1758.2119711048899</v>
      </c>
      <c r="L15828" s="51">
        <v>228.59970945374215</v>
      </c>
    </row>
    <row r="15829" spans="1:12" ht="21.6" customHeight="1" x14ac:dyDescent="0.3">
      <c r="A15829" s="46" t="s">
        <v>15852</v>
      </c>
      <c r="B15829" s="47">
        <v>0.13001828744806401</v>
      </c>
      <c r="C15829" s="48">
        <v>2.4136295353896602E-3</v>
      </c>
      <c r="D15829" s="49">
        <v>3.1381597872543002E-4</v>
      </c>
      <c r="E15829" s="48">
        <v>1.37696748086266E-3</v>
      </c>
      <c r="F15829" s="49">
        <v>1.790309537334379E-4</v>
      </c>
      <c r="G15829" s="50">
        <v>1144.64030781212</v>
      </c>
      <c r="H15829" s="51">
        <v>148.8241725657567</v>
      </c>
      <c r="I15829" s="52">
        <v>686.78418468727102</v>
      </c>
      <c r="J15829" s="51">
        <v>89.294503539453885</v>
      </c>
      <c r="K15829" s="53">
        <v>1831.42449249939</v>
      </c>
      <c r="L15829" s="51">
        <v>238.11867610521057</v>
      </c>
    </row>
    <row r="15830" spans="1:12" ht="21.6" customHeight="1" x14ac:dyDescent="0.3">
      <c r="A15830" s="46" t="s">
        <v>15853</v>
      </c>
      <c r="B15830" s="47">
        <v>0.13001828744806401</v>
      </c>
      <c r="C15830" s="48">
        <v>2.3198236458446E-3</v>
      </c>
      <c r="D15830" s="49">
        <v>3.0161949761423903E-4</v>
      </c>
      <c r="E15830" s="48">
        <v>1.32193237503296E-3</v>
      </c>
      <c r="F15830" s="49">
        <v>1.7187538352393737E-4</v>
      </c>
      <c r="G15830" s="50">
        <v>1095.4608435791499</v>
      </c>
      <c r="H15830" s="51">
        <v>142.42994284857261</v>
      </c>
      <c r="I15830" s="52">
        <v>657.27650614749496</v>
      </c>
      <c r="J15830" s="51">
        <v>85.457965709144219</v>
      </c>
      <c r="K15830" s="53">
        <v>1752.7373497266501</v>
      </c>
      <c r="L15830" s="51">
        <v>227.88790855771683</v>
      </c>
    </row>
    <row r="15831" spans="1:12" ht="21.6" customHeight="1" x14ac:dyDescent="0.3">
      <c r="A15831" s="46" t="s">
        <v>15854</v>
      </c>
      <c r="B15831" s="47">
        <v>0.13001828744806401</v>
      </c>
      <c r="C15831" s="48">
        <v>2.3904173513392998E-3</v>
      </c>
      <c r="D15831" s="49">
        <v>3.1079797030727292E-4</v>
      </c>
      <c r="E15831" s="48">
        <v>1.3606767490083999E-3</v>
      </c>
      <c r="F15831" s="49">
        <v>1.7691286067647138E-4</v>
      </c>
      <c r="G15831" s="50">
        <v>1120.88464987202</v>
      </c>
      <c r="H15831" s="51">
        <v>145.73550260318288</v>
      </c>
      <c r="I15831" s="52">
        <v>672.53078992321798</v>
      </c>
      <c r="J15831" s="51">
        <v>87.441301561910507</v>
      </c>
      <c r="K15831" s="53">
        <v>1793.41543979524</v>
      </c>
      <c r="L15831" s="51">
        <v>233.17680416509339</v>
      </c>
    </row>
    <row r="15832" spans="1:12" ht="21.6" customHeight="1" x14ac:dyDescent="0.3">
      <c r="A15832" s="46" t="s">
        <v>15855</v>
      </c>
      <c r="B15832" s="47">
        <v>0.13001828744806401</v>
      </c>
      <c r="C15832" s="48">
        <v>2.30935543289829E-3</v>
      </c>
      <c r="D15832" s="49">
        <v>3.0025843849431819E-4</v>
      </c>
      <c r="E15832" s="48">
        <v>1.3065261611075699E-3</v>
      </c>
      <c r="F15832" s="49">
        <v>1.6987229397329962E-4</v>
      </c>
      <c r="G15832" s="50">
        <v>1082.7454202441099</v>
      </c>
      <c r="H15832" s="51">
        <v>140.77670528237354</v>
      </c>
      <c r="I15832" s="52">
        <v>649.64725214646796</v>
      </c>
      <c r="J15832" s="51">
        <v>84.466023169424389</v>
      </c>
      <c r="K15832" s="53">
        <v>1732.3926723905799</v>
      </c>
      <c r="L15832" s="51">
        <v>225.24272845179792</v>
      </c>
    </row>
    <row r="15833" spans="1:12" ht="21.6" customHeight="1" x14ac:dyDescent="0.3">
      <c r="A15833" s="46" t="s">
        <v>15856</v>
      </c>
      <c r="B15833" s="47">
        <v>0.13001828744806401</v>
      </c>
      <c r="C15833" s="48">
        <v>2.3650243389815701E-3</v>
      </c>
      <c r="D15833" s="49">
        <v>3.0749641432737334E-4</v>
      </c>
      <c r="E15833" s="48">
        <v>1.3418339395026701E-3</v>
      </c>
      <c r="F15833" s="49">
        <v>1.744629508538263E-4</v>
      </c>
      <c r="G15833" s="50">
        <v>1127.30845610918</v>
      </c>
      <c r="H15833" s="51">
        <v>146.57071488903662</v>
      </c>
      <c r="I15833" s="52">
        <v>676.385073665513</v>
      </c>
      <c r="J15833" s="51">
        <v>87.942428933422619</v>
      </c>
      <c r="K15833" s="53">
        <v>1803.6935297747</v>
      </c>
      <c r="L15833" s="51">
        <v>234.51314382245926</v>
      </c>
    </row>
    <row r="15834" spans="1:12" ht="21.6" customHeight="1" x14ac:dyDescent="0.3">
      <c r="A15834" s="46" t="s">
        <v>15857</v>
      </c>
      <c r="B15834" s="47">
        <v>0.13001828744806401</v>
      </c>
      <c r="C15834" s="48">
        <v>2.2742999930403999E-3</v>
      </c>
      <c r="D15834" s="49">
        <v>2.9570059023825669E-4</v>
      </c>
      <c r="E15834" s="48">
        <v>1.28870643656741E-3</v>
      </c>
      <c r="F15834" s="49">
        <v>1.6755540390579179E-4</v>
      </c>
      <c r="G15834" s="50">
        <v>1079.26972764059</v>
      </c>
      <c r="H15834" s="51">
        <v>140.32480168236799</v>
      </c>
      <c r="I15834" s="52">
        <v>647.56183658435702</v>
      </c>
      <c r="J15834" s="51">
        <v>84.194881009421181</v>
      </c>
      <c r="K15834" s="53">
        <v>1726.8315642249499</v>
      </c>
      <c r="L15834" s="51">
        <v>224.51968269178917</v>
      </c>
    </row>
    <row r="15835" spans="1:12" ht="21.6" customHeight="1" x14ac:dyDescent="0.3">
      <c r="A15835" s="46" t="s">
        <v>15858</v>
      </c>
      <c r="B15835" s="47">
        <v>0.13001828744806401</v>
      </c>
      <c r="C15835" s="48">
        <v>2.45406136169803E-3</v>
      </c>
      <c r="D15835" s="49">
        <v>3.1907285554044187E-4</v>
      </c>
      <c r="E15835" s="48">
        <v>1.3888638164670599E-3</v>
      </c>
      <c r="F15835" s="49">
        <v>1.8057769491562942E-4</v>
      </c>
      <c r="G15835" s="50">
        <v>1147.57079939494</v>
      </c>
      <c r="H15835" s="51">
        <v>149.20519006273591</v>
      </c>
      <c r="I15835" s="52">
        <v>688.542479636964</v>
      </c>
      <c r="J15835" s="51">
        <v>89.523114037641548</v>
      </c>
      <c r="K15835" s="53">
        <v>1836.1132790319</v>
      </c>
      <c r="L15835" s="51">
        <v>238.72830410037744</v>
      </c>
    </row>
    <row r="15836" spans="1:12" ht="21.6" customHeight="1" x14ac:dyDescent="0.3">
      <c r="A15836" s="46" t="s">
        <v>15859</v>
      </c>
      <c r="B15836" s="47">
        <v>0.13001828744806401</v>
      </c>
      <c r="C15836" s="48">
        <v>2.3518117570173898E-3</v>
      </c>
      <c r="D15836" s="49">
        <v>3.0577853704762348E-4</v>
      </c>
      <c r="E15836" s="48">
        <v>1.3325740567738901E-3</v>
      </c>
      <c r="F15836" s="49">
        <v>1.732589967594604E-4</v>
      </c>
      <c r="G15836" s="50">
        <v>1098.65616795554</v>
      </c>
      <c r="H15836" s="51">
        <v>142.84539345183188</v>
      </c>
      <c r="I15836" s="52">
        <v>659.19370077332599</v>
      </c>
      <c r="J15836" s="51">
        <v>85.707236071099388</v>
      </c>
      <c r="K15836" s="53">
        <v>1757.84986872887</v>
      </c>
      <c r="L15836" s="51">
        <v>228.55262952293128</v>
      </c>
    </row>
    <row r="15837" spans="1:12" ht="21.6" customHeight="1" x14ac:dyDescent="0.3">
      <c r="A15837" s="46" t="s">
        <v>15860</v>
      </c>
      <c r="B15837" s="47">
        <v>0.13001828744806401</v>
      </c>
      <c r="C15837" s="48">
        <v>2.40966040068244E-3</v>
      </c>
      <c r="D15837" s="49">
        <v>3.132999186281466E-4</v>
      </c>
      <c r="E15837" s="48">
        <v>1.3694244803479801E-3</v>
      </c>
      <c r="F15837" s="49">
        <v>1.7805022572429935E-4</v>
      </c>
      <c r="G15837" s="50">
        <v>1144.4203109603</v>
      </c>
      <c r="H15837" s="51">
        <v>148.79556895183907</v>
      </c>
      <c r="I15837" s="52">
        <v>686.65218657618095</v>
      </c>
      <c r="J15837" s="51">
        <v>89.277341371103574</v>
      </c>
      <c r="K15837" s="53">
        <v>1831.0724975364799</v>
      </c>
      <c r="L15837" s="51">
        <v>238.07291032294265</v>
      </c>
    </row>
    <row r="15838" spans="1:12" ht="21.6" customHeight="1" x14ac:dyDescent="0.3">
      <c r="A15838" s="46" t="s">
        <v>15861</v>
      </c>
      <c r="B15838" s="47">
        <v>0.13001828744806401</v>
      </c>
      <c r="C15838" s="48">
        <v>2.3157348442249901E-3</v>
      </c>
      <c r="D15838" s="49">
        <v>3.0108787862994252E-4</v>
      </c>
      <c r="E15838" s="48">
        <v>1.3141901944957899E-3</v>
      </c>
      <c r="F15838" s="49">
        <v>1.7086875846938077E-4</v>
      </c>
      <c r="G15838" s="50">
        <v>1095.2351045253999</v>
      </c>
      <c r="H15838" s="51">
        <v>142.40059264339388</v>
      </c>
      <c r="I15838" s="52">
        <v>657.14106271524201</v>
      </c>
      <c r="J15838" s="51">
        <v>85.440355586036603</v>
      </c>
      <c r="K15838" s="53">
        <v>1752.3761672406399</v>
      </c>
      <c r="L15838" s="51">
        <v>227.84094822943047</v>
      </c>
    </row>
    <row r="15839" spans="1:12" ht="21.6" customHeight="1" x14ac:dyDescent="0.3">
      <c r="A15839" s="46" t="s">
        <v>15862</v>
      </c>
      <c r="B15839" s="47">
        <v>0.13001828744806401</v>
      </c>
      <c r="C15839" s="48">
        <v>2.38645660104627E-3</v>
      </c>
      <c r="D15839" s="49">
        <v>3.1028300033716374E-4</v>
      </c>
      <c r="E15839" s="48">
        <v>1.35313374849372E-3</v>
      </c>
      <c r="F15839" s="49">
        <v>1.7593213266733283E-4</v>
      </c>
      <c r="G15839" s="50">
        <v>1120.6652279514699</v>
      </c>
      <c r="H15839" s="51">
        <v>145.7069737408444</v>
      </c>
      <c r="I15839" s="52">
        <v>672.39913677088305</v>
      </c>
      <c r="J15839" s="51">
        <v>87.424184244506776</v>
      </c>
      <c r="K15839" s="53">
        <v>1793.0643647223501</v>
      </c>
      <c r="L15839" s="51">
        <v>233.13115798535119</v>
      </c>
    </row>
    <row r="15840" spans="1:12" ht="21.6" customHeight="1" x14ac:dyDescent="0.3">
      <c r="A15840" s="46" t="s">
        <v>15863</v>
      </c>
      <c r="B15840" s="47">
        <v>0.13001828744806401</v>
      </c>
      <c r="C15840" s="48">
        <v>2.30431825681205E-3</v>
      </c>
      <c r="D15840" s="49">
        <v>2.9960351348601088E-4</v>
      </c>
      <c r="E15840" s="48">
        <v>1.2987839805704E-3</v>
      </c>
      <c r="F15840" s="49">
        <v>1.6886566891874305E-4</v>
      </c>
      <c r="G15840" s="50">
        <v>1082.6732423016799</v>
      </c>
      <c r="H15840" s="51">
        <v>140.76732082990728</v>
      </c>
      <c r="I15840" s="52">
        <v>649.60394538100695</v>
      </c>
      <c r="J15840" s="51">
        <v>84.460392497944241</v>
      </c>
      <c r="K15840" s="53">
        <v>1732.2771876826801</v>
      </c>
      <c r="L15840" s="51">
        <v>225.22771332785152</v>
      </c>
    </row>
    <row r="15841" spans="1:12" ht="21.6" customHeight="1" x14ac:dyDescent="0.3">
      <c r="A15841" s="46" t="s">
        <v>15864</v>
      </c>
      <c r="B15841" s="47">
        <v>0.13001828744806401</v>
      </c>
      <c r="C15841" s="48">
        <v>2.36011521422191E-3</v>
      </c>
      <c r="D15841" s="49">
        <v>3.0685813833325346E-4</v>
      </c>
      <c r="E15841" s="48">
        <v>1.3342909389879899E-3</v>
      </c>
      <c r="F15841" s="49">
        <v>1.7348222284468772E-4</v>
      </c>
      <c r="G15841" s="50">
        <v>1127.2425952999499</v>
      </c>
      <c r="H15841" s="51">
        <v>146.56215177941058</v>
      </c>
      <c r="I15841" s="52">
        <v>676.34555717997102</v>
      </c>
      <c r="J15841" s="51">
        <v>87.937291067646484</v>
      </c>
      <c r="K15841" s="53">
        <v>1803.5881524799199</v>
      </c>
      <c r="L15841" s="51">
        <v>234.49944284705708</v>
      </c>
    </row>
    <row r="15842" spans="1:12" ht="21.6" customHeight="1" x14ac:dyDescent="0.3">
      <c r="A15842" s="46" t="s">
        <v>15865</v>
      </c>
      <c r="B15842" s="47">
        <v>0.13001828744806401</v>
      </c>
      <c r="C15842" s="48">
        <v>2.2692189080567001E-3</v>
      </c>
      <c r="D15842" s="49">
        <v>2.9503995627029795E-4</v>
      </c>
      <c r="E15842" s="48">
        <v>1.2809642560302301E-3</v>
      </c>
      <c r="F15842" s="49">
        <v>1.6654877885123392E-4</v>
      </c>
      <c r="G15842" s="50">
        <v>1079.1940123757399</v>
      </c>
      <c r="H15842" s="51">
        <v>140.31495731329849</v>
      </c>
      <c r="I15842" s="52">
        <v>647.516407425446</v>
      </c>
      <c r="J15842" s="51">
        <v>84.188974387979371</v>
      </c>
      <c r="K15842" s="53">
        <v>1726.71041980119</v>
      </c>
      <c r="L15842" s="51">
        <v>224.50393170127785</v>
      </c>
    </row>
    <row r="15843" spans="1:12" ht="21.6" customHeight="1" x14ac:dyDescent="0.3">
      <c r="A15843" s="46" t="s">
        <v>15866</v>
      </c>
      <c r="B15843" s="47">
        <v>0.13001828744806401</v>
      </c>
      <c r="C15843" s="48">
        <v>2.4768902286089701E-3</v>
      </c>
      <c r="D15843" s="49">
        <v>3.2204102572058204E-4</v>
      </c>
      <c r="E15843" s="48">
        <v>1.3966800261093499E-3</v>
      </c>
      <c r="F15843" s="49">
        <v>1.81593945107655E-4</v>
      </c>
      <c r="G15843" s="50">
        <v>1148.93778423921</v>
      </c>
      <c r="H15843" s="51">
        <v>149.38292309115536</v>
      </c>
      <c r="I15843" s="52">
        <v>689.36267054352697</v>
      </c>
      <c r="J15843" s="51">
        <v>89.629753854693334</v>
      </c>
      <c r="K15843" s="53">
        <v>1838.30045478274</v>
      </c>
      <c r="L15843" s="51">
        <v>239.01267694584868</v>
      </c>
    </row>
    <row r="15844" spans="1:12" ht="21.6" customHeight="1" x14ac:dyDescent="0.3">
      <c r="A15844" s="46" t="s">
        <v>15867</v>
      </c>
      <c r="B15844" s="47">
        <v>0.13001828744806401</v>
      </c>
      <c r="C15844" s="48">
        <v>2.37452933721382E-3</v>
      </c>
      <c r="D15844" s="49">
        <v>3.0873223791972736E-4</v>
      </c>
      <c r="E15844" s="48">
        <v>1.3413644235190901E-3</v>
      </c>
      <c r="F15844" s="49">
        <v>1.7440190518971173E-4</v>
      </c>
      <c r="G15844" s="50">
        <v>1100.0165899723499</v>
      </c>
      <c r="H15844" s="51">
        <v>143.02227319266416</v>
      </c>
      <c r="I15844" s="52">
        <v>660.00995398341195</v>
      </c>
      <c r="J15844" s="51">
        <v>85.813363915598757</v>
      </c>
      <c r="K15844" s="53">
        <v>1760.02654395576</v>
      </c>
      <c r="L15844" s="51">
        <v>228.83563710826292</v>
      </c>
    </row>
    <row r="15845" spans="1:12" ht="21.6" customHeight="1" x14ac:dyDescent="0.3">
      <c r="A15845" s="46" t="s">
        <v>15868</v>
      </c>
      <c r="B15845" s="47">
        <v>0.13001828744806401</v>
      </c>
      <c r="C15845" s="48">
        <v>2.43270122676063E-3</v>
      </c>
      <c r="D15845" s="49">
        <v>3.1629564737622155E-4</v>
      </c>
      <c r="E15845" s="48">
        <v>1.37789550719834E-3</v>
      </c>
      <c r="F15845" s="49">
        <v>1.7915161412830974E-4</v>
      </c>
      <c r="G15845" s="50">
        <v>1145.80390983082</v>
      </c>
      <c r="H15845" s="51">
        <v>148.97546210749917</v>
      </c>
      <c r="I15845" s="52">
        <v>687.48234589849596</v>
      </c>
      <c r="J15845" s="51">
        <v>89.385277264500019</v>
      </c>
      <c r="K15845" s="53">
        <v>1833.2862557293199</v>
      </c>
      <c r="L15845" s="51">
        <v>238.36073937199919</v>
      </c>
    </row>
    <row r="15846" spans="1:12" ht="21.6" customHeight="1" x14ac:dyDescent="0.3">
      <c r="A15846" s="46" t="s">
        <v>15869</v>
      </c>
      <c r="B15846" s="47">
        <v>0.13001828744806401</v>
      </c>
      <c r="C15846" s="48">
        <v>2.3385320642935001E-3</v>
      </c>
      <c r="D15846" s="49">
        <v>3.0405193414182683E-4</v>
      </c>
      <c r="E15846" s="48">
        <v>1.32359982464057E-3</v>
      </c>
      <c r="F15846" s="49">
        <v>1.7209218246632476E-4</v>
      </c>
      <c r="G15846" s="50">
        <v>1096.60828985782</v>
      </c>
      <c r="H15846" s="51">
        <v>142.57913184866393</v>
      </c>
      <c r="I15846" s="52">
        <v>657.96497391469597</v>
      </c>
      <c r="J15846" s="51">
        <v>85.547479109198875</v>
      </c>
      <c r="K15846" s="53">
        <v>1754.57326377252</v>
      </c>
      <c r="L15846" s="51">
        <v>228.12661095786279</v>
      </c>
    </row>
    <row r="15847" spans="1:12" ht="21.6" customHeight="1" x14ac:dyDescent="0.3">
      <c r="A15847" s="46" t="s">
        <v>15870</v>
      </c>
      <c r="B15847" s="47">
        <v>0.13001828744806401</v>
      </c>
      <c r="C15847" s="48">
        <v>2.4089807887316302E-3</v>
      </c>
      <c r="D15847" s="49">
        <v>3.1321155664617304E-4</v>
      </c>
      <c r="E15847" s="48">
        <v>1.36122665270062E-3</v>
      </c>
      <c r="F15847" s="49">
        <v>1.7698435821279521E-4</v>
      </c>
      <c r="G15847" s="50">
        <v>1122.0138028896599</v>
      </c>
      <c r="H15847" s="51">
        <v>145.88231314480325</v>
      </c>
      <c r="I15847" s="52">
        <v>673.20828173379596</v>
      </c>
      <c r="J15847" s="51">
        <v>87.529387886881949</v>
      </c>
      <c r="K15847" s="53">
        <v>1795.22208462345</v>
      </c>
      <c r="L15847" s="51">
        <v>233.4117010316852</v>
      </c>
    </row>
    <row r="15848" spans="1:12" ht="21.6" customHeight="1" x14ac:dyDescent="0.3">
      <c r="A15848" s="46" t="s">
        <v>15871</v>
      </c>
      <c r="B15848" s="47">
        <v>0.13001828744806401</v>
      </c>
      <c r="C15848" s="48">
        <v>2.3274815333952001E-3</v>
      </c>
      <c r="D15848" s="49">
        <v>3.0261516303903795E-4</v>
      </c>
      <c r="E15848" s="48">
        <v>1.3078360185341E-3</v>
      </c>
      <c r="F15848" s="49">
        <v>1.7004259939269818E-4</v>
      </c>
      <c r="G15848" s="50">
        <v>1083.8592406578</v>
      </c>
      <c r="H15848" s="51">
        <v>140.92152230508623</v>
      </c>
      <c r="I15848" s="52">
        <v>650.31554439468005</v>
      </c>
      <c r="J15848" s="51">
        <v>84.552913383051745</v>
      </c>
      <c r="K15848" s="53">
        <v>1734.17478505248</v>
      </c>
      <c r="L15848" s="51">
        <v>225.47443568813799</v>
      </c>
    </row>
    <row r="15849" spans="1:12" ht="21.6" customHeight="1" x14ac:dyDescent="0.3">
      <c r="A15849" s="46" t="s">
        <v>15872</v>
      </c>
      <c r="B15849" s="47">
        <v>0.13001828744806401</v>
      </c>
      <c r="C15849" s="48">
        <v>2.3835790470308101E-3</v>
      </c>
      <c r="D15849" s="49">
        <v>3.0990886569203435E-4</v>
      </c>
      <c r="E15849" s="48">
        <v>1.3430185663067E-3</v>
      </c>
      <c r="F15849" s="49">
        <v>1.7461697400215134E-4</v>
      </c>
      <c r="G15849" s="50">
        <v>1128.4504592564799</v>
      </c>
      <c r="H15849" s="51">
        <v>146.71919618250885</v>
      </c>
      <c r="I15849" s="52">
        <v>677.070275553888</v>
      </c>
      <c r="J15849" s="51">
        <v>88.031517709505323</v>
      </c>
      <c r="K15849" s="53">
        <v>1805.52073481037</v>
      </c>
      <c r="L15849" s="51">
        <v>234.75071389201418</v>
      </c>
    </row>
    <row r="15850" spans="1:12" ht="21.6" customHeight="1" x14ac:dyDescent="0.3">
      <c r="A15850" s="46" t="s">
        <v>15873</v>
      </c>
      <c r="B15850" s="47">
        <v>0.13001828744806401</v>
      </c>
      <c r="C15850" s="48">
        <v>2.2925123519075999E-3</v>
      </c>
      <c r="D15850" s="49">
        <v>2.9806852994855961E-4</v>
      </c>
      <c r="E15850" s="48">
        <v>1.2906165543217899E-3</v>
      </c>
      <c r="F15850" s="49">
        <v>1.6780375414504039E-4</v>
      </c>
      <c r="G15850" s="50">
        <v>1080.3965550908199</v>
      </c>
      <c r="H15850" s="51">
        <v>140.47130985769635</v>
      </c>
      <c r="I15850" s="52">
        <v>648.23793305449396</v>
      </c>
      <c r="J15850" s="51">
        <v>84.282785914618074</v>
      </c>
      <c r="K15850" s="53">
        <v>1728.6344881453099</v>
      </c>
      <c r="L15850" s="51">
        <v>224.75409577231443</v>
      </c>
    </row>
    <row r="15851" spans="1:12" ht="21.6" customHeight="1" x14ac:dyDescent="0.3">
      <c r="A15851" s="46" t="s">
        <v>15874</v>
      </c>
      <c r="B15851" s="47">
        <v>0.13001828744806401</v>
      </c>
      <c r="C15851" s="48">
        <v>2.4725719577771499E-3</v>
      </c>
      <c r="D15851" s="49">
        <v>3.2147957154229185E-4</v>
      </c>
      <c r="E15851" s="48">
        <v>1.3888350476098301E-3</v>
      </c>
      <c r="F15851" s="49">
        <v>1.8057395443808055E-4</v>
      </c>
      <c r="G15851" s="50">
        <v>1148.6933167054799</v>
      </c>
      <c r="H15851" s="51">
        <v>149.35113784108313</v>
      </c>
      <c r="I15851" s="52">
        <v>689.21599002329106</v>
      </c>
      <c r="J15851" s="51">
        <v>89.610682704650273</v>
      </c>
      <c r="K15851" s="53">
        <v>1837.9093067287699</v>
      </c>
      <c r="L15851" s="51">
        <v>238.96182054573342</v>
      </c>
    </row>
    <row r="15852" spans="1:12" ht="21.6" customHeight="1" x14ac:dyDescent="0.3">
      <c r="A15852" s="46" t="s">
        <v>15875</v>
      </c>
      <c r="B15852" s="47">
        <v>0.13001828744806401</v>
      </c>
      <c r="C15852" s="48">
        <v>2.3700798882464401E-3</v>
      </c>
      <c r="D15852" s="49">
        <v>3.0815372818490108E-4</v>
      </c>
      <c r="E15852" s="48">
        <v>1.3333122909843899E-3</v>
      </c>
      <c r="F15852" s="49">
        <v>1.7335498070724517E-4</v>
      </c>
      <c r="G15852" s="50">
        <v>1099.7657051603101</v>
      </c>
      <c r="H15852" s="51">
        <v>142.98965357905601</v>
      </c>
      <c r="I15852" s="52">
        <v>659.85942309618702</v>
      </c>
      <c r="J15852" s="51">
        <v>85.793792147433734</v>
      </c>
      <c r="K15852" s="53">
        <v>1759.6251282564899</v>
      </c>
      <c r="L15852" s="51">
        <v>228.78344572648973</v>
      </c>
    </row>
    <row r="15853" spans="1:12" ht="21.6" customHeight="1" x14ac:dyDescent="0.3">
      <c r="A15853" s="46" t="s">
        <v>15876</v>
      </c>
      <c r="B15853" s="47">
        <v>0.13001828744806401</v>
      </c>
      <c r="C15853" s="48">
        <v>2.42838519651944E-3</v>
      </c>
      <c r="D15853" s="49">
        <v>3.1573448451568796E-4</v>
      </c>
      <c r="E15853" s="48">
        <v>1.37005052869882E-3</v>
      </c>
      <c r="F15853" s="49">
        <v>1.7813162345873526E-4</v>
      </c>
      <c r="G15853" s="50">
        <v>1145.55960469204</v>
      </c>
      <c r="H15853" s="51">
        <v>148.94369797174025</v>
      </c>
      <c r="I15853" s="52">
        <v>687.33576281522596</v>
      </c>
      <c r="J15853" s="51">
        <v>89.366218783044403</v>
      </c>
      <c r="K15853" s="53">
        <v>1832.8953675072701</v>
      </c>
      <c r="L15853" s="51">
        <v>238.30991675478464</v>
      </c>
    </row>
    <row r="15854" spans="1:12" ht="21.6" customHeight="1" x14ac:dyDescent="0.3">
      <c r="A15854" s="46" t="s">
        <v>15877</v>
      </c>
      <c r="B15854" s="47">
        <v>0.13001828744806401</v>
      </c>
      <c r="C15854" s="48">
        <v>2.3340939716594202E-3</v>
      </c>
      <c r="D15854" s="49">
        <v>3.0347490093800787E-4</v>
      </c>
      <c r="E15854" s="48">
        <v>1.31554769210587E-3</v>
      </c>
      <c r="F15854" s="49">
        <v>1.7104525798385822E-4</v>
      </c>
      <c r="G15854" s="50">
        <v>1096.3582281372901</v>
      </c>
      <c r="H15854" s="51">
        <v>142.54661925200432</v>
      </c>
      <c r="I15854" s="52">
        <v>657.81493688237595</v>
      </c>
      <c r="J15854" s="51">
        <v>85.527971551202839</v>
      </c>
      <c r="K15854" s="53">
        <v>1754.17316501967</v>
      </c>
      <c r="L15854" s="51">
        <v>228.07459080320717</v>
      </c>
    </row>
    <row r="15855" spans="1:12" ht="21.6" customHeight="1" x14ac:dyDescent="0.3">
      <c r="A15855" s="46" t="s">
        <v>15878</v>
      </c>
      <c r="B15855" s="47">
        <v>0.13001828744806401</v>
      </c>
      <c r="C15855" s="48">
        <v>2.4046761148237301E-3</v>
      </c>
      <c r="D15855" s="49">
        <v>3.1265187031664552E-4</v>
      </c>
      <c r="E15855" s="48">
        <v>1.3533816742011E-3</v>
      </c>
      <c r="F15855" s="49">
        <v>1.7596436754322074E-4</v>
      </c>
      <c r="G15855" s="50">
        <v>1121.77032084238</v>
      </c>
      <c r="H15855" s="51">
        <v>145.85065602599155</v>
      </c>
      <c r="I15855" s="52">
        <v>673.06219250542995</v>
      </c>
      <c r="J15855" s="51">
        <v>87.510393615595191</v>
      </c>
      <c r="K15855" s="53">
        <v>1794.8325133478099</v>
      </c>
      <c r="L15855" s="51">
        <v>233.36104964158676</v>
      </c>
    </row>
    <row r="15856" spans="1:12" ht="21.6" customHeight="1" x14ac:dyDescent="0.3">
      <c r="A15856" s="46" t="s">
        <v>15879</v>
      </c>
      <c r="B15856" s="47">
        <v>0.13001828744806401</v>
      </c>
      <c r="C15856" s="48">
        <v>2.3186060154362798E-3</v>
      </c>
      <c r="D15856" s="49">
        <v>3.0146118339380458E-4</v>
      </c>
      <c r="E15856" s="48">
        <v>1.2997838859994E-3</v>
      </c>
      <c r="F15856" s="49">
        <v>1.6899567491023167E-4</v>
      </c>
      <c r="G15856" s="50">
        <v>1083.2875604179901</v>
      </c>
      <c r="H15856" s="51">
        <v>140.84719341933825</v>
      </c>
      <c r="I15856" s="52">
        <v>649.97253625079804</v>
      </c>
      <c r="J15856" s="51">
        <v>84.508316051603472</v>
      </c>
      <c r="K15856" s="53">
        <v>1733.2600966687901</v>
      </c>
      <c r="L15856" s="51">
        <v>225.35550947094174</v>
      </c>
    </row>
    <row r="15857" spans="1:12" ht="21.6" customHeight="1" x14ac:dyDescent="0.3">
      <c r="A15857" s="46" t="s">
        <v>15880</v>
      </c>
      <c r="B15857" s="47">
        <v>0.13001828744806401</v>
      </c>
      <c r="C15857" s="48">
        <v>2.37483694779807E-3</v>
      </c>
      <c r="D15857" s="49">
        <v>3.0877223292109248E-4</v>
      </c>
      <c r="E15857" s="48">
        <v>1.3351735878071799E-3</v>
      </c>
      <c r="F15857" s="49">
        <v>1.7359698333257686E-4</v>
      </c>
      <c r="G15857" s="50">
        <v>1127.8853586899299</v>
      </c>
      <c r="H15857" s="51">
        <v>146.64572277461011</v>
      </c>
      <c r="I15857" s="52">
        <v>676.73121521396104</v>
      </c>
      <c r="J15857" s="51">
        <v>87.987433664766456</v>
      </c>
      <c r="K15857" s="53">
        <v>1804.61657390389</v>
      </c>
      <c r="L15857" s="51">
        <v>234.63315643937656</v>
      </c>
    </row>
    <row r="15858" spans="1:12" ht="21.6" customHeight="1" x14ac:dyDescent="0.3">
      <c r="A15858" s="46" t="s">
        <v>15881</v>
      </c>
      <c r="B15858" s="47">
        <v>0.13001828744806401</v>
      </c>
      <c r="C15858" s="48">
        <v>2.28367234385263E-3</v>
      </c>
      <c r="D15858" s="49">
        <v>2.9691916724022534E-4</v>
      </c>
      <c r="E15858" s="48">
        <v>1.28256442178709E-3</v>
      </c>
      <c r="F15858" s="49">
        <v>1.6675682966257389E-4</v>
      </c>
      <c r="G15858" s="50">
        <v>1079.8274485602899</v>
      </c>
      <c r="H15858" s="51">
        <v>140.39731560122132</v>
      </c>
      <c r="I15858" s="52">
        <v>647.89646913617901</v>
      </c>
      <c r="J15858" s="51">
        <v>84.23838936073345</v>
      </c>
      <c r="K15858" s="53">
        <v>1727.7239176964699</v>
      </c>
      <c r="L15858" s="51">
        <v>224.63570496195479</v>
      </c>
    </row>
    <row r="15859" spans="1:12" ht="21.6" customHeight="1" x14ac:dyDescent="0.3">
      <c r="A15859" s="46" t="s">
        <v>15882</v>
      </c>
      <c r="B15859" s="47">
        <v>0.13001828744806401</v>
      </c>
      <c r="C15859" s="48">
        <v>2.4305809683881699E-3</v>
      </c>
      <c r="D15859" s="49">
        <v>3.1601997501368688E-4</v>
      </c>
      <c r="E15859" s="48">
        <v>1.3150593129466199E-3</v>
      </c>
      <c r="F15859" s="49">
        <v>1.7098175976194721E-4</v>
      </c>
      <c r="G15859" s="50">
        <v>1146.2296604196099</v>
      </c>
      <c r="H15859" s="51">
        <v>149.03081746993365</v>
      </c>
      <c r="I15859" s="52">
        <v>687.73779625176996</v>
      </c>
      <c r="J15859" s="51">
        <v>89.418490481960703</v>
      </c>
      <c r="K15859" s="53">
        <v>1833.96745667138</v>
      </c>
      <c r="L15859" s="51">
        <v>238.44930795189435</v>
      </c>
    </row>
    <row r="15860" spans="1:12" ht="21.6" customHeight="1" x14ac:dyDescent="0.3">
      <c r="A15860" s="46" t="s">
        <v>15883</v>
      </c>
      <c r="B15860" s="47">
        <v>0.13001828744806401</v>
      </c>
      <c r="C15860" s="48">
        <v>2.32924402933585E-3</v>
      </c>
      <c r="D15860" s="49">
        <v>3.0284431974287538E-4</v>
      </c>
      <c r="E15860" s="48">
        <v>1.2616663262886301E-3</v>
      </c>
      <c r="F15860" s="49">
        <v>1.6403969507493803E-4</v>
      </c>
      <c r="G15860" s="50">
        <v>1097.36751793499</v>
      </c>
      <c r="H15860" s="51">
        <v>142.67784538304008</v>
      </c>
      <c r="I15860" s="52">
        <v>658.42051076099699</v>
      </c>
      <c r="J15860" s="51">
        <v>85.606707229824437</v>
      </c>
      <c r="K15860" s="53">
        <v>1755.7880286959901</v>
      </c>
      <c r="L15860" s="51">
        <v>228.2845526128645</v>
      </c>
    </row>
    <row r="15861" spans="1:12" ht="21.6" customHeight="1" x14ac:dyDescent="0.3">
      <c r="A15861" s="46" t="s">
        <v>15884</v>
      </c>
      <c r="B15861" s="47">
        <v>0.13001828744806401</v>
      </c>
      <c r="C15861" s="48">
        <v>2.3864274855157899E-3</v>
      </c>
      <c r="D15861" s="49">
        <v>3.1027921478575261E-4</v>
      </c>
      <c r="E15861" s="48">
        <v>1.2962747940356101E-3</v>
      </c>
      <c r="F15861" s="49">
        <v>1.6853942878260192E-4</v>
      </c>
      <c r="G15861" s="50">
        <v>1143.0955720189399</v>
      </c>
      <c r="H15861" s="51">
        <v>148.62332866336769</v>
      </c>
      <c r="I15861" s="52">
        <v>685.85734321136499</v>
      </c>
      <c r="J15861" s="51">
        <v>89.173997198020743</v>
      </c>
      <c r="K15861" s="53">
        <v>1828.9529152303001</v>
      </c>
      <c r="L15861" s="51">
        <v>237.79732586138843</v>
      </c>
    </row>
    <row r="15862" spans="1:12" ht="21.6" customHeight="1" x14ac:dyDescent="0.3">
      <c r="A15862" s="46" t="s">
        <v>15885</v>
      </c>
      <c r="B15862" s="47">
        <v>0.13001828744806401</v>
      </c>
      <c r="C15862" s="48">
        <v>2.2932163463157298E-3</v>
      </c>
      <c r="D15862" s="49">
        <v>2.9816006209587765E-4</v>
      </c>
      <c r="E15862" s="48">
        <v>1.24390172741011E-3</v>
      </c>
      <c r="F15862" s="49">
        <v>1.6172997235155105E-4</v>
      </c>
      <c r="G15862" s="50">
        <v>1093.9543767750499</v>
      </c>
      <c r="H15862" s="51">
        <v>142.23407461460616</v>
      </c>
      <c r="I15862" s="52">
        <v>656.37262606502895</v>
      </c>
      <c r="J15862" s="51">
        <v>85.340444768763561</v>
      </c>
      <c r="K15862" s="53">
        <v>1750.32700284007</v>
      </c>
      <c r="L15862" s="51">
        <v>227.5745193833697</v>
      </c>
    </row>
    <row r="15863" spans="1:12" ht="21.6" customHeight="1" x14ac:dyDescent="0.3">
      <c r="A15863" s="46" t="s">
        <v>15886</v>
      </c>
      <c r="B15863" s="47">
        <v>0.13001828744806401</v>
      </c>
      <c r="C15863" s="48">
        <v>2.3635773842449002E-3</v>
      </c>
      <c r="D15863" s="49">
        <v>3.0730828375049668E-4</v>
      </c>
      <c r="E15863" s="48">
        <v>1.2812049725776499E-3</v>
      </c>
      <c r="F15863" s="49">
        <v>1.6658007640448985E-4</v>
      </c>
      <c r="G15863" s="50">
        <v>1119.3583400079101</v>
      </c>
      <c r="H15863" s="51">
        <v>145.53705440853622</v>
      </c>
      <c r="I15863" s="52">
        <v>671.61500400474995</v>
      </c>
      <c r="J15863" s="51">
        <v>87.322232645122241</v>
      </c>
      <c r="K15863" s="53">
        <v>1790.9733440126599</v>
      </c>
      <c r="L15863" s="51">
        <v>232.85928705365848</v>
      </c>
    </row>
    <row r="15864" spans="1:12" ht="21.6" customHeight="1" x14ac:dyDescent="0.3">
      <c r="A15864" s="46" t="s">
        <v>15887</v>
      </c>
      <c r="B15864" s="47">
        <v>0.13001828744806401</v>
      </c>
      <c r="C15864" s="48">
        <v>2.2828959400181298E-3</v>
      </c>
      <c r="D15864" s="49">
        <v>2.968182205432955E-4</v>
      </c>
      <c r="E15864" s="48">
        <v>1.22965013360353E-3</v>
      </c>
      <c r="F15864" s="49">
        <v>1.5987700453141409E-4</v>
      </c>
      <c r="G15864" s="50">
        <v>1081.2485942563401</v>
      </c>
      <c r="H15864" s="51">
        <v>140.58209053083596</v>
      </c>
      <c r="I15864" s="52">
        <v>648.74915655380505</v>
      </c>
      <c r="J15864" s="51">
        <v>84.349254318501707</v>
      </c>
      <c r="K15864" s="53">
        <v>1729.9977508101399</v>
      </c>
      <c r="L15864" s="51">
        <v>224.93134484933768</v>
      </c>
    </row>
    <row r="15865" spans="1:12" ht="21.6" customHeight="1" x14ac:dyDescent="0.3">
      <c r="A15865" s="46" t="s">
        <v>15888</v>
      </c>
      <c r="B15865" s="47">
        <v>0.13001828744806401</v>
      </c>
      <c r="C15865" s="48">
        <v>2.3380478884472101E-3</v>
      </c>
      <c r="D15865" s="49">
        <v>3.0398898242746847E-4</v>
      </c>
      <c r="E15865" s="48">
        <v>1.2629968861837199E-3</v>
      </c>
      <c r="F15865" s="49">
        <v>1.6421269219384467E-4</v>
      </c>
      <c r="G15865" s="50">
        <v>1125.78303413859</v>
      </c>
      <c r="H15865" s="51">
        <v>146.37238213678486</v>
      </c>
      <c r="I15865" s="52">
        <v>675.46982048315795</v>
      </c>
      <c r="J15865" s="51">
        <v>87.82342928207143</v>
      </c>
      <c r="K15865" s="53">
        <v>1801.25285462175</v>
      </c>
      <c r="L15865" s="51">
        <v>234.19581141885629</v>
      </c>
    </row>
    <row r="15866" spans="1:12" ht="21.6" customHeight="1" x14ac:dyDescent="0.3">
      <c r="A15866" s="46" t="s">
        <v>15889</v>
      </c>
      <c r="B15866" s="47">
        <v>0.13001828744806401</v>
      </c>
      <c r="C15866" s="48">
        <v>2.2478960289473598E-3</v>
      </c>
      <c r="D15866" s="49">
        <v>2.9226759204503943E-4</v>
      </c>
      <c r="E15866" s="48">
        <v>1.21243066939121E-3</v>
      </c>
      <c r="F15866" s="49">
        <v>1.5763815928375501E-4</v>
      </c>
      <c r="G15866" s="50">
        <v>1077.78112540758</v>
      </c>
      <c r="H15866" s="51">
        <v>140.13125616934067</v>
      </c>
      <c r="I15866" s="52">
        <v>646.66867524455199</v>
      </c>
      <c r="J15866" s="51">
        <v>84.078753701604924</v>
      </c>
      <c r="K15866" s="53">
        <v>1724.4498006521301</v>
      </c>
      <c r="L15866" s="51">
        <v>224.21000987094561</v>
      </c>
    </row>
    <row r="15867" spans="1:12" ht="21.6" customHeight="1" x14ac:dyDescent="0.3">
      <c r="A15867" s="46" t="s">
        <v>15890</v>
      </c>
      <c r="B15867" s="47">
        <v>0.13001828744806401</v>
      </c>
      <c r="C15867" s="48">
        <v>2.42690395429639E-3</v>
      </c>
      <c r="D15867" s="49">
        <v>3.1554189593855123E-4</v>
      </c>
      <c r="E15867" s="48">
        <v>1.3081736473539299E-3</v>
      </c>
      <c r="F15867" s="49">
        <v>1.700864973136456E-4</v>
      </c>
      <c r="G15867" s="50">
        <v>1146.0252451381</v>
      </c>
      <c r="H15867" s="51">
        <v>149.00423974510352</v>
      </c>
      <c r="I15867" s="52">
        <v>687.61514708286199</v>
      </c>
      <c r="J15867" s="51">
        <v>89.402543847062361</v>
      </c>
      <c r="K15867" s="53">
        <v>1833.6403922209599</v>
      </c>
      <c r="L15867" s="51">
        <v>238.40678359216588</v>
      </c>
    </row>
    <row r="15868" spans="1:12" ht="21.6" customHeight="1" x14ac:dyDescent="0.3">
      <c r="A15868" s="46" t="s">
        <v>15891</v>
      </c>
      <c r="B15868" s="47">
        <v>0.13001828744806401</v>
      </c>
      <c r="C15868" s="48">
        <v>2.3254464659870598E-3</v>
      </c>
      <c r="D15868" s="49">
        <v>3.0235056705979013E-4</v>
      </c>
      <c r="E15868" s="48">
        <v>1.2545988382202599E-3</v>
      </c>
      <c r="F15868" s="49">
        <v>1.6312079237972891E-4</v>
      </c>
      <c r="G15868" s="50">
        <v>1097.1572370121901</v>
      </c>
      <c r="H15868" s="51">
        <v>142.65050501757463</v>
      </c>
      <c r="I15868" s="52">
        <v>658.29434220731503</v>
      </c>
      <c r="J15868" s="51">
        <v>85.590303010544901</v>
      </c>
      <c r="K15868" s="53">
        <v>1755.4515792195</v>
      </c>
      <c r="L15868" s="51">
        <v>228.24080802811955</v>
      </c>
    </row>
    <row r="15869" spans="1:12" ht="21.6" customHeight="1" x14ac:dyDescent="0.3">
      <c r="A15869" s="46" t="s">
        <v>15892</v>
      </c>
      <c r="B15869" s="47">
        <v>0.13001828744806401</v>
      </c>
      <c r="C15869" s="48">
        <v>2.3827519266529699E-3</v>
      </c>
      <c r="D15869" s="49">
        <v>3.098013249169942E-4</v>
      </c>
      <c r="E15869" s="48">
        <v>1.2893891284429201E-3</v>
      </c>
      <c r="F15869" s="49">
        <v>1.6764416633430031E-4</v>
      </c>
      <c r="G15869" s="50">
        <v>1142.8912622104301</v>
      </c>
      <c r="H15869" s="51">
        <v>148.59676465195639</v>
      </c>
      <c r="I15869" s="52">
        <v>685.734757326259</v>
      </c>
      <c r="J15869" s="51">
        <v>89.158058791173957</v>
      </c>
      <c r="K15869" s="53">
        <v>1828.6260195366899</v>
      </c>
      <c r="L15869" s="51">
        <v>237.75482344313036</v>
      </c>
    </row>
    <row r="15870" spans="1:12" ht="21.6" customHeight="1" x14ac:dyDescent="0.3">
      <c r="A15870" s="46" t="s">
        <v>15893</v>
      </c>
      <c r="B15870" s="47">
        <v>0.13001828744806401</v>
      </c>
      <c r="C15870" s="48">
        <v>2.2894261587297999E-3</v>
      </c>
      <c r="D15870" s="49">
        <v>2.9766726839684814E-4</v>
      </c>
      <c r="E15870" s="48">
        <v>1.23683423934174E-3</v>
      </c>
      <c r="F15870" s="49">
        <v>1.6081106965634196E-4</v>
      </c>
      <c r="G15870" s="50">
        <v>1093.74463043745</v>
      </c>
      <c r="H15870" s="51">
        <v>142.20680375499293</v>
      </c>
      <c r="I15870" s="52">
        <v>656.24677826247205</v>
      </c>
      <c r="J15870" s="51">
        <v>85.324082252996021</v>
      </c>
      <c r="K15870" s="53">
        <v>1749.9914086999199</v>
      </c>
      <c r="L15870" s="51">
        <v>227.53088600798895</v>
      </c>
    </row>
    <row r="15871" spans="1:12" ht="21.6" customHeight="1" x14ac:dyDescent="0.3">
      <c r="A15871" s="46" t="s">
        <v>15894</v>
      </c>
      <c r="B15871" s="47">
        <v>0.13001828744806401</v>
      </c>
      <c r="C15871" s="48">
        <v>2.35990920114494E-3</v>
      </c>
      <c r="D15871" s="49">
        <v>3.0683135286579391E-4</v>
      </c>
      <c r="E15871" s="48">
        <v>1.2743193069849499E-3</v>
      </c>
      <c r="F15871" s="49">
        <v>1.6568481395618694E-4</v>
      </c>
      <c r="G15871" s="50">
        <v>1119.1545647846101</v>
      </c>
      <c r="H15871" s="51">
        <v>145.51055990297843</v>
      </c>
      <c r="I15871" s="52">
        <v>671.49273887076799</v>
      </c>
      <c r="J15871" s="51">
        <v>87.306335941787296</v>
      </c>
      <c r="K15871" s="53">
        <v>1790.64730365538</v>
      </c>
      <c r="L15871" s="51">
        <v>232.81689584476572</v>
      </c>
    </row>
    <row r="15872" spans="1:12" ht="21.6" customHeight="1" x14ac:dyDescent="0.3">
      <c r="A15872" s="46" t="s">
        <v>15895</v>
      </c>
      <c r="B15872" s="47">
        <v>0.13001828744806401</v>
      </c>
      <c r="C15872" s="48">
        <v>2.2733805654160302E-3</v>
      </c>
      <c r="D15872" s="49">
        <v>2.9558104783310369E-4</v>
      </c>
      <c r="E15872" s="48">
        <v>1.2225826455351499E-3</v>
      </c>
      <c r="F15872" s="49">
        <v>1.5895810183620367E-4</v>
      </c>
      <c r="G15872" s="50">
        <v>1080.7299357888401</v>
      </c>
      <c r="H15872" s="51">
        <v>140.51465544512118</v>
      </c>
      <c r="I15872" s="52">
        <v>648.43796147330397</v>
      </c>
      <c r="J15872" s="51">
        <v>84.308793267072687</v>
      </c>
      <c r="K15872" s="53">
        <v>1729.1678972621401</v>
      </c>
      <c r="L15872" s="51">
        <v>224.82344871219385</v>
      </c>
    </row>
    <row r="15873" spans="1:12" ht="21.6" customHeight="1" x14ac:dyDescent="0.3">
      <c r="A15873" s="46" t="s">
        <v>15896</v>
      </c>
      <c r="B15873" s="47">
        <v>0.13001828744806401</v>
      </c>
      <c r="C15873" s="48">
        <v>2.32858642331087E-3</v>
      </c>
      <c r="D15873" s="49">
        <v>3.0275881893369194E-4</v>
      </c>
      <c r="E15873" s="48">
        <v>1.2561112205910299E-3</v>
      </c>
      <c r="F15873" s="49">
        <v>1.6331742974554306E-4</v>
      </c>
      <c r="G15873" s="50">
        <v>1125.2676229845699</v>
      </c>
      <c r="H15873" s="51">
        <v>146.30536926120755</v>
      </c>
      <c r="I15873" s="52">
        <v>675.16057379074698</v>
      </c>
      <c r="J15873" s="51">
        <v>87.783221556725181</v>
      </c>
      <c r="K15873" s="53">
        <v>1800.42819677532</v>
      </c>
      <c r="L15873" s="51">
        <v>234.08859081793273</v>
      </c>
    </row>
    <row r="15874" spans="1:12" ht="21.6" customHeight="1" x14ac:dyDescent="0.3">
      <c r="A15874" s="46" t="s">
        <v>15897</v>
      </c>
      <c r="B15874" s="47">
        <v>0.13001828744806401</v>
      </c>
      <c r="C15874" s="48">
        <v>2.23845494971934E-3</v>
      </c>
      <c r="D15874" s="49">
        <v>2.910400790921508E-4</v>
      </c>
      <c r="E15874" s="48">
        <v>1.2053631813228401E-3</v>
      </c>
      <c r="F15874" s="49">
        <v>1.5671925658854592E-4</v>
      </c>
      <c r="G15874" s="50">
        <v>1077.26319716526</v>
      </c>
      <c r="H15874" s="51">
        <v>140.06391602625322</v>
      </c>
      <c r="I15874" s="52">
        <v>646.35791829915695</v>
      </c>
      <c r="J15874" s="51">
        <v>84.038349615752068</v>
      </c>
      <c r="K15874" s="53">
        <v>1723.62111546441</v>
      </c>
      <c r="L15874" s="51">
        <v>224.10226564200531</v>
      </c>
    </row>
    <row r="15875" spans="1:12" ht="21.6" customHeight="1" x14ac:dyDescent="0.3">
      <c r="A15875" s="46" t="s">
        <v>15898</v>
      </c>
      <c r="B15875" s="47">
        <v>0.13001828744806401</v>
      </c>
      <c r="C15875" s="48">
        <v>2.2548067344903902E-3</v>
      </c>
      <c r="D15875" s="49">
        <v>2.9316611014480211E-4</v>
      </c>
      <c r="E15875" s="48">
        <v>1.10419760747923E-3</v>
      </c>
      <c r="F15875" s="49">
        <v>1.4356588192869908E-4</v>
      </c>
      <c r="G15875" s="50">
        <v>1133.9501563164199</v>
      </c>
      <c r="H15875" s="51">
        <v>147.43425737572539</v>
      </c>
      <c r="I15875" s="52">
        <v>680.37009378985397</v>
      </c>
      <c r="J15875" s="51">
        <v>88.460554425435504</v>
      </c>
      <c r="K15875" s="53">
        <v>1814.3202501062699</v>
      </c>
      <c r="L15875" s="51">
        <v>235.8948118011609</v>
      </c>
    </row>
    <row r="15876" spans="1:12" ht="21.6" customHeight="1" x14ac:dyDescent="0.3">
      <c r="A15876" s="46" t="s">
        <v>15899</v>
      </c>
      <c r="B15876" s="47">
        <v>0.13001828744806401</v>
      </c>
      <c r="C15876" s="48">
        <v>2.1584548137762202E-3</v>
      </c>
      <c r="D15876" s="49">
        <v>2.806385984212141E-4</v>
      </c>
      <c r="E15876" s="48">
        <v>1.06047025968478E-3</v>
      </c>
      <c r="F15876" s="49">
        <v>1.378805270538188E-4</v>
      </c>
      <c r="G15876" s="50">
        <v>1085.2588690181001</v>
      </c>
      <c r="H15876" s="51">
        <v>141.1034995875562</v>
      </c>
      <c r="I15876" s="52">
        <v>651.15532141086305</v>
      </c>
      <c r="J15876" s="51">
        <v>84.662099752534104</v>
      </c>
      <c r="K15876" s="53">
        <v>1736.41419042896</v>
      </c>
      <c r="L15876" s="51">
        <v>225.76559934009032</v>
      </c>
    </row>
    <row r="15877" spans="1:12" ht="21.6" customHeight="1" x14ac:dyDescent="0.3">
      <c r="A15877" s="46" t="s">
        <v>15900</v>
      </c>
      <c r="B15877" s="47">
        <v>0.13001828744806401</v>
      </c>
      <c r="C15877" s="48">
        <v>2.2119768728413999E-3</v>
      </c>
      <c r="D15877" s="49">
        <v>2.8759744488156285E-4</v>
      </c>
      <c r="E15877" s="48">
        <v>1.09019991318955E-3</v>
      </c>
      <c r="F15877" s="49">
        <v>1.4174592568893336E-4</v>
      </c>
      <c r="G15877" s="50">
        <v>1130.86795019701</v>
      </c>
      <c r="H15877" s="51">
        <v>147.03351421451779</v>
      </c>
      <c r="I15877" s="52">
        <v>678.520770118207</v>
      </c>
      <c r="J15877" s="51">
        <v>88.220108528710796</v>
      </c>
      <c r="K15877" s="53">
        <v>1809.3887203152201</v>
      </c>
      <c r="L15877" s="51">
        <v>235.25362274322859</v>
      </c>
    </row>
    <row r="15878" spans="1:12" ht="21.6" customHeight="1" x14ac:dyDescent="0.3">
      <c r="A15878" s="46" t="s">
        <v>15901</v>
      </c>
      <c r="B15878" s="47">
        <v>0.13001828744806401</v>
      </c>
      <c r="C15878" s="48">
        <v>2.1236716922559801E-3</v>
      </c>
      <c r="D15878" s="49">
        <v>2.7611615652905455E-4</v>
      </c>
      <c r="E15878" s="48">
        <v>1.04723258106982E-3</v>
      </c>
      <c r="F15878" s="49">
        <v>1.3615938675051387E-4</v>
      </c>
      <c r="G15878" s="50">
        <v>1081.8878258279301</v>
      </c>
      <c r="H15878" s="51">
        <v>140.66520232505684</v>
      </c>
      <c r="I15878" s="52">
        <v>649.13269549676102</v>
      </c>
      <c r="J15878" s="51">
        <v>84.399121395034484</v>
      </c>
      <c r="K15878" s="53">
        <v>1731.02052132469</v>
      </c>
      <c r="L15878" s="51">
        <v>225.06432372009132</v>
      </c>
    </row>
    <row r="15879" spans="1:12" ht="21.6" customHeight="1" x14ac:dyDescent="0.3">
      <c r="A15879" s="46" t="s">
        <v>15902</v>
      </c>
      <c r="B15879" s="47">
        <v>0.13001828744806401</v>
      </c>
      <c r="C15879" s="48">
        <v>2.19191097292422E-3</v>
      </c>
      <c r="D15879" s="49">
        <v>2.8498851093822691E-4</v>
      </c>
      <c r="E15879" s="48">
        <v>1.0761386301199999E-3</v>
      </c>
      <c r="F15879" s="49">
        <v>1.3991770174490799E-4</v>
      </c>
      <c r="G15879" s="50">
        <v>1107.2911522847601</v>
      </c>
      <c r="H15879" s="51">
        <v>143.96809932645795</v>
      </c>
      <c r="I15879" s="52">
        <v>664.374691370856</v>
      </c>
      <c r="J15879" s="51">
        <v>86.380859595874767</v>
      </c>
      <c r="K15879" s="53">
        <v>1771.6658436556099</v>
      </c>
      <c r="L15879" s="51">
        <v>230.34895892233271</v>
      </c>
    </row>
    <row r="15880" spans="1:12" ht="21.6" customHeight="1" x14ac:dyDescent="0.3">
      <c r="A15880" s="46" t="s">
        <v>15903</v>
      </c>
      <c r="B15880" s="47">
        <v>0.13001828744806401</v>
      </c>
      <c r="C15880" s="48">
        <v>2.1153181560912499E-3</v>
      </c>
      <c r="D15880" s="49">
        <v>2.7503004406278088E-4</v>
      </c>
      <c r="E15880" s="48">
        <v>1.03393476627715E-3</v>
      </c>
      <c r="F15880" s="49">
        <v>1.3443042764436938E-4</v>
      </c>
      <c r="G15880" s="50">
        <v>1069.30112466432</v>
      </c>
      <c r="H15880" s="51">
        <v>139.02870099514368</v>
      </c>
      <c r="I15880" s="52">
        <v>641.58067479859699</v>
      </c>
      <c r="J15880" s="51">
        <v>83.417220597086867</v>
      </c>
      <c r="K15880" s="53">
        <v>1710.8817994629201</v>
      </c>
      <c r="L15880" s="51">
        <v>222.44592159223055</v>
      </c>
    </row>
    <row r="15881" spans="1:12" ht="21.6" customHeight="1" x14ac:dyDescent="0.3">
      <c r="A15881" s="46" t="s">
        <v>15904</v>
      </c>
      <c r="B15881" s="47">
        <v>0.13001828744806401</v>
      </c>
      <c r="C15881" s="48">
        <v>2.1669846552696999E-3</v>
      </c>
      <c r="D15881" s="49">
        <v>2.8174763380439975E-4</v>
      </c>
      <c r="E15881" s="48">
        <v>1.0625704771026201E-3</v>
      </c>
      <c r="F15881" s="49">
        <v>1.3815359372575499E-4</v>
      </c>
      <c r="G15881" s="50">
        <v>1113.72625502439</v>
      </c>
      <c r="H15881" s="51">
        <v>144.80478036421698</v>
      </c>
      <c r="I15881" s="52">
        <v>668.23575301463495</v>
      </c>
      <c r="J15881" s="51">
        <v>86.882868218530319</v>
      </c>
      <c r="K15881" s="53">
        <v>1781.96200803902</v>
      </c>
      <c r="L15881" s="51">
        <v>231.6876485827473</v>
      </c>
    </row>
    <row r="15882" spans="1:12" ht="21.6" customHeight="1" x14ac:dyDescent="0.3">
      <c r="A15882" s="46" t="s">
        <v>15905</v>
      </c>
      <c r="B15882" s="47">
        <v>0.13001828744806401</v>
      </c>
      <c r="C15882" s="48">
        <v>2.0815382776314599E-3</v>
      </c>
      <c r="D15882" s="49">
        <v>2.706380421152352E-4</v>
      </c>
      <c r="E15882" s="48">
        <v>1.0211033066577699E-3</v>
      </c>
      <c r="F15882" s="49">
        <v>1.3276210323919858E-4</v>
      </c>
      <c r="G15882" s="50">
        <v>1065.8750613433599</v>
      </c>
      <c r="H15882" s="51">
        <v>138.58325010946382</v>
      </c>
      <c r="I15882" s="52">
        <v>639.52503680602001</v>
      </c>
      <c r="J15882" s="51">
        <v>83.149950065678823</v>
      </c>
      <c r="K15882" s="53">
        <v>1705.40009814938</v>
      </c>
      <c r="L15882" s="51">
        <v>221.73320017514266</v>
      </c>
    </row>
    <row r="15883" spans="1:12" ht="21.6" customHeight="1" x14ac:dyDescent="0.3">
      <c r="A15883" s="46" t="s">
        <v>15906</v>
      </c>
      <c r="B15883" s="47">
        <v>0.13001828744806401</v>
      </c>
      <c r="C15883" s="48">
        <v>2.25130344911568E-3</v>
      </c>
      <c r="D15883" s="49">
        <v>2.9271061897994044E-4</v>
      </c>
      <c r="E15883" s="48">
        <v>1.0980654103482301E-3</v>
      </c>
      <c r="F15883" s="49">
        <v>1.4276858415943254E-4</v>
      </c>
      <c r="G15883" s="50">
        <v>1133.75342755312</v>
      </c>
      <c r="H15883" s="51">
        <v>147.40867903882938</v>
      </c>
      <c r="I15883" s="52">
        <v>680.252056531873</v>
      </c>
      <c r="J15883" s="51">
        <v>88.445207423297759</v>
      </c>
      <c r="K15883" s="53">
        <v>1814.00548408499</v>
      </c>
      <c r="L15883" s="51">
        <v>235.85388646212715</v>
      </c>
    </row>
    <row r="15884" spans="1:12" ht="21.6" customHeight="1" x14ac:dyDescent="0.3">
      <c r="A15884" s="46" t="s">
        <v>15907</v>
      </c>
      <c r="B15884" s="47">
        <v>0.13001828744806401</v>
      </c>
      <c r="C15884" s="48">
        <v>2.15485454767545E-3</v>
      </c>
      <c r="D15884" s="49">
        <v>2.8017049798843461E-4</v>
      </c>
      <c r="E15884" s="48">
        <v>1.0541761361214301E-3</v>
      </c>
      <c r="F15884" s="49">
        <v>1.3706217588712555E-4</v>
      </c>
      <c r="G15884" s="50">
        <v>1085.05736989862</v>
      </c>
      <c r="H15884" s="51">
        <v>141.07730101711908</v>
      </c>
      <c r="I15884" s="52">
        <v>651.03442193917499</v>
      </c>
      <c r="J15884" s="51">
        <v>84.646380610271848</v>
      </c>
      <c r="K15884" s="53">
        <v>1736.0917918378</v>
      </c>
      <c r="L15884" s="51">
        <v>225.72368162739093</v>
      </c>
    </row>
    <row r="15885" spans="1:12" ht="21.6" customHeight="1" x14ac:dyDescent="0.3">
      <c r="A15885" s="46" t="s">
        <v>15908</v>
      </c>
      <c r="B15885" s="47">
        <v>0.13001828744806401</v>
      </c>
      <c r="C15885" s="48">
        <v>2.2084767089732798E-3</v>
      </c>
      <c r="D15885" s="49">
        <v>2.8714235956964229E-4</v>
      </c>
      <c r="E15885" s="48">
        <v>1.0840677160585501E-3</v>
      </c>
      <c r="F15885" s="49">
        <v>1.4094862791966682E-4</v>
      </c>
      <c r="G15885" s="50">
        <v>1130.6714267254299</v>
      </c>
      <c r="H15885" s="51">
        <v>147.00796256929959</v>
      </c>
      <c r="I15885" s="52">
        <v>678.40285603525899</v>
      </c>
      <c r="J15885" s="51">
        <v>88.204777541579887</v>
      </c>
      <c r="K15885" s="53">
        <v>1809.07428276069</v>
      </c>
      <c r="L15885" s="51">
        <v>235.21274011087948</v>
      </c>
    </row>
    <row r="15886" spans="1:12" ht="21.6" customHeight="1" x14ac:dyDescent="0.3">
      <c r="A15886" s="46" t="s">
        <v>15909</v>
      </c>
      <c r="B15886" s="47">
        <v>0.13001828744806401</v>
      </c>
      <c r="C15886" s="48">
        <v>2.1200872473716701E-3</v>
      </c>
      <c r="D15886" s="49">
        <v>2.756501131437446E-4</v>
      </c>
      <c r="E15886" s="48">
        <v>1.0409384575064799E-3</v>
      </c>
      <c r="F15886" s="49">
        <v>1.3534103558382186E-4</v>
      </c>
      <c r="G15886" s="50">
        <v>1081.6873672203601</v>
      </c>
      <c r="H15886" s="51">
        <v>140.63913904019634</v>
      </c>
      <c r="I15886" s="52">
        <v>649.01242033221604</v>
      </c>
      <c r="J15886" s="51">
        <v>84.383483424117813</v>
      </c>
      <c r="K15886" s="53">
        <v>1730.6997875525699</v>
      </c>
      <c r="L15886" s="51">
        <v>225.02262246431417</v>
      </c>
    </row>
    <row r="15887" spans="1:12" ht="21.6" customHeight="1" x14ac:dyDescent="0.3">
      <c r="A15887" s="46" t="s">
        <v>15910</v>
      </c>
      <c r="B15887" s="47">
        <v>0.13001828744806401</v>
      </c>
      <c r="C15887" s="48">
        <v>2.1884266302725701E-3</v>
      </c>
      <c r="D15887" s="49">
        <v>2.8453548267377713E-4</v>
      </c>
      <c r="E15887" s="48">
        <v>1.07000643298899E-3</v>
      </c>
      <c r="F15887" s="49">
        <v>1.3912040397564014E-4</v>
      </c>
      <c r="G15887" s="50">
        <v>1107.0956693250801</v>
      </c>
      <c r="H15887" s="51">
        <v>143.94268296681508</v>
      </c>
      <c r="I15887" s="52">
        <v>664.25740159505199</v>
      </c>
      <c r="J15887" s="51">
        <v>86.365609780089571</v>
      </c>
      <c r="K15887" s="53">
        <v>1771.35307092013</v>
      </c>
      <c r="L15887" s="51">
        <v>230.30829274690467</v>
      </c>
    </row>
    <row r="15888" spans="1:12" ht="21.6" customHeight="1" x14ac:dyDescent="0.3">
      <c r="A15888" s="46" t="s">
        <v>15911</v>
      </c>
      <c r="B15888" s="47">
        <v>0.13001828744806401</v>
      </c>
      <c r="C15888" s="48">
        <v>2.10555165712191E-3</v>
      </c>
      <c r="D15888" s="49">
        <v>2.73760220592424E-4</v>
      </c>
      <c r="E15888" s="48">
        <v>1.0276406427138099E-3</v>
      </c>
      <c r="F15888" s="49">
        <v>1.3361207647767738E-4</v>
      </c>
      <c r="G15888" s="50">
        <v>1068.6940917022</v>
      </c>
      <c r="H15888" s="51">
        <v>138.94977560898431</v>
      </c>
      <c r="I15888" s="52">
        <v>641.21645502132299</v>
      </c>
      <c r="J15888" s="51">
        <v>83.369865365390979</v>
      </c>
      <c r="K15888" s="53">
        <v>1709.9105467235199</v>
      </c>
      <c r="L15888" s="51">
        <v>222.31964097437529</v>
      </c>
    </row>
    <row r="15889" spans="1:12" ht="21.6" customHeight="1" x14ac:dyDescent="0.3">
      <c r="A15889" s="46" t="s">
        <v>15912</v>
      </c>
      <c r="B15889" s="47">
        <v>0.13001828744806401</v>
      </c>
      <c r="C15889" s="48">
        <v>2.1573182585330202E-3</v>
      </c>
      <c r="D15889" s="49">
        <v>2.804908254549031E-4</v>
      </c>
      <c r="E15889" s="48">
        <v>1.0564382799716199E-3</v>
      </c>
      <c r="F15889" s="49">
        <v>1.3735629595648842E-4</v>
      </c>
      <c r="G15889" s="50">
        <v>1113.1241977101699</v>
      </c>
      <c r="H15889" s="51">
        <v>144.7265019032765</v>
      </c>
      <c r="I15889" s="52">
        <v>667.87451862610101</v>
      </c>
      <c r="J15889" s="51">
        <v>86.835901141965778</v>
      </c>
      <c r="K15889" s="53">
        <v>1780.99871633627</v>
      </c>
      <c r="L15889" s="51">
        <v>231.56240304524226</v>
      </c>
    </row>
    <row r="15890" spans="1:12" ht="21.6" customHeight="1" x14ac:dyDescent="0.3">
      <c r="A15890" s="46" t="s">
        <v>15913</v>
      </c>
      <c r="B15890" s="47">
        <v>0.13001828744806401</v>
      </c>
      <c r="C15890" s="48">
        <v>2.0718212497249002E-3</v>
      </c>
      <c r="D15890" s="49">
        <v>2.693746507877393E-4</v>
      </c>
      <c r="E15890" s="48">
        <v>1.01480918309442E-3</v>
      </c>
      <c r="F15890" s="49">
        <v>1.3194375207250533E-4</v>
      </c>
      <c r="G15890" s="50">
        <v>1065.27128193825</v>
      </c>
      <c r="H15890" s="51">
        <v>138.50474774521504</v>
      </c>
      <c r="I15890" s="52">
        <v>639.16276916295305</v>
      </c>
      <c r="J15890" s="51">
        <v>83.10284864712942</v>
      </c>
      <c r="K15890" s="53">
        <v>1704.4340511012001</v>
      </c>
      <c r="L15890" s="51">
        <v>221.60759639234448</v>
      </c>
    </row>
    <row r="15891" spans="1:12" ht="21.6" customHeight="1" x14ac:dyDescent="0.3">
      <c r="A15891" s="46" t="s">
        <v>15914</v>
      </c>
      <c r="B15891" s="47">
        <v>0.13001828744806401</v>
      </c>
      <c r="C15891" s="48">
        <v>2.2155044517548099E-3</v>
      </c>
      <c r="D15891" s="49">
        <v>2.8805609465072234E-4</v>
      </c>
      <c r="E15891" s="48">
        <v>1.0356195748675099E-3</v>
      </c>
      <c r="F15891" s="49">
        <v>1.3464948357196576E-4</v>
      </c>
      <c r="G15891" s="50">
        <v>1131.6420126154201</v>
      </c>
      <c r="H15891" s="51">
        <v>147.13415648453736</v>
      </c>
      <c r="I15891" s="52">
        <v>678.98520756925598</v>
      </c>
      <c r="J15891" s="51">
        <v>88.280493890722937</v>
      </c>
      <c r="K15891" s="53">
        <v>1810.62722018468</v>
      </c>
      <c r="L15891" s="51">
        <v>235.41465037526029</v>
      </c>
    </row>
    <row r="15892" spans="1:12" ht="21.6" customHeight="1" x14ac:dyDescent="0.3">
      <c r="A15892" s="46" t="s">
        <v>15915</v>
      </c>
      <c r="B15892" s="47">
        <v>0.13001828744806401</v>
      </c>
      <c r="C15892" s="48">
        <v>2.1200688439749699E-3</v>
      </c>
      <c r="D15892" s="49">
        <v>2.7564772036562242E-4</v>
      </c>
      <c r="E15892" s="48">
        <v>9.9363155944382506E-4</v>
      </c>
      <c r="F15892" s="49">
        <v>1.2919027371323535E-4</v>
      </c>
      <c r="G15892" s="50">
        <v>1083.00398539498</v>
      </c>
      <c r="H15892" s="51">
        <v>140.81032348048342</v>
      </c>
      <c r="I15892" s="52">
        <v>649.80239123699096</v>
      </c>
      <c r="J15892" s="51">
        <v>84.486194088290446</v>
      </c>
      <c r="K15892" s="53">
        <v>1732.8063766319699</v>
      </c>
      <c r="L15892" s="51">
        <v>225.29651756877388</v>
      </c>
    </row>
    <row r="15893" spans="1:12" ht="21.6" customHeight="1" x14ac:dyDescent="0.3">
      <c r="A15893" s="46" t="s">
        <v>15916</v>
      </c>
      <c r="B15893" s="47">
        <v>0.13001828744806401</v>
      </c>
      <c r="C15893" s="48">
        <v>2.1727456934265499E-3</v>
      </c>
      <c r="D15893" s="49">
        <v>2.8249667411947636E-4</v>
      </c>
      <c r="E15893" s="48">
        <v>1.02162188057783E-3</v>
      </c>
      <c r="F15893" s="49">
        <v>1.3282952733220001E-4</v>
      </c>
      <c r="G15893" s="50">
        <v>1128.5629312763001</v>
      </c>
      <c r="H15893" s="51">
        <v>146.7338196019117</v>
      </c>
      <c r="I15893" s="52">
        <v>677.13775876578302</v>
      </c>
      <c r="J15893" s="51">
        <v>88.040291761147401</v>
      </c>
      <c r="K15893" s="53">
        <v>1805.7006900420899</v>
      </c>
      <c r="L15893" s="51">
        <v>234.77411136305909</v>
      </c>
    </row>
    <row r="15894" spans="1:12" ht="21.6" customHeight="1" x14ac:dyDescent="0.3">
      <c r="A15894" s="46" t="s">
        <v>15917</v>
      </c>
      <c r="B15894" s="47">
        <v>0.13001828744806401</v>
      </c>
      <c r="C15894" s="48">
        <v>2.0852638020124898E-3</v>
      </c>
      <c r="D15894" s="49">
        <v>2.7112242841510276E-4</v>
      </c>
      <c r="E15894" s="48">
        <v>9.8039388082886902E-4</v>
      </c>
      <c r="F15894" s="49">
        <v>1.274691334099309E-4</v>
      </c>
      <c r="G15894" s="50">
        <v>1079.63003334113</v>
      </c>
      <c r="H15894" s="51">
        <v>140.37164801250998</v>
      </c>
      <c r="I15894" s="52">
        <v>647.77802000468296</v>
      </c>
      <c r="J15894" s="51">
        <v>84.222988807506624</v>
      </c>
      <c r="K15894" s="53">
        <v>1727.40805334582</v>
      </c>
      <c r="L15894" s="51">
        <v>224.5946368200166</v>
      </c>
    </row>
    <row r="15895" spans="1:12" ht="21.6" customHeight="1" x14ac:dyDescent="0.3">
      <c r="A15895" s="46" t="s">
        <v>15918</v>
      </c>
      <c r="B15895" s="47">
        <v>0.13001828744806401</v>
      </c>
      <c r="C15895" s="48">
        <v>2.1534271465619599E-3</v>
      </c>
      <c r="D15895" s="49">
        <v>2.7998490974015717E-4</v>
      </c>
      <c r="E15895" s="48">
        <v>1.00895271208516E-3</v>
      </c>
      <c r="F15895" s="49">
        <v>1.311823037413921E-4</v>
      </c>
      <c r="G15895" s="50">
        <v>1105.0310427013601</v>
      </c>
      <c r="H15895" s="51">
        <v>143.67424374897934</v>
      </c>
      <c r="I15895" s="52">
        <v>663.01862562081499</v>
      </c>
      <c r="J15895" s="51">
        <v>86.204546249387462</v>
      </c>
      <c r="K15895" s="53">
        <v>1768.04966832217</v>
      </c>
      <c r="L15895" s="51">
        <v>229.87878999836681</v>
      </c>
    </row>
    <row r="15896" spans="1:12" ht="21.6" customHeight="1" x14ac:dyDescent="0.3">
      <c r="A15896" s="46" t="s">
        <v>15919</v>
      </c>
      <c r="B15896" s="47">
        <v>0.13001828744806401</v>
      </c>
      <c r="C15896" s="48">
        <v>2.0774875372199398E-3</v>
      </c>
      <c r="D15896" s="49">
        <v>2.7011137178403272E-4</v>
      </c>
      <c r="E15896" s="48">
        <v>9.6841259467174304E-4</v>
      </c>
      <c r="F15896" s="49">
        <v>1.259113471023562E-4</v>
      </c>
      <c r="G15896" s="50">
        <v>1067.0772860831401</v>
      </c>
      <c r="H15896" s="51">
        <v>138.73956131125775</v>
      </c>
      <c r="I15896" s="52">
        <v>640.24637164988803</v>
      </c>
      <c r="J15896" s="51">
        <v>83.243736786755164</v>
      </c>
      <c r="K15896" s="53">
        <v>1707.3236577330299</v>
      </c>
      <c r="L15896" s="51">
        <v>221.98329809801291</v>
      </c>
    </row>
    <row r="15897" spans="1:12" ht="21.6" customHeight="1" x14ac:dyDescent="0.3">
      <c r="A15897" s="46" t="s">
        <v>15920</v>
      </c>
      <c r="B15897" s="47">
        <v>0.13001828744806401</v>
      </c>
      <c r="C15897" s="48">
        <v>2.1283438028912799E-3</v>
      </c>
      <c r="D15897" s="49">
        <v>2.7672361635262414E-4</v>
      </c>
      <c r="E15897" s="48">
        <v>9.9538455906778294E-4</v>
      </c>
      <c r="F15897" s="49">
        <v>1.2941819572223945E-4</v>
      </c>
      <c r="G15897" s="50">
        <v>1111.4543144776401</v>
      </c>
      <c r="H15897" s="51">
        <v>144.50938654514474</v>
      </c>
      <c r="I15897" s="52">
        <v>666.87258868658603</v>
      </c>
      <c r="J15897" s="51">
        <v>86.705631927087097</v>
      </c>
      <c r="K15897" s="53">
        <v>1778.3269031642301</v>
      </c>
      <c r="L15897" s="51">
        <v>231.21501847223183</v>
      </c>
    </row>
    <row r="15898" spans="1:12" ht="21.6" customHeight="1" x14ac:dyDescent="0.3">
      <c r="A15898" s="46" t="s">
        <v>15921</v>
      </c>
      <c r="B15898" s="47">
        <v>0.13001828744806401</v>
      </c>
      <c r="C15898" s="48">
        <v>2.0436846658152398E-3</v>
      </c>
      <c r="D15898" s="49">
        <v>2.6571638033316648E-4</v>
      </c>
      <c r="E15898" s="48">
        <v>9.5558113505235997E-4</v>
      </c>
      <c r="F15898" s="49">
        <v>1.2424302269718502E-4</v>
      </c>
      <c r="G15898" s="50">
        <v>1063.6482883874601</v>
      </c>
      <c r="H15898" s="51">
        <v>138.29372890320207</v>
      </c>
      <c r="I15898" s="52">
        <v>638.18897303247797</v>
      </c>
      <c r="J15898" s="51">
        <v>82.97623734192149</v>
      </c>
      <c r="K15898" s="53">
        <v>1701.83726141994</v>
      </c>
      <c r="L15898" s="51">
        <v>221.26996624512356</v>
      </c>
    </row>
    <row r="15899" spans="1:12" ht="21.6" customHeight="1" x14ac:dyDescent="0.3">
      <c r="A15899" s="46" t="s">
        <v>15922</v>
      </c>
      <c r="B15899" s="47">
        <v>0.13001828744806401</v>
      </c>
      <c r="C15899" s="48">
        <v>2.2125769299546402E-3</v>
      </c>
      <c r="D15899" s="49">
        <v>2.8767546327979738E-4</v>
      </c>
      <c r="E15899" s="48">
        <v>1.03023724542006E-3</v>
      </c>
      <c r="F15899" s="49">
        <v>1.3394968231472703E-4</v>
      </c>
      <c r="G15899" s="50">
        <v>1131.48071416926</v>
      </c>
      <c r="H15899" s="51">
        <v>147.11318473679961</v>
      </c>
      <c r="I15899" s="52">
        <v>678.88842850155595</v>
      </c>
      <c r="J15899" s="51">
        <v>88.267910842079758</v>
      </c>
      <c r="K15899" s="53">
        <v>1810.3691426708101</v>
      </c>
      <c r="L15899" s="51">
        <v>235.38109557887935</v>
      </c>
    </row>
    <row r="15900" spans="1:12" ht="21.6" customHeight="1" x14ac:dyDescent="0.3">
      <c r="A15900" s="46" t="s">
        <v>15923</v>
      </c>
      <c r="B15900" s="47">
        <v>0.13001828744806401</v>
      </c>
      <c r="C15900" s="48">
        <v>2.1170513056981799E-3</v>
      </c>
      <c r="D15900" s="49">
        <v>2.7525538520656518E-4</v>
      </c>
      <c r="E15900" s="48">
        <v>9.8810710452544494E-4</v>
      </c>
      <c r="F15900" s="49">
        <v>1.2847199354566353E-4</v>
      </c>
      <c r="G15900" s="50">
        <v>1082.83828577591</v>
      </c>
      <c r="H15900" s="51">
        <v>140.78877949978116</v>
      </c>
      <c r="I15900" s="52">
        <v>649.70297146554901</v>
      </c>
      <c r="J15900" s="51">
        <v>84.473267699869083</v>
      </c>
      <c r="K15900" s="53">
        <v>1732.54125724146</v>
      </c>
      <c r="L15900" s="51">
        <v>225.26204719965023</v>
      </c>
    </row>
    <row r="15901" spans="1:12" ht="21.6" customHeight="1" x14ac:dyDescent="0.3">
      <c r="A15901" s="46" t="s">
        <v>15924</v>
      </c>
      <c r="B15901" s="47">
        <v>0.13001828744806401</v>
      </c>
      <c r="C15901" s="48">
        <v>2.1698201989966501E-3</v>
      </c>
      <c r="D15901" s="49">
        <v>2.8211630634376189E-4</v>
      </c>
      <c r="E15901" s="48">
        <v>1.01623955113038E-3</v>
      </c>
      <c r="F15901" s="49">
        <v>1.3212972607496129E-4</v>
      </c>
      <c r="G15901" s="50">
        <v>1128.40176616393</v>
      </c>
      <c r="H15901" s="51">
        <v>146.71286519000498</v>
      </c>
      <c r="I15901" s="52">
        <v>677.04105969836201</v>
      </c>
      <c r="J15901" s="51">
        <v>88.027719114003503</v>
      </c>
      <c r="K15901" s="53">
        <v>1805.44282586229</v>
      </c>
      <c r="L15901" s="51">
        <v>234.74058430400848</v>
      </c>
    </row>
    <row r="15902" spans="1:12" ht="21.6" customHeight="1" x14ac:dyDescent="0.3">
      <c r="A15902" s="46" t="s">
        <v>15925</v>
      </c>
      <c r="B15902" s="47">
        <v>0.13001828744806401</v>
      </c>
      <c r="C15902" s="48">
        <v>2.08225653937114E-3</v>
      </c>
      <c r="D15902" s="49">
        <v>2.7073142927656787E-4</v>
      </c>
      <c r="E15902" s="48">
        <v>9.7486942591048901E-4</v>
      </c>
      <c r="F15902" s="49">
        <v>1.2675085324235911E-4</v>
      </c>
      <c r="G15902" s="50">
        <v>1079.46500951846</v>
      </c>
      <c r="H15902" s="51">
        <v>140.35019189769829</v>
      </c>
      <c r="I15902" s="52">
        <v>647.67900571107702</v>
      </c>
      <c r="J15902" s="51">
        <v>84.210115138619102</v>
      </c>
      <c r="K15902" s="53">
        <v>1727.1440152295299</v>
      </c>
      <c r="L15902" s="51">
        <v>224.5603070363174</v>
      </c>
    </row>
    <row r="15903" spans="1:12" ht="21.6" customHeight="1" x14ac:dyDescent="0.3">
      <c r="A15903" s="46" t="s">
        <v>15926</v>
      </c>
      <c r="B15903" s="47">
        <v>0.13001828744806401</v>
      </c>
      <c r="C15903" s="48">
        <v>2.1505119277674999E-3</v>
      </c>
      <c r="D15903" s="49">
        <v>2.7960587798496505E-4</v>
      </c>
      <c r="E15903" s="48">
        <v>1.00357038263771E-3</v>
      </c>
      <c r="F15903" s="49">
        <v>1.3048250248415337E-4</v>
      </c>
      <c r="G15903" s="50">
        <v>1104.8705533853799</v>
      </c>
      <c r="H15903" s="51">
        <v>143.65337720296188</v>
      </c>
      <c r="I15903" s="52">
        <v>662.92233203122896</v>
      </c>
      <c r="J15903" s="51">
        <v>86.192026321777263</v>
      </c>
      <c r="K15903" s="53">
        <v>1767.79288541661</v>
      </c>
      <c r="L15903" s="51">
        <v>229.84540352473914</v>
      </c>
    </row>
    <row r="15904" spans="1:12" ht="21.6" customHeight="1" x14ac:dyDescent="0.3">
      <c r="A15904" s="46" t="s">
        <v>15927</v>
      </c>
      <c r="B15904" s="47">
        <v>0.13001828744806401</v>
      </c>
      <c r="C15904" s="48">
        <v>2.0750437113486999E-3</v>
      </c>
      <c r="D15904" s="49">
        <v>2.6979362972943282E-4</v>
      </c>
      <c r="E15904" s="48">
        <v>9.6288813975336303E-4</v>
      </c>
      <c r="F15904" s="49">
        <v>1.2519306693478438E-4</v>
      </c>
      <c r="G15904" s="50">
        <v>1067.14645330441</v>
      </c>
      <c r="H15904" s="51">
        <v>138.7485543149148</v>
      </c>
      <c r="I15904" s="52">
        <v>640.28787198264899</v>
      </c>
      <c r="J15904" s="51">
        <v>83.249132588949266</v>
      </c>
      <c r="K15904" s="53">
        <v>1707.4343252870599</v>
      </c>
      <c r="L15904" s="51">
        <v>221.99768690386406</v>
      </c>
    </row>
    <row r="15905" spans="1:12" ht="21.6" customHeight="1" x14ac:dyDescent="0.3">
      <c r="A15905" s="46" t="s">
        <v>15928</v>
      </c>
      <c r="B15905" s="47">
        <v>0.13001828744806401</v>
      </c>
      <c r="C15905" s="48">
        <v>2.1259920208669099E-3</v>
      </c>
      <c r="D15905" s="49">
        <v>2.7641784168136441E-4</v>
      </c>
      <c r="E15905" s="48">
        <v>9.9000222962033493E-4</v>
      </c>
      <c r="F15905" s="49">
        <v>1.2871839446500097E-4</v>
      </c>
      <c r="G15905" s="50">
        <v>1111.5280162056099</v>
      </c>
      <c r="H15905" s="51">
        <v>144.51896911759735</v>
      </c>
      <c r="I15905" s="52">
        <v>666.91680972336803</v>
      </c>
      <c r="J15905" s="51">
        <v>86.711381470558678</v>
      </c>
      <c r="K15905" s="53">
        <v>1778.44482592898</v>
      </c>
      <c r="L15905" s="51">
        <v>231.23035058815603</v>
      </c>
    </row>
    <row r="15906" spans="1:12" ht="21.6" customHeight="1" x14ac:dyDescent="0.3">
      <c r="A15906" s="46" t="s">
        <v>15929</v>
      </c>
      <c r="B15906" s="47">
        <v>0.13001828744806401</v>
      </c>
      <c r="C15906" s="48">
        <v>2.0411828707845399E-3</v>
      </c>
      <c r="D15906" s="49">
        <v>2.653911012277288E-4</v>
      </c>
      <c r="E15906" s="48">
        <v>9.5005668013397899E-4</v>
      </c>
      <c r="F15906" s="49">
        <v>1.2352474252961309E-4</v>
      </c>
      <c r="G15906" s="50">
        <v>1063.7131684056701</v>
      </c>
      <c r="H15906" s="51">
        <v>138.30216449205935</v>
      </c>
      <c r="I15906" s="52">
        <v>638.22790104340504</v>
      </c>
      <c r="J15906" s="51">
        <v>82.981298695235992</v>
      </c>
      <c r="K15906" s="53">
        <v>1701.94106944908</v>
      </c>
      <c r="L15906" s="51">
        <v>221.28346318729535</v>
      </c>
    </row>
    <row r="15907" spans="1:12" ht="21.6" customHeight="1" x14ac:dyDescent="0.3">
      <c r="A15907" s="46" t="s">
        <v>15930</v>
      </c>
      <c r="B15907" s="47">
        <v>0.13001828744806401</v>
      </c>
      <c r="C15907" s="48">
        <v>2.2297328012582198E-3</v>
      </c>
      <c r="D15907" s="49">
        <v>2.8990604028636819E-4</v>
      </c>
      <c r="E15907" s="48">
        <v>1.03528892160382E-3</v>
      </c>
      <c r="F15907" s="49">
        <v>1.3460649260088169E-4</v>
      </c>
      <c r="G15907" s="50">
        <v>1132.5533605748301</v>
      </c>
      <c r="H15907" s="51">
        <v>147.25264838548915</v>
      </c>
      <c r="I15907" s="52">
        <v>679.53201634490301</v>
      </c>
      <c r="J15907" s="51">
        <v>88.351589031294139</v>
      </c>
      <c r="K15907" s="53">
        <v>1812.0853769197399</v>
      </c>
      <c r="L15907" s="51">
        <v>235.60423741678329</v>
      </c>
    </row>
    <row r="15908" spans="1:12" ht="21.6" customHeight="1" x14ac:dyDescent="0.3">
      <c r="A15908" s="46" t="s">
        <v>15931</v>
      </c>
      <c r="B15908" s="47">
        <v>0.13001828744806401</v>
      </c>
      <c r="C15908" s="48">
        <v>2.1341101593852401E-3</v>
      </c>
      <c r="D15908" s="49">
        <v>2.7747334814878387E-4</v>
      </c>
      <c r="E15908" s="48">
        <v>9.9388901643615492E-4</v>
      </c>
      <c r="F15908" s="49">
        <v>1.2922374783046962E-4</v>
      </c>
      <c r="G15908" s="50">
        <v>1083.9041441447</v>
      </c>
      <c r="H15908" s="51">
        <v>140.92736057955341</v>
      </c>
      <c r="I15908" s="52">
        <v>650.34248648682205</v>
      </c>
      <c r="J15908" s="51">
        <v>84.556416347732309</v>
      </c>
      <c r="K15908" s="53">
        <v>1734.24663063152</v>
      </c>
      <c r="L15908" s="51">
        <v>225.4837769272857</v>
      </c>
    </row>
    <row r="15909" spans="1:12" ht="21.6" customHeight="1" x14ac:dyDescent="0.3">
      <c r="A15909" s="46" t="s">
        <v>15932</v>
      </c>
      <c r="B15909" s="47">
        <v>0.13001828744806401</v>
      </c>
      <c r="C15909" s="48">
        <v>2.1871403192024498E-3</v>
      </c>
      <c r="D15909" s="49">
        <v>2.8436823871131462E-4</v>
      </c>
      <c r="E15909" s="48">
        <v>1.02180737739186E-3</v>
      </c>
      <c r="F15909" s="49">
        <v>1.3285364531028727E-4</v>
      </c>
      <c r="G15909" s="50">
        <v>1129.4858111399301</v>
      </c>
      <c r="H15909" s="51">
        <v>146.85381086130118</v>
      </c>
      <c r="I15909" s="52">
        <v>677.69148668395906</v>
      </c>
      <c r="J15909" s="51">
        <v>88.112286516780827</v>
      </c>
      <c r="K15909" s="53">
        <v>1807.1772978238901</v>
      </c>
      <c r="L15909" s="51">
        <v>234.966097378082</v>
      </c>
    </row>
    <row r="15910" spans="1:12" ht="21.6" customHeight="1" x14ac:dyDescent="0.3">
      <c r="A15910" s="46" t="s">
        <v>15933</v>
      </c>
      <c r="B15910" s="47">
        <v>0.13001828744806401</v>
      </c>
      <c r="C15910" s="48">
        <v>2.0993647851820802E-3</v>
      </c>
      <c r="D15910" s="49">
        <v>2.7295581409814688E-4</v>
      </c>
      <c r="E15910" s="48">
        <v>9.8113946312988298E-4</v>
      </c>
      <c r="F15910" s="49">
        <v>1.2756607274386032E-4</v>
      </c>
      <c r="G15910" s="50">
        <v>1080.5394921003001</v>
      </c>
      <c r="H15910" s="51">
        <v>140.48989428288192</v>
      </c>
      <c r="I15910" s="52">
        <v>648.32369526018294</v>
      </c>
      <c r="J15910" s="51">
        <v>84.293936569729524</v>
      </c>
      <c r="K15910" s="53">
        <v>1728.86318736048</v>
      </c>
      <c r="L15910" s="51">
        <v>224.78383085261146</v>
      </c>
    </row>
    <row r="15911" spans="1:12" ht="21.6" customHeight="1" x14ac:dyDescent="0.3">
      <c r="A15911" s="46" t="s">
        <v>15934</v>
      </c>
      <c r="B15911" s="47">
        <v>0.13001828744806401</v>
      </c>
      <c r="C15911" s="48">
        <v>2.16741660171519E-3</v>
      </c>
      <c r="D15911" s="49">
        <v>2.8180379474151165E-4</v>
      </c>
      <c r="E15911" s="48">
        <v>1.0088368904187901E-3</v>
      </c>
      <c r="F15911" s="49">
        <v>1.3116724480668131E-4</v>
      </c>
      <c r="G15911" s="50">
        <v>1105.9265788238099</v>
      </c>
      <c r="H15911" s="51">
        <v>143.79067982196813</v>
      </c>
      <c r="I15911" s="52">
        <v>663.55594729428697</v>
      </c>
      <c r="J15911" s="51">
        <v>86.274407893181021</v>
      </c>
      <c r="K15911" s="53">
        <v>1769.4825261180999</v>
      </c>
      <c r="L15911" s="51">
        <v>230.06508771514916</v>
      </c>
    </row>
    <row r="15912" spans="1:12" ht="21.6" customHeight="1" x14ac:dyDescent="0.3">
      <c r="A15912" s="46" t="s">
        <v>15935</v>
      </c>
      <c r="B15912" s="47">
        <v>0.13001828744806401</v>
      </c>
      <c r="C15912" s="48">
        <v>2.0911275238149202E-3</v>
      </c>
      <c r="D15912" s="49">
        <v>2.7188481948192661E-4</v>
      </c>
      <c r="E15912" s="48">
        <v>9.6887321881310195E-4</v>
      </c>
      <c r="F15912" s="49">
        <v>1.2597123666437292E-4</v>
      </c>
      <c r="G15912" s="50">
        <v>1067.9611096522799</v>
      </c>
      <c r="H15912" s="51">
        <v>138.85447453812353</v>
      </c>
      <c r="I15912" s="52">
        <v>640.77666579136996</v>
      </c>
      <c r="J15912" s="51">
        <v>83.31268472287438</v>
      </c>
      <c r="K15912" s="53">
        <v>1708.73777544365</v>
      </c>
      <c r="L15912" s="51">
        <v>222.16715926099789</v>
      </c>
    </row>
    <row r="15913" spans="1:12" ht="21.6" customHeight="1" x14ac:dyDescent="0.3">
      <c r="A15913" s="46" t="s">
        <v>15936</v>
      </c>
      <c r="B15913" s="47">
        <v>0.13001828744806401</v>
      </c>
      <c r="C15913" s="48">
        <v>2.1423202296009598E-3</v>
      </c>
      <c r="D15913" s="49">
        <v>2.7854080741806012E-4</v>
      </c>
      <c r="E15913" s="48">
        <v>9.9576904860193809E-4</v>
      </c>
      <c r="F15913" s="49">
        <v>1.2946818639301202E-4</v>
      </c>
      <c r="G15913" s="50">
        <v>1112.35988249706</v>
      </c>
      <c r="H15913" s="51">
        <v>144.62712694819746</v>
      </c>
      <c r="I15913" s="52">
        <v>667.41592949823598</v>
      </c>
      <c r="J15913" s="51">
        <v>86.776276168918471</v>
      </c>
      <c r="K15913" s="53">
        <v>1779.77581199529</v>
      </c>
      <c r="L15913" s="51">
        <v>231.40340311711594</v>
      </c>
    </row>
    <row r="15914" spans="1:12" ht="21.6" customHeight="1" x14ac:dyDescent="0.3">
      <c r="A15914" s="46" t="s">
        <v>15937</v>
      </c>
      <c r="B15914" s="47">
        <v>0.13001828744806401</v>
      </c>
      <c r="C15914" s="48">
        <v>2.0573837456143601E-3</v>
      </c>
      <c r="D15914" s="49">
        <v>2.6749751122826247E-4</v>
      </c>
      <c r="E15914" s="48">
        <v>9.5651490560932201E-4</v>
      </c>
      <c r="F15914" s="49">
        <v>1.2436442994587064E-4</v>
      </c>
      <c r="G15914" s="50">
        <v>1064.54122180584</v>
      </c>
      <c r="H15914" s="51">
        <v>138.40982657706496</v>
      </c>
      <c r="I15914" s="52">
        <v>638.724733083508</v>
      </c>
      <c r="J15914" s="51">
        <v>83.045895946239511</v>
      </c>
      <c r="K15914" s="53">
        <v>1703.26595488935</v>
      </c>
      <c r="L15914" s="51">
        <v>221.45572252330447</v>
      </c>
    </row>
    <row r="15915" spans="1:12" ht="21.6" customHeight="1" x14ac:dyDescent="0.3">
      <c r="A15915" s="46" t="s">
        <v>15938</v>
      </c>
      <c r="B15915" s="47">
        <v>0.13001828744806401</v>
      </c>
      <c r="C15915" s="48">
        <v>2.2264983692061001E-3</v>
      </c>
      <c r="D15915" s="49">
        <v>2.8948550497008449E-4</v>
      </c>
      <c r="E15915" s="48">
        <v>1.02969111490735E-3</v>
      </c>
      <c r="F15915" s="49">
        <v>1.3387867536074135E-4</v>
      </c>
      <c r="G15915" s="50">
        <v>1132.3705922870399</v>
      </c>
      <c r="H15915" s="51">
        <v>147.22888516571086</v>
      </c>
      <c r="I15915" s="52">
        <v>679.42235537222803</v>
      </c>
      <c r="J15915" s="51">
        <v>88.337331099427047</v>
      </c>
      <c r="K15915" s="53">
        <v>1811.7929476592701</v>
      </c>
      <c r="L15915" s="51">
        <v>235.56621626513791</v>
      </c>
    </row>
    <row r="15916" spans="1:12" ht="21.6" customHeight="1" x14ac:dyDescent="0.3">
      <c r="A15916" s="46" t="s">
        <v>15939</v>
      </c>
      <c r="B15916" s="47">
        <v>0.13001828744806401</v>
      </c>
      <c r="C15916" s="48">
        <v>2.1307835060658102E-3</v>
      </c>
      <c r="D15916" s="49">
        <v>2.7704082238125813E-4</v>
      </c>
      <c r="E15916" s="48">
        <v>9.8814339438934207E-4</v>
      </c>
      <c r="F15916" s="49">
        <v>1.2847671189161915E-4</v>
      </c>
      <c r="G15916" s="50">
        <v>1083.7168805455699</v>
      </c>
      <c r="H15916" s="51">
        <v>140.90301288709315</v>
      </c>
      <c r="I15916" s="52">
        <v>650.23012832734605</v>
      </c>
      <c r="J15916" s="51">
        <v>84.54180773225643</v>
      </c>
      <c r="K15916" s="53">
        <v>1733.9470088729199</v>
      </c>
      <c r="L15916" s="51">
        <v>225.44482061934957</v>
      </c>
    </row>
    <row r="15917" spans="1:12" ht="21.6" customHeight="1" x14ac:dyDescent="0.3">
      <c r="A15917" s="46" t="s">
        <v>15940</v>
      </c>
      <c r="B15917" s="47">
        <v>0.13001828744806401</v>
      </c>
      <c r="C15917" s="48">
        <v>2.1839087022513699E-3</v>
      </c>
      <c r="D15917" s="49">
        <v>2.8394806940964704E-4</v>
      </c>
      <c r="E15917" s="48">
        <v>1.0162095706953899E-3</v>
      </c>
      <c r="F15917" s="49">
        <v>1.3212582807014693E-4</v>
      </c>
      <c r="G15917" s="50">
        <v>1129.3032358876401</v>
      </c>
      <c r="H15917" s="51">
        <v>146.83007273966803</v>
      </c>
      <c r="I15917" s="52">
        <v>677.58194153258501</v>
      </c>
      <c r="J15917" s="51">
        <v>88.098043643800935</v>
      </c>
      <c r="K15917" s="53">
        <v>1806.8851774202201</v>
      </c>
      <c r="L15917" s="51">
        <v>234.92811638346896</v>
      </c>
    </row>
    <row r="15918" spans="1:12" ht="21.6" customHeight="1" x14ac:dyDescent="0.3">
      <c r="A15918" s="46" t="s">
        <v>15941</v>
      </c>
      <c r="B15918" s="47">
        <v>0.13001828744806401</v>
      </c>
      <c r="C15918" s="48">
        <v>2.09605240007628E-3</v>
      </c>
      <c r="D15918" s="49">
        <v>2.7252514345932225E-4</v>
      </c>
      <c r="E15918" s="48">
        <v>9.7539384108307099E-4</v>
      </c>
      <c r="F15918" s="49">
        <v>1.2681903680500999E-4</v>
      </c>
      <c r="G15918" s="50">
        <v>1080.3532068929601</v>
      </c>
      <c r="H15918" s="51">
        <v>140.46567379924664</v>
      </c>
      <c r="I15918" s="52">
        <v>648.21192413578103</v>
      </c>
      <c r="J15918" s="51">
        <v>84.279404279548643</v>
      </c>
      <c r="K15918" s="53">
        <v>1728.5651310287501</v>
      </c>
      <c r="L15918" s="51">
        <v>224.7450780787953</v>
      </c>
    </row>
    <row r="15919" spans="1:12" ht="21.6" customHeight="1" x14ac:dyDescent="0.3">
      <c r="A15919" s="46" t="s">
        <v>15942</v>
      </c>
      <c r="B15919" s="47">
        <v>0.13001828744806401</v>
      </c>
      <c r="C15919" s="48">
        <v>2.1641992529777402E-3</v>
      </c>
      <c r="D15919" s="49">
        <v>2.8138548056854523E-4</v>
      </c>
      <c r="E15919" s="48">
        <v>1.00323908372232E-3</v>
      </c>
      <c r="F15919" s="49">
        <v>1.3043942756654097E-4</v>
      </c>
      <c r="G15919" s="50">
        <v>1105.74498196331</v>
      </c>
      <c r="H15919" s="51">
        <v>143.76706890916</v>
      </c>
      <c r="I15919" s="52">
        <v>663.44698917798803</v>
      </c>
      <c r="J15919" s="51">
        <v>86.260241345496269</v>
      </c>
      <c r="K15919" s="53">
        <v>1769.1919711413</v>
      </c>
      <c r="L15919" s="51">
        <v>230.02731025465627</v>
      </c>
    </row>
    <row r="15920" spans="1:12" ht="21.6" customHeight="1" x14ac:dyDescent="0.3">
      <c r="A15920" s="46" t="s">
        <v>15943</v>
      </c>
      <c r="B15920" s="47">
        <v>0.13001828744806401</v>
      </c>
      <c r="C15920" s="48">
        <v>2.08223991201893E-3</v>
      </c>
      <c r="D15920" s="49">
        <v>2.7072926741670877E-4</v>
      </c>
      <c r="E15920" s="48">
        <v>9.6312759676628996E-4</v>
      </c>
      <c r="F15920" s="49">
        <v>1.2522420072552258E-4</v>
      </c>
      <c r="G15920" s="50">
        <v>1067.3925231861899</v>
      </c>
      <c r="H15920" s="51">
        <v>138.78054789953637</v>
      </c>
      <c r="I15920" s="52">
        <v>640.43551391171604</v>
      </c>
      <c r="J15920" s="51">
        <v>83.268328739722094</v>
      </c>
      <c r="K15920" s="53">
        <v>1707.8280370979101</v>
      </c>
      <c r="L15920" s="51">
        <v>222.04887663925848</v>
      </c>
    </row>
    <row r="15921" spans="1:12" ht="21.6" customHeight="1" x14ac:dyDescent="0.3">
      <c r="A15921" s="46" t="s">
        <v>15944</v>
      </c>
      <c r="B15921" s="47">
        <v>0.13001828744806401</v>
      </c>
      <c r="C15921" s="48">
        <v>2.1335276541733302E-3</v>
      </c>
      <c r="D15921" s="49">
        <v>2.7739761181870174E-4</v>
      </c>
      <c r="E15921" s="48">
        <v>9.9017124190546699E-4</v>
      </c>
      <c r="F15921" s="49">
        <v>1.2874036915287154E-4</v>
      </c>
      <c r="G15921" s="50">
        <v>1111.7959843778001</v>
      </c>
      <c r="H15921" s="51">
        <v>144.55380988043609</v>
      </c>
      <c r="I15921" s="52">
        <v>667.07759062668401</v>
      </c>
      <c r="J15921" s="51">
        <v>86.732285928262172</v>
      </c>
      <c r="K15921" s="53">
        <v>1778.87357500449</v>
      </c>
      <c r="L15921" s="51">
        <v>231.28609580869826</v>
      </c>
    </row>
    <row r="15922" spans="1:12" ht="21.6" customHeight="1" x14ac:dyDescent="0.3">
      <c r="A15922" s="46" t="s">
        <v>15945</v>
      </c>
      <c r="B15922" s="47">
        <v>0.13001828744806401</v>
      </c>
      <c r="C15922" s="48">
        <v>2.0485407488259099E-3</v>
      </c>
      <c r="D15922" s="49">
        <v>2.6634775992991945E-4</v>
      </c>
      <c r="E15922" s="48">
        <v>9.5076928356251002E-4</v>
      </c>
      <c r="F15922" s="49">
        <v>1.2361739400702031E-4</v>
      </c>
      <c r="G15922" s="50">
        <v>1063.9756946545499</v>
      </c>
      <c r="H15922" s="51">
        <v>138.33629770534884</v>
      </c>
      <c r="I15922" s="52">
        <v>638.38541679273499</v>
      </c>
      <c r="J15922" s="51">
        <v>83.001778623209972</v>
      </c>
      <c r="K15922" s="53">
        <v>1702.3611114472901</v>
      </c>
      <c r="L15922" s="51">
        <v>221.33807632855883</v>
      </c>
    </row>
    <row r="15923" spans="1:12" ht="21.6" customHeight="1" x14ac:dyDescent="0.3">
      <c r="A15923" s="46" t="s">
        <v>15946</v>
      </c>
      <c r="B15923" s="47">
        <v>0.13001828744806401</v>
      </c>
      <c r="C15923" s="48">
        <v>2.1928604248499799E-3</v>
      </c>
      <c r="D15923" s="49">
        <v>2.8511195705162843E-4</v>
      </c>
      <c r="E15923" s="48">
        <v>9.7268712293627896E-4</v>
      </c>
      <c r="F15923" s="49">
        <v>1.2646711394695949E-4</v>
      </c>
      <c r="G15923" s="50">
        <v>1130.3782705306</v>
      </c>
      <c r="H15923" s="51">
        <v>146.96984690289301</v>
      </c>
      <c r="I15923" s="52">
        <v>678.22696231836005</v>
      </c>
      <c r="J15923" s="51">
        <v>88.181908141735818</v>
      </c>
      <c r="K15923" s="53">
        <v>1808.60523284896</v>
      </c>
      <c r="L15923" s="51">
        <v>235.15175504462883</v>
      </c>
    </row>
    <row r="15924" spans="1:12" ht="21.6" customHeight="1" x14ac:dyDescent="0.3">
      <c r="A15924" s="46" t="s">
        <v>15947</v>
      </c>
      <c r="B15924" s="47">
        <v>0.13001828744806401</v>
      </c>
      <c r="C15924" s="48">
        <v>2.0980994665021598E-3</v>
      </c>
      <c r="D15924" s="49">
        <v>2.7279129953030755E-4</v>
      </c>
      <c r="E15924" s="48">
        <v>9.3287497598715404E-4</v>
      </c>
      <c r="F15924" s="49">
        <v>1.212908067810036E-4</v>
      </c>
      <c r="G15924" s="50">
        <v>1081.7792195570601</v>
      </c>
      <c r="H15924" s="51">
        <v>140.65108152371218</v>
      </c>
      <c r="I15924" s="52">
        <v>649.06753173423704</v>
      </c>
      <c r="J15924" s="51">
        <v>84.390648914227441</v>
      </c>
      <c r="K15924" s="53">
        <v>1730.8467512913001</v>
      </c>
      <c r="L15924" s="51">
        <v>225.04173043793963</v>
      </c>
    </row>
    <row r="15925" spans="1:12" ht="21.6" customHeight="1" x14ac:dyDescent="0.3">
      <c r="A15925" s="46" t="s">
        <v>15948</v>
      </c>
      <c r="B15925" s="47">
        <v>0.13001828744806401</v>
      </c>
      <c r="C15925" s="48">
        <v>2.1503395354049199E-3</v>
      </c>
      <c r="D15925" s="49">
        <v>2.7958346382521329E-4</v>
      </c>
      <c r="E15925" s="48">
        <v>9.5920557872431996E-4</v>
      </c>
      <c r="F15925" s="49">
        <v>1.2471426665636523E-4</v>
      </c>
      <c r="G15925" s="50">
        <v>1127.3138654475799</v>
      </c>
      <c r="H15925" s="51">
        <v>146.57141820195162</v>
      </c>
      <c r="I15925" s="52">
        <v>676.38831926855005</v>
      </c>
      <c r="J15925" s="51">
        <v>87.942850921171228</v>
      </c>
      <c r="K15925" s="53">
        <v>1803.70218471613</v>
      </c>
      <c r="L15925" s="51">
        <v>234.51426912312286</v>
      </c>
    </row>
    <row r="15926" spans="1:12" ht="21.6" customHeight="1" x14ac:dyDescent="0.3">
      <c r="A15926" s="46" t="s">
        <v>15949</v>
      </c>
      <c r="B15926" s="47">
        <v>0.13001828744806401</v>
      </c>
      <c r="C15926" s="48">
        <v>2.0633413867917E-3</v>
      </c>
      <c r="D15926" s="49">
        <v>2.6827211353137029E-4</v>
      </c>
      <c r="E15926" s="48">
        <v>9.2012542268088296E-4</v>
      </c>
      <c r="F15926" s="49">
        <v>1.1963313169439444E-4</v>
      </c>
      <c r="G15926" s="50">
        <v>1078.4120272463799</v>
      </c>
      <c r="H15926" s="51">
        <v>140.21328494596926</v>
      </c>
      <c r="I15926" s="52">
        <v>647.04721634783095</v>
      </c>
      <c r="J15926" s="51">
        <v>84.127970967581945</v>
      </c>
      <c r="K15926" s="53">
        <v>1725.45924359421</v>
      </c>
      <c r="L15926" s="51">
        <v>224.34125591355121</v>
      </c>
    </row>
    <row r="15927" spans="1:12" ht="21.6" customHeight="1" x14ac:dyDescent="0.3">
      <c r="A15927" s="46" t="s">
        <v>15950</v>
      </c>
      <c r="B15927" s="47">
        <v>0.13001828744806401</v>
      </c>
      <c r="C15927" s="48">
        <v>2.1313115140034998E-3</v>
      </c>
      <c r="D15927" s="49">
        <v>2.7710947306907555E-4</v>
      </c>
      <c r="E15927" s="48">
        <v>9.4750589047710402E-4</v>
      </c>
      <c r="F15927" s="49">
        <v>1.2319309322678598E-4</v>
      </c>
      <c r="G15927" s="50">
        <v>1103.79674829499</v>
      </c>
      <c r="H15927" s="51">
        <v>143.51376290405636</v>
      </c>
      <c r="I15927" s="52">
        <v>662.27804897699502</v>
      </c>
      <c r="J15927" s="51">
        <v>86.108257742433949</v>
      </c>
      <c r="K15927" s="53">
        <v>1766.0747972719801</v>
      </c>
      <c r="L15927" s="51">
        <v>229.62202064649031</v>
      </c>
    </row>
    <row r="15928" spans="1:12" ht="21.6" customHeight="1" x14ac:dyDescent="0.3">
      <c r="A15928" s="46" t="s">
        <v>15951</v>
      </c>
      <c r="B15928" s="47">
        <v>0.13001828744806401</v>
      </c>
      <c r="C15928" s="48">
        <v>2.0556452565915701E-3</v>
      </c>
      <c r="D15928" s="49">
        <v>2.6727147586277206E-4</v>
      </c>
      <c r="E15928" s="48">
        <v>9.0906097808689398E-4</v>
      </c>
      <c r="F15928" s="49">
        <v>1.1819455155672E-4</v>
      </c>
      <c r="G15928" s="50">
        <v>1065.86546472229</v>
      </c>
      <c r="H15928" s="51">
        <v>138.58200237322703</v>
      </c>
      <c r="I15928" s="52">
        <v>639.51927883337805</v>
      </c>
      <c r="J15928" s="51">
        <v>83.149201423936745</v>
      </c>
      <c r="K15928" s="53">
        <v>1705.38474355567</v>
      </c>
      <c r="L15928" s="51">
        <v>221.73120379716377</v>
      </c>
    </row>
    <row r="15929" spans="1:12" ht="21.6" customHeight="1" x14ac:dyDescent="0.3">
      <c r="A15929" s="46" t="s">
        <v>15952</v>
      </c>
      <c r="B15929" s="47">
        <v>0.13001828744806401</v>
      </c>
      <c r="C15929" s="48">
        <v>2.1060807690362702E-3</v>
      </c>
      <c r="D15929" s="49">
        <v>2.7382901481739748E-4</v>
      </c>
      <c r="E15929" s="48">
        <v>9.3443804866024304E-4</v>
      </c>
      <c r="F15929" s="49">
        <v>1.2149403481311551E-4</v>
      </c>
      <c r="G15929" s="50">
        <v>1110.21912713142</v>
      </c>
      <c r="H15929" s="51">
        <v>144.3487896017117</v>
      </c>
      <c r="I15929" s="52">
        <v>666.13147627885201</v>
      </c>
      <c r="J15929" s="51">
        <v>86.609273761027012</v>
      </c>
      <c r="K15929" s="53">
        <v>1776.35060341027</v>
      </c>
      <c r="L15929" s="51">
        <v>230.9580633627387</v>
      </c>
    </row>
    <row r="15930" spans="1:12" ht="21.6" customHeight="1" x14ac:dyDescent="0.3">
      <c r="A15930" s="46" t="s">
        <v>15953</v>
      </c>
      <c r="B15930" s="47">
        <v>0.13001828744806401</v>
      </c>
      <c r="C15930" s="48">
        <v>2.0218875889108901E-3</v>
      </c>
      <c r="D15930" s="49">
        <v>2.6288236172268922E-4</v>
      </c>
      <c r="E15930" s="48">
        <v>8.9670266488311502E-4</v>
      </c>
      <c r="F15930" s="49">
        <v>1.1658774483821786E-4</v>
      </c>
      <c r="G15930" s="50">
        <v>1062.4430066397299</v>
      </c>
      <c r="H15930" s="51">
        <v>138.13702023446979</v>
      </c>
      <c r="I15930" s="52">
        <v>637.46580398383799</v>
      </c>
      <c r="J15930" s="51">
        <v>82.882212140681872</v>
      </c>
      <c r="K15930" s="53">
        <v>1699.9088106235599</v>
      </c>
      <c r="L15930" s="51">
        <v>221.01923237515166</v>
      </c>
    </row>
    <row r="15931" spans="1:12" ht="21.6" customHeight="1" x14ac:dyDescent="0.3">
      <c r="A15931" s="46" t="s">
        <v>15954</v>
      </c>
      <c r="B15931" s="47">
        <v>0.13001828744806401</v>
      </c>
      <c r="C15931" s="48">
        <v>2.1901576570577301E-3</v>
      </c>
      <c r="D15931" s="49">
        <v>2.8476054781191037E-4</v>
      </c>
      <c r="E15931" s="48">
        <v>9.6777383668994899E-4</v>
      </c>
      <c r="F15931" s="49">
        <v>1.2582829688346955E-4</v>
      </c>
      <c r="G15931" s="50">
        <v>1130.22877650395</v>
      </c>
      <c r="H15931" s="51">
        <v>146.95040994556427</v>
      </c>
      <c r="I15931" s="52">
        <v>678.137265902374</v>
      </c>
      <c r="J15931" s="51">
        <v>88.170245967339085</v>
      </c>
      <c r="K15931" s="53">
        <v>1808.3660424063301</v>
      </c>
      <c r="L15931" s="51">
        <v>235.12065591290337</v>
      </c>
    </row>
    <row r="15932" spans="1:12" ht="21.6" customHeight="1" x14ac:dyDescent="0.3">
      <c r="A15932" s="46" t="s">
        <v>15955</v>
      </c>
      <c r="B15932" s="47">
        <v>0.13001828744806401</v>
      </c>
      <c r="C15932" s="48">
        <v>2.0953112039809002E-3</v>
      </c>
      <c r="D15932" s="49">
        <v>2.7242877441233776E-4</v>
      </c>
      <c r="E15932" s="48">
        <v>9.2783194979673502E-4</v>
      </c>
      <c r="F15932" s="49">
        <v>1.2063512115216959E-4</v>
      </c>
      <c r="G15932" s="50">
        <v>1081.62557954058</v>
      </c>
      <c r="H15932" s="51">
        <v>140.63110551188595</v>
      </c>
      <c r="I15932" s="52">
        <v>648.97534772434904</v>
      </c>
      <c r="J15932" s="51">
        <v>84.378663307131703</v>
      </c>
      <c r="K15932" s="53">
        <v>1730.6009272649301</v>
      </c>
      <c r="L15932" s="51">
        <v>225.00976881901767</v>
      </c>
    </row>
    <row r="15933" spans="1:12" ht="21.6" customHeight="1" x14ac:dyDescent="0.3">
      <c r="A15933" s="46" t="s">
        <v>15956</v>
      </c>
      <c r="B15933" s="47">
        <v>0.13001828744806401</v>
      </c>
      <c r="C15933" s="48">
        <v>2.14763859597727E-3</v>
      </c>
      <c r="D15933" s="49">
        <v>2.7923229230632929E-4</v>
      </c>
      <c r="E15933" s="48">
        <v>9.5429229247798999E-4</v>
      </c>
      <c r="F15933" s="49">
        <v>1.2407544959287527E-4</v>
      </c>
      <c r="G15933" s="50">
        <v>1127.1644967945099</v>
      </c>
      <c r="H15933" s="51">
        <v>146.55199754548102</v>
      </c>
      <c r="I15933" s="52">
        <v>676.29869807670696</v>
      </c>
      <c r="J15933" s="51">
        <v>87.931198527288743</v>
      </c>
      <c r="K15933" s="53">
        <v>1803.4631948712099</v>
      </c>
      <c r="L15933" s="51">
        <v>234.48319607276977</v>
      </c>
    </row>
    <row r="15934" spans="1:12" ht="21.6" customHeight="1" x14ac:dyDescent="0.3">
      <c r="A15934" s="46" t="s">
        <v>15957</v>
      </c>
      <c r="B15934" s="47">
        <v>0.13001828744806401</v>
      </c>
      <c r="C15934" s="48">
        <v>2.0605623912545502E-3</v>
      </c>
      <c r="D15934" s="49">
        <v>2.6791079329080425E-4</v>
      </c>
      <c r="E15934" s="48">
        <v>9.1508239649046395E-4</v>
      </c>
      <c r="F15934" s="49">
        <v>1.1897744606556042E-4</v>
      </c>
      <c r="G15934" s="50">
        <v>1078.2590226802399</v>
      </c>
      <c r="H15934" s="51">
        <v>140.19339155430802</v>
      </c>
      <c r="I15934" s="52">
        <v>646.95541360814502</v>
      </c>
      <c r="J15934" s="51">
        <v>84.116034932584938</v>
      </c>
      <c r="K15934" s="53">
        <v>1725.2144362883801</v>
      </c>
      <c r="L15934" s="51">
        <v>224.30942648689296</v>
      </c>
    </row>
    <row r="15935" spans="1:12" ht="21.6" customHeight="1" x14ac:dyDescent="0.3">
      <c r="A15935" s="46" t="s">
        <v>15958</v>
      </c>
      <c r="B15935" s="47">
        <v>0.13001828744806401</v>
      </c>
      <c r="C15935" s="48">
        <v>2.1286198415599602E-3</v>
      </c>
      <c r="D15935" s="49">
        <v>2.767595064275954E-4</v>
      </c>
      <c r="E15935" s="48">
        <v>9.4259260423077405E-4</v>
      </c>
      <c r="F15935" s="49">
        <v>1.2255427616329601E-4</v>
      </c>
      <c r="G15935" s="50">
        <v>1103.64801509225</v>
      </c>
      <c r="H15935" s="51">
        <v>143.49442486774944</v>
      </c>
      <c r="I15935" s="52">
        <v>662.18880905535502</v>
      </c>
      <c r="J15935" s="51">
        <v>86.096654920650323</v>
      </c>
      <c r="K15935" s="53">
        <v>1765.8368241476101</v>
      </c>
      <c r="L15935" s="51">
        <v>229.59107978839978</v>
      </c>
    </row>
    <row r="15936" spans="1:12" ht="21.6" customHeight="1" x14ac:dyDescent="0.3">
      <c r="A15936" s="46" t="s">
        <v>15959</v>
      </c>
      <c r="B15936" s="47">
        <v>0.13001828744806401</v>
      </c>
      <c r="C15936" s="48">
        <v>2.2655271533337002E-3</v>
      </c>
      <c r="D15936" s="49">
        <v>2.9455996064353522E-4</v>
      </c>
      <c r="E15936" s="48">
        <v>9.0401795189647496E-4</v>
      </c>
      <c r="F15936" s="49">
        <v>1.1753886592788598E-4</v>
      </c>
      <c r="G15936" s="50">
        <v>1066.1086604437201</v>
      </c>
      <c r="H15936" s="51">
        <v>138.61362226444206</v>
      </c>
      <c r="I15936" s="52">
        <v>639.66519626623301</v>
      </c>
      <c r="J15936" s="51">
        <v>83.168173358665371</v>
      </c>
      <c r="K15936" s="53">
        <v>1705.77385670995</v>
      </c>
      <c r="L15936" s="51">
        <v>221.78179562310743</v>
      </c>
    </row>
    <row r="15937" spans="1:12" ht="21.6" customHeight="1" x14ac:dyDescent="0.3">
      <c r="A15937" s="46" t="s">
        <v>15960</v>
      </c>
      <c r="B15937" s="47">
        <v>0.13001828744806401</v>
      </c>
      <c r="C15937" s="48">
        <v>2.3164049402720301E-3</v>
      </c>
      <c r="D15937" s="49">
        <v>3.0117500337040437E-4</v>
      </c>
      <c r="E15937" s="48">
        <v>9.2952476241391297E-4</v>
      </c>
      <c r="F15937" s="49">
        <v>1.2085521774962555E-4</v>
      </c>
      <c r="G15937" s="50">
        <v>1110.3199972463501</v>
      </c>
      <c r="H15937" s="51">
        <v>144.36190456130959</v>
      </c>
      <c r="I15937" s="52">
        <v>666.19199834781398</v>
      </c>
      <c r="J15937" s="51">
        <v>86.617142736786263</v>
      </c>
      <c r="K15937" s="53">
        <v>1776.51199559417</v>
      </c>
      <c r="L15937" s="51">
        <v>230.97904729809585</v>
      </c>
    </row>
    <row r="15938" spans="1:12" ht="21.6" customHeight="1" x14ac:dyDescent="0.3">
      <c r="A15938" s="46" t="s">
        <v>15961</v>
      </c>
      <c r="B15938" s="47">
        <v>0.13001828744806401</v>
      </c>
      <c r="C15938" s="48">
        <v>2.2312161357400302E-3</v>
      </c>
      <c r="D15938" s="49">
        <v>2.9009890089540583E-4</v>
      </c>
      <c r="E15938" s="48">
        <v>8.9165963869269503E-4</v>
      </c>
      <c r="F15938" s="49">
        <v>1.1593205920938372E-4</v>
      </c>
      <c r="G15938" s="50">
        <v>1063.14328008657</v>
      </c>
      <c r="H15938" s="51">
        <v>138.22806858877328</v>
      </c>
      <c r="I15938" s="52">
        <v>637.88596805194504</v>
      </c>
      <c r="J15938" s="51">
        <v>82.936841153264368</v>
      </c>
      <c r="K15938" s="53">
        <v>1701.02924813852</v>
      </c>
      <c r="L15938" s="51">
        <v>221.16490974203765</v>
      </c>
    </row>
    <row r="15939" spans="1:12" ht="21.6" customHeight="1" x14ac:dyDescent="0.3">
      <c r="A15939" s="46" t="s">
        <v>15962</v>
      </c>
      <c r="B15939" s="47">
        <v>0.13001828744806401</v>
      </c>
      <c r="C15939" s="48">
        <v>2.4196841383225601E-3</v>
      </c>
      <c r="D15939" s="49">
        <v>3.1460318782994371E-4</v>
      </c>
      <c r="E15939" s="48">
        <v>1.0611402586906001E-3</v>
      </c>
      <c r="F15939" s="49">
        <v>1.3796763917714745E-4</v>
      </c>
      <c r="G15939" s="50">
        <v>1132.1127259458301</v>
      </c>
      <c r="H15939" s="51">
        <v>147.19535782563625</v>
      </c>
      <c r="I15939" s="52">
        <v>679.26763556750097</v>
      </c>
      <c r="J15939" s="51">
        <v>88.317214695382134</v>
      </c>
      <c r="K15939" s="53">
        <v>1811.3803615133299</v>
      </c>
      <c r="L15939" s="51">
        <v>235.5125725210184</v>
      </c>
    </row>
    <row r="15940" spans="1:12" ht="21.6" customHeight="1" x14ac:dyDescent="0.3">
      <c r="A15940" s="46" t="s">
        <v>15963</v>
      </c>
      <c r="B15940" s="47">
        <v>0.13001828744806401</v>
      </c>
      <c r="C15940" s="48">
        <v>2.3188996767673502E-3</v>
      </c>
      <c r="D15940" s="49">
        <v>3.0149936473716007E-4</v>
      </c>
      <c r="E15940" s="48">
        <v>1.01975074306439E-3</v>
      </c>
      <c r="F15940" s="49">
        <v>1.3258624523712273E-4</v>
      </c>
      <c r="G15940" s="50">
        <v>1083.1505668382299</v>
      </c>
      <c r="H15940" s="51">
        <v>140.82938174870645</v>
      </c>
      <c r="I15940" s="52">
        <v>649.89034010294301</v>
      </c>
      <c r="J15940" s="51">
        <v>84.497629049224528</v>
      </c>
      <c r="K15940" s="53">
        <v>1733.0409069411801</v>
      </c>
      <c r="L15940" s="51">
        <v>225.327010797931</v>
      </c>
    </row>
    <row r="15941" spans="1:12" ht="21.6" customHeight="1" x14ac:dyDescent="0.3">
      <c r="A15941" s="46" t="s">
        <v>15964</v>
      </c>
      <c r="B15941" s="47">
        <v>0.13001828744806401</v>
      </c>
      <c r="C15941" s="48">
        <v>2.3715681199329699E-3</v>
      </c>
      <c r="D15941" s="49">
        <v>3.0834722552010963E-4</v>
      </c>
      <c r="E15941" s="48">
        <v>1.0482517260026901E-3</v>
      </c>
      <c r="F15941" s="49">
        <v>1.3629189422934701E-4</v>
      </c>
      <c r="G15941" s="50">
        <v>1128.5447203006199</v>
      </c>
      <c r="H15941" s="51">
        <v>146.731451842041</v>
      </c>
      <c r="I15941" s="52">
        <v>677.12683218037205</v>
      </c>
      <c r="J15941" s="51">
        <v>88.038871105224615</v>
      </c>
      <c r="K15941" s="53">
        <v>1805.6715524809899</v>
      </c>
      <c r="L15941" s="51">
        <v>234.77032294726561</v>
      </c>
    </row>
    <row r="15942" spans="1:12" ht="21.6" customHeight="1" x14ac:dyDescent="0.3">
      <c r="A15942" s="46" t="s">
        <v>15965</v>
      </c>
      <c r="B15942" s="47">
        <v>0.13001828744806401</v>
      </c>
      <c r="C15942" s="48">
        <v>2.2838616029620998E-3</v>
      </c>
      <c r="D15942" s="49">
        <v>2.9694377438552254E-4</v>
      </c>
      <c r="E15942" s="48">
        <v>1.0075620032612401E-3</v>
      </c>
      <c r="F15942" s="49">
        <v>1.3100148616176712E-4</v>
      </c>
      <c r="G15942" s="50">
        <v>1080.23416251557</v>
      </c>
      <c r="H15942" s="51">
        <v>140.45019585316808</v>
      </c>
      <c r="I15942" s="52">
        <v>648.14049750934305</v>
      </c>
      <c r="J15942" s="51">
        <v>84.270117511900978</v>
      </c>
      <c r="K15942" s="53">
        <v>1728.3746600249101</v>
      </c>
      <c r="L15942" s="51">
        <v>224.72031336506905</v>
      </c>
    </row>
    <row r="15943" spans="1:12" ht="21.6" customHeight="1" x14ac:dyDescent="0.3">
      <c r="A15943" s="46" t="s">
        <v>15966</v>
      </c>
      <c r="B15943" s="47">
        <v>0.13001828744806401</v>
      </c>
      <c r="C15943" s="48">
        <v>2.35172773514007E-3</v>
      </c>
      <c r="D15943" s="49">
        <v>3.0576761266702619E-4</v>
      </c>
      <c r="E15943" s="48">
        <v>1.03440256382248E-3</v>
      </c>
      <c r="F15943" s="49">
        <v>1.344912498800856E-4</v>
      </c>
      <c r="G15943" s="50">
        <v>1105.4553794021001</v>
      </c>
      <c r="H15943" s="51">
        <v>143.72941528011091</v>
      </c>
      <c r="I15943" s="52">
        <v>663.27322764126404</v>
      </c>
      <c r="J15943" s="51">
        <v>86.237649168067065</v>
      </c>
      <c r="K15943" s="53">
        <v>1768.7286070433699</v>
      </c>
      <c r="L15943" s="51">
        <v>229.96706444817798</v>
      </c>
    </row>
    <row r="15944" spans="1:12" ht="21.6" customHeight="1" x14ac:dyDescent="0.3">
      <c r="A15944" s="46" t="s">
        <v>15967</v>
      </c>
      <c r="B15944" s="47">
        <v>0.13001828744806401</v>
      </c>
      <c r="C15944" s="48">
        <v>2.28272324642011E-3</v>
      </c>
      <c r="D15944" s="49">
        <v>2.967957672174277E-4</v>
      </c>
      <c r="E15944" s="48">
        <v>9.944647920896079E-4</v>
      </c>
      <c r="F15944" s="49">
        <v>1.2929860919488586E-4</v>
      </c>
      <c r="G15944" s="50">
        <v>1067.27540058512</v>
      </c>
      <c r="H15944" s="51">
        <v>138.7653198195238</v>
      </c>
      <c r="I15944" s="52">
        <v>640.36524035107595</v>
      </c>
      <c r="J15944" s="51">
        <v>83.259191891714792</v>
      </c>
      <c r="K15944" s="53">
        <v>1707.6406409362</v>
      </c>
      <c r="L15944" s="51">
        <v>222.02451171123857</v>
      </c>
    </row>
    <row r="15945" spans="1:12" ht="21.6" customHeight="1" x14ac:dyDescent="0.3">
      <c r="A15945" s="46" t="s">
        <v>15968</v>
      </c>
      <c r="B15945" s="47">
        <v>0.13001828744806401</v>
      </c>
      <c r="C15945" s="48">
        <v>2.33357781364955E-3</v>
      </c>
      <c r="D15945" s="49">
        <v>3.0340779095751195E-4</v>
      </c>
      <c r="E15945" s="48">
        <v>1.02190953603804E-3</v>
      </c>
      <c r="F15945" s="49">
        <v>1.3286692780251162E-4</v>
      </c>
      <c r="G15945" s="50">
        <v>1111.48788395159</v>
      </c>
      <c r="H15945" s="51">
        <v>144.51375119065824</v>
      </c>
      <c r="I15945" s="52">
        <v>666.89273037095597</v>
      </c>
      <c r="J15945" s="51">
        <v>86.708250714395206</v>
      </c>
      <c r="K15945" s="53">
        <v>1778.3806143225499</v>
      </c>
      <c r="L15945" s="51">
        <v>231.22200190505345</v>
      </c>
    </row>
    <row r="15946" spans="1:12" ht="21.6" customHeight="1" x14ac:dyDescent="0.3">
      <c r="A15946" s="46" t="s">
        <v>15969</v>
      </c>
      <c r="B15946" s="47">
        <v>0.13001828744806401</v>
      </c>
      <c r="C15946" s="48">
        <v>2.2486638847968999E-3</v>
      </c>
      <c r="D15946" s="49">
        <v>2.9236742734760362E-4</v>
      </c>
      <c r="E15946" s="48">
        <v>9.8265008294426089E-4</v>
      </c>
      <c r="F15946" s="49">
        <v>1.2776248094511085E-4</v>
      </c>
      <c r="G15946" s="50">
        <v>1064.3177350881499</v>
      </c>
      <c r="H15946" s="51">
        <v>138.38076921676353</v>
      </c>
      <c r="I15946" s="52">
        <v>638.59064105289303</v>
      </c>
      <c r="J15946" s="51">
        <v>83.028461530058507</v>
      </c>
      <c r="K15946" s="53">
        <v>1702.90837614104</v>
      </c>
      <c r="L15946" s="51">
        <v>221.40923074682203</v>
      </c>
    </row>
    <row r="15947" spans="1:12" ht="21.6" customHeight="1" x14ac:dyDescent="0.3">
      <c r="A15947" s="46" t="s">
        <v>15970</v>
      </c>
      <c r="B15947" s="47">
        <v>0.13001828744806401</v>
      </c>
      <c r="C15947" s="48">
        <v>2.4163680530755699E-3</v>
      </c>
      <c r="D15947" s="49">
        <v>3.1417203610509823E-4</v>
      </c>
      <c r="E15947" s="48">
        <v>1.0550080615595999E-3</v>
      </c>
      <c r="F15947" s="49">
        <v>1.3717034140788088E-4</v>
      </c>
      <c r="G15947" s="50">
        <v>1131.9258729077701</v>
      </c>
      <c r="H15947" s="51">
        <v>147.17106351362324</v>
      </c>
      <c r="I15947" s="52">
        <v>679.15552374466199</v>
      </c>
      <c r="J15947" s="51">
        <v>88.302638108173923</v>
      </c>
      <c r="K15947" s="53">
        <v>1811.0813966524299</v>
      </c>
      <c r="L15947" s="51">
        <v>235.47370162179715</v>
      </c>
    </row>
    <row r="15948" spans="1:12" ht="21.6" customHeight="1" x14ac:dyDescent="0.3">
      <c r="A15948" s="46" t="s">
        <v>15971</v>
      </c>
      <c r="B15948" s="47">
        <v>0.13001828744806401</v>
      </c>
      <c r="C15948" s="48">
        <v>2.31548990736309E-3</v>
      </c>
      <c r="D15948" s="49">
        <v>3.0105603235862534E-4</v>
      </c>
      <c r="E15948" s="48">
        <v>1.0134566195010501E-3</v>
      </c>
      <c r="F15948" s="49">
        <v>1.3176789407043078E-4</v>
      </c>
      <c r="G15948" s="50">
        <v>1082.95906115762</v>
      </c>
      <c r="H15948" s="51">
        <v>140.80448250807697</v>
      </c>
      <c r="I15948" s="52">
        <v>649.77543669457702</v>
      </c>
      <c r="J15948" s="51">
        <v>84.482689504846832</v>
      </c>
      <c r="K15948" s="53">
        <v>1732.7344978522001</v>
      </c>
      <c r="L15948" s="51">
        <v>225.2871720129238</v>
      </c>
    </row>
    <row r="15949" spans="1:12" ht="21.6" customHeight="1" x14ac:dyDescent="0.3">
      <c r="A15949" s="46" t="s">
        <v>15972</v>
      </c>
      <c r="B15949" s="47">
        <v>0.13001828744806401</v>
      </c>
      <c r="C15949" s="48">
        <v>2.36825435456787E-3</v>
      </c>
      <c r="D15949" s="49">
        <v>3.0791637542233464E-4</v>
      </c>
      <c r="E15949" s="48">
        <v>1.0421195288716899E-3</v>
      </c>
      <c r="F15949" s="49">
        <v>1.3549459646008044E-4</v>
      </c>
      <c r="G15949" s="50">
        <v>1128.35802634017</v>
      </c>
      <c r="H15949" s="51">
        <v>146.7071782130264</v>
      </c>
      <c r="I15949" s="52">
        <v>677.01481580410302</v>
      </c>
      <c r="J15949" s="51">
        <v>88.024306927815971</v>
      </c>
      <c r="K15949" s="53">
        <v>1805.37284214427</v>
      </c>
      <c r="L15949" s="51">
        <v>234.73148514084238</v>
      </c>
    </row>
    <row r="15950" spans="1:12" ht="21.6" customHeight="1" x14ac:dyDescent="0.3">
      <c r="A15950" s="46" t="s">
        <v>15973</v>
      </c>
      <c r="B15950" s="47">
        <v>0.13001828744806401</v>
      </c>
      <c r="C15950" s="48">
        <v>2.28046359177535E-3</v>
      </c>
      <c r="D15950" s="49">
        <v>2.9650197079029197E-4</v>
      </c>
      <c r="E15950" s="48">
        <v>1.0012678796978999E-3</v>
      </c>
      <c r="F15950" s="49">
        <v>1.3018313499507512E-4</v>
      </c>
      <c r="G15950" s="50">
        <v>1080.04346311273</v>
      </c>
      <c r="H15950" s="51">
        <v>140.42540144339344</v>
      </c>
      <c r="I15950" s="52">
        <v>648.02607786764099</v>
      </c>
      <c r="J15950" s="51">
        <v>84.255240866036459</v>
      </c>
      <c r="K15950" s="53">
        <v>1728.06954098037</v>
      </c>
      <c r="L15950" s="51">
        <v>224.68064230942991</v>
      </c>
    </row>
    <row r="15951" spans="1:12" ht="21.6" customHeight="1" x14ac:dyDescent="0.3">
      <c r="A15951" s="46" t="s">
        <v>15974</v>
      </c>
      <c r="B15951" s="47">
        <v>0.13001828744806401</v>
      </c>
      <c r="C15951" s="48">
        <v>2.34842572799248E-3</v>
      </c>
      <c r="D15951" s="49">
        <v>3.0533829135255525E-4</v>
      </c>
      <c r="E15951" s="48">
        <v>1.0282703666914801E-3</v>
      </c>
      <c r="F15951" s="49">
        <v>1.3369395211081905E-4</v>
      </c>
      <c r="G15951" s="50">
        <v>1105.2694917194301</v>
      </c>
      <c r="H15951" s="51">
        <v>143.70524648195246</v>
      </c>
      <c r="I15951" s="52">
        <v>663.16169503165804</v>
      </c>
      <c r="J15951" s="51">
        <v>86.223147889171486</v>
      </c>
      <c r="K15951" s="53">
        <v>1768.4311867510901</v>
      </c>
      <c r="L15951" s="51">
        <v>229.92839437112394</v>
      </c>
    </row>
    <row r="15952" spans="1:12" ht="21.6" customHeight="1" x14ac:dyDescent="0.3">
      <c r="A15952" s="46" t="s">
        <v>15975</v>
      </c>
      <c r="B15952" s="47">
        <v>0.13001828744806401</v>
      </c>
      <c r="C15952" s="48">
        <v>2.2707265933915501E-3</v>
      </c>
      <c r="D15952" s="49">
        <v>2.9523598293554576E-4</v>
      </c>
      <c r="E15952" s="48">
        <v>9.8817066852626692E-4</v>
      </c>
      <c r="F15952" s="49">
        <v>1.2848025802819374E-4</v>
      </c>
      <c r="G15952" s="50">
        <v>1066.49508002742</v>
      </c>
      <c r="H15952" s="51">
        <v>138.66386387695113</v>
      </c>
      <c r="I15952" s="52">
        <v>639.89704801645405</v>
      </c>
      <c r="J15952" s="51">
        <v>83.198318326170948</v>
      </c>
      <c r="K15952" s="53">
        <v>1706.3921280438699</v>
      </c>
      <c r="L15952" s="51">
        <v>221.86218220312207</v>
      </c>
    </row>
    <row r="15953" spans="1:12" ht="21.6" customHeight="1" x14ac:dyDescent="0.3">
      <c r="A15953" s="46" t="s">
        <v>15976</v>
      </c>
      <c r="B15953" s="47">
        <v>0.13001828744806401</v>
      </c>
      <c r="C15953" s="48">
        <v>2.3216771646601599E-3</v>
      </c>
      <c r="D15953" s="49">
        <v>3.0186048895639093E-4</v>
      </c>
      <c r="E15953" s="48">
        <v>1.0157773389070401E-3</v>
      </c>
      <c r="F15953" s="49">
        <v>1.3206963003324507E-4</v>
      </c>
      <c r="G15953" s="50">
        <v>1110.71237511405</v>
      </c>
      <c r="H15953" s="51">
        <v>144.41292085970045</v>
      </c>
      <c r="I15953" s="52">
        <v>666.42742506843001</v>
      </c>
      <c r="J15953" s="51">
        <v>86.647752515820272</v>
      </c>
      <c r="K15953" s="53">
        <v>1777.13980018248</v>
      </c>
      <c r="L15953" s="51">
        <v>231.06067337552071</v>
      </c>
    </row>
    <row r="15954" spans="1:12" ht="21.6" customHeight="1" x14ac:dyDescent="0.3">
      <c r="A15954" s="46" t="s">
        <v>15977</v>
      </c>
      <c r="B15954" s="47">
        <v>0.13001828744806401</v>
      </c>
      <c r="C15954" s="48">
        <v>2.23672384058053E-3</v>
      </c>
      <c r="D15954" s="49">
        <v>2.9081500324653703E-4</v>
      </c>
      <c r="E15954" s="48">
        <v>9.7635595938092002E-4</v>
      </c>
      <c r="F15954" s="49">
        <v>1.2694412977841876E-4</v>
      </c>
      <c r="G15954" s="50">
        <v>1063.5412962775699</v>
      </c>
      <c r="H15954" s="51">
        <v>138.2798179723037</v>
      </c>
      <c r="I15954" s="52">
        <v>638.12477776654396</v>
      </c>
      <c r="J15954" s="51">
        <v>82.967890783382487</v>
      </c>
      <c r="K15954" s="53">
        <v>1701.66607404411</v>
      </c>
      <c r="L15954" s="51">
        <v>221.24770875568618</v>
      </c>
    </row>
    <row r="15955" spans="1:12" ht="21.6" customHeight="1" x14ac:dyDescent="0.3">
      <c r="A15955" s="46" t="s">
        <v>15978</v>
      </c>
      <c r="B15955" s="47">
        <v>0.13001828744806401</v>
      </c>
      <c r="C15955" s="48">
        <v>2.3770656436416801E-3</v>
      </c>
      <c r="D15955" s="49">
        <v>3.0906200413792126E-4</v>
      </c>
      <c r="E15955" s="48">
        <v>9.9256222607888608E-4</v>
      </c>
      <c r="F15955" s="49">
        <v>1.2905124082041491E-4</v>
      </c>
      <c r="G15955" s="50">
        <v>1129.58039908459</v>
      </c>
      <c r="H15955" s="51">
        <v>146.86610902387909</v>
      </c>
      <c r="I15955" s="52">
        <v>677.748239450759</v>
      </c>
      <c r="J15955" s="51">
        <v>88.119665414328097</v>
      </c>
      <c r="K15955" s="53">
        <v>1807.3286385353499</v>
      </c>
      <c r="L15955" s="51">
        <v>234.98577443820719</v>
      </c>
    </row>
    <row r="15956" spans="1:12" ht="21.6" customHeight="1" x14ac:dyDescent="0.3">
      <c r="A15956" s="46" t="s">
        <v>15979</v>
      </c>
      <c r="B15956" s="47">
        <v>0.13001828744806401</v>
      </c>
      <c r="C15956" s="48">
        <v>2.2772916153711601E-3</v>
      </c>
      <c r="D15956" s="49">
        <v>2.9608955585039352E-4</v>
      </c>
      <c r="E15956" s="48">
        <v>9.5291204282343803E-4</v>
      </c>
      <c r="F15956" s="49">
        <v>1.2389599189653965E-4</v>
      </c>
      <c r="G15956" s="50">
        <v>1080.6776866289999</v>
      </c>
      <c r="H15956" s="51">
        <v>140.50786209883816</v>
      </c>
      <c r="I15956" s="52">
        <v>648.40661197739996</v>
      </c>
      <c r="J15956" s="51">
        <v>84.30471725930289</v>
      </c>
      <c r="K15956" s="53">
        <v>1729.0842986063999</v>
      </c>
      <c r="L15956" s="51">
        <v>224.81257935814105</v>
      </c>
    </row>
    <row r="15957" spans="1:12" ht="21.6" customHeight="1" x14ac:dyDescent="0.3">
      <c r="A15957" s="46" t="s">
        <v>15980</v>
      </c>
      <c r="B15957" s="47">
        <v>0.13001828744806401</v>
      </c>
      <c r="C15957" s="48">
        <v>2.3290924578030598E-3</v>
      </c>
      <c r="D15957" s="49">
        <v>3.0282461267175614E-4</v>
      </c>
      <c r="E15957" s="48">
        <v>9.7967369339096891E-4</v>
      </c>
      <c r="F15957" s="49">
        <v>1.2737549587261353E-4</v>
      </c>
      <c r="G15957" s="50">
        <v>1126.0201890522701</v>
      </c>
      <c r="H15957" s="51">
        <v>146.40321661252145</v>
      </c>
      <c r="I15957" s="52">
        <v>675.61211343136495</v>
      </c>
      <c r="J15957" s="51">
        <v>87.841929967513238</v>
      </c>
      <c r="K15957" s="53">
        <v>1801.6323024836399</v>
      </c>
      <c r="L15957" s="51">
        <v>234.24514658003469</v>
      </c>
    </row>
    <row r="15958" spans="1:12" ht="21.6" customHeight="1" x14ac:dyDescent="0.3">
      <c r="A15958" s="46" t="s">
        <v>15981</v>
      </c>
      <c r="B15958" s="47">
        <v>0.13001828744806401</v>
      </c>
      <c r="C15958" s="48">
        <v>2.2422441487018798E-3</v>
      </c>
      <c r="D15958" s="49">
        <v>2.9153274425466061E-4</v>
      </c>
      <c r="E15958" s="48">
        <v>9.4072330302028895E-4</v>
      </c>
      <c r="F15958" s="49">
        <v>1.2231123282118415E-4</v>
      </c>
      <c r="G15958" s="50">
        <v>1077.7587481216301</v>
      </c>
      <c r="H15958" s="51">
        <v>140.12834671294371</v>
      </c>
      <c r="I15958" s="52">
        <v>646.65524887298</v>
      </c>
      <c r="J15958" s="51">
        <v>84.077008027766482</v>
      </c>
      <c r="K15958" s="53">
        <v>1724.41399699461</v>
      </c>
      <c r="L15958" s="51">
        <v>224.20535474071019</v>
      </c>
    </row>
    <row r="15959" spans="1:12" ht="21.6" customHeight="1" x14ac:dyDescent="0.3">
      <c r="A15959" s="46" t="s">
        <v>15982</v>
      </c>
      <c r="B15959" s="47">
        <v>0.13001828744806401</v>
      </c>
      <c r="C15959" s="48">
        <v>2.31001940214655E-3</v>
      </c>
      <c r="D15959" s="49">
        <v>3.0034476663889513E-4</v>
      </c>
      <c r="E15959" s="48">
        <v>9.6721664578764202E-4</v>
      </c>
      <c r="F15959" s="49">
        <v>1.2575585187656995E-4</v>
      </c>
      <c r="G15959" s="50">
        <v>1102.97734532855</v>
      </c>
      <c r="H15959" s="51">
        <v>143.40722553362997</v>
      </c>
      <c r="I15959" s="52">
        <v>661.78640719712996</v>
      </c>
      <c r="J15959" s="51">
        <v>86.044335320177979</v>
      </c>
      <c r="K15959" s="53">
        <v>1764.76375252568</v>
      </c>
      <c r="L15959" s="51">
        <v>229.45156085380796</v>
      </c>
    </row>
    <row r="15960" spans="1:12" ht="21.6" customHeight="1" x14ac:dyDescent="0.3">
      <c r="A15960" s="46" t="s">
        <v>15983</v>
      </c>
      <c r="B15960" s="47">
        <v>0.13001828744806401</v>
      </c>
      <c r="C15960" s="48">
        <v>2.2416907455883399E-3</v>
      </c>
      <c r="D15960" s="49">
        <v>2.9146079172956971E-4</v>
      </c>
      <c r="E15960" s="48">
        <v>9.2894262048419797E-4</v>
      </c>
      <c r="F15960" s="49">
        <v>1.2077952865287228E-4</v>
      </c>
      <c r="G15960" s="50">
        <v>1064.8343098759301</v>
      </c>
      <c r="H15960" s="51">
        <v>138.44793338600954</v>
      </c>
      <c r="I15960" s="52">
        <v>638.90058592556204</v>
      </c>
      <c r="J15960" s="51">
        <v>83.068760031606246</v>
      </c>
      <c r="K15960" s="53">
        <v>1703.7348958015</v>
      </c>
      <c r="L15960" s="51">
        <v>221.51669341761578</v>
      </c>
    </row>
    <row r="15961" spans="1:12" ht="21.6" customHeight="1" x14ac:dyDescent="0.3">
      <c r="A15961" s="46" t="s">
        <v>15984</v>
      </c>
      <c r="B15961" s="47">
        <v>0.13001828744806401</v>
      </c>
      <c r="C15961" s="48">
        <v>2.2917138592090402E-3</v>
      </c>
      <c r="D15961" s="49">
        <v>2.9796471129535308E-4</v>
      </c>
      <c r="E15961" s="48">
        <v>9.5472361800320296E-4</v>
      </c>
      <c r="F15961" s="49">
        <v>1.241315297989961E-4</v>
      </c>
      <c r="G15961" s="50">
        <v>1108.9972414046899</v>
      </c>
      <c r="H15961" s="51">
        <v>144.18992211206501</v>
      </c>
      <c r="I15961" s="52">
        <v>665.39834484281903</v>
      </c>
      <c r="J15961" s="51">
        <v>86.513953267239671</v>
      </c>
      <c r="K15961" s="53">
        <v>1774.39558624751</v>
      </c>
      <c r="L15961" s="51">
        <v>230.70387537930469</v>
      </c>
    </row>
    <row r="15962" spans="1:12" ht="21.6" customHeight="1" x14ac:dyDescent="0.3">
      <c r="A15962" s="46" t="s">
        <v>15985</v>
      </c>
      <c r="B15962" s="47">
        <v>0.13001828744806401</v>
      </c>
      <c r="C15962" s="48">
        <v>2.2076191976390801E-3</v>
      </c>
      <c r="D15962" s="49">
        <v>2.8703086741450234E-4</v>
      </c>
      <c r="E15962" s="48">
        <v>9.1712791133885096E-4</v>
      </c>
      <c r="F15962" s="49">
        <v>1.1924340040309728E-4</v>
      </c>
      <c r="G15962" s="50">
        <v>1061.87397664335</v>
      </c>
      <c r="H15962" s="51">
        <v>138.0630359288339</v>
      </c>
      <c r="I15962" s="52">
        <v>637.12438598601204</v>
      </c>
      <c r="J15962" s="51">
        <v>82.8378215573006</v>
      </c>
      <c r="K15962" s="53">
        <v>1698.9983626293599</v>
      </c>
      <c r="L15962" s="51">
        <v>220.9008574861345</v>
      </c>
    </row>
    <row r="15963" spans="1:12" ht="21.6" customHeight="1" x14ac:dyDescent="0.3">
      <c r="A15963" s="46" t="s">
        <v>15986</v>
      </c>
      <c r="B15963" s="47">
        <v>0.13001828744806401</v>
      </c>
      <c r="C15963" s="48">
        <v>2.3743928200735502E-3</v>
      </c>
      <c r="D15963" s="49">
        <v>3.0871448819494218E-4</v>
      </c>
      <c r="E15963" s="48">
        <v>9.8717989663143807E-4</v>
      </c>
      <c r="F15963" s="49">
        <v>1.2835143956317643E-4</v>
      </c>
      <c r="G15963" s="50">
        <v>1129.4341644766901</v>
      </c>
      <c r="H15963" s="51">
        <v>146.84709585059429</v>
      </c>
      <c r="I15963" s="52">
        <v>677.66049868601601</v>
      </c>
      <c r="J15963" s="51">
        <v>88.108257510356836</v>
      </c>
      <c r="K15963" s="53">
        <v>1807.09466316271</v>
      </c>
      <c r="L15963" s="51">
        <v>234.95535336095111</v>
      </c>
    </row>
    <row r="15964" spans="1:12" ht="21.6" customHeight="1" x14ac:dyDescent="0.3">
      <c r="A15964" s="46" t="s">
        <v>15987</v>
      </c>
      <c r="B15964" s="47">
        <v>0.13001828744806401</v>
      </c>
      <c r="C15964" s="48">
        <v>2.2745322136311199E-3</v>
      </c>
      <c r="D15964" s="49">
        <v>2.9573078316177227E-4</v>
      </c>
      <c r="E15964" s="48">
        <v>9.4738758790505802E-4</v>
      </c>
      <c r="F15964" s="49">
        <v>1.2317771172896784E-4</v>
      </c>
      <c r="G15964" s="50">
        <v>1080.5271628869</v>
      </c>
      <c r="H15964" s="51">
        <v>140.48829125967004</v>
      </c>
      <c r="I15964" s="52">
        <v>648.31629773214001</v>
      </c>
      <c r="J15964" s="51">
        <v>84.292974755802035</v>
      </c>
      <c r="K15964" s="53">
        <v>1728.8434606190399</v>
      </c>
      <c r="L15964" s="51">
        <v>224.78126601547206</v>
      </c>
    </row>
    <row r="15965" spans="1:12" ht="21.6" customHeight="1" x14ac:dyDescent="0.3">
      <c r="A15965" s="46" t="s">
        <v>15988</v>
      </c>
      <c r="B15965" s="47">
        <v>0.13001828744806401</v>
      </c>
      <c r="C15965" s="48">
        <v>2.3264205703276198E-3</v>
      </c>
      <c r="D15965" s="49">
        <v>3.0247721843794552E-4</v>
      </c>
      <c r="E15965" s="48">
        <v>9.74291363943521E-4</v>
      </c>
      <c r="F15965" s="49">
        <v>1.2667569461537507E-4</v>
      </c>
      <c r="G15965" s="50">
        <v>1125.8740186335799</v>
      </c>
      <c r="H15965" s="51">
        <v>146.38421178500778</v>
      </c>
      <c r="I15965" s="52">
        <v>675.52441118015099</v>
      </c>
      <c r="J15965" s="51">
        <v>87.830527071005065</v>
      </c>
      <c r="K15965" s="53">
        <v>1801.39842981373</v>
      </c>
      <c r="L15965" s="51">
        <v>234.21473885601284</v>
      </c>
    </row>
    <row r="15966" spans="1:12" ht="21.6" customHeight="1" x14ac:dyDescent="0.3">
      <c r="A15966" s="46" t="s">
        <v>15989</v>
      </c>
      <c r="B15966" s="47">
        <v>0.13001828744806401</v>
      </c>
      <c r="C15966" s="48">
        <v>2.2394894915057501E-3</v>
      </c>
      <c r="D15966" s="49">
        <v>2.9117458844351332E-4</v>
      </c>
      <c r="E15966" s="48">
        <v>9.3519884810190895E-4</v>
      </c>
      <c r="F15966" s="49">
        <v>1.2159295265361235E-4</v>
      </c>
      <c r="G15966" s="50">
        <v>1077.60854971968</v>
      </c>
      <c r="H15966" s="51">
        <v>140.10881817394474</v>
      </c>
      <c r="I15966" s="52">
        <v>646.56512983181199</v>
      </c>
      <c r="J15966" s="51">
        <v>84.065290904367359</v>
      </c>
      <c r="K15966" s="53">
        <v>1724.1736795514901</v>
      </c>
      <c r="L15966" s="51">
        <v>224.17410907831209</v>
      </c>
    </row>
    <row r="15967" spans="1:12" ht="21.6" customHeight="1" x14ac:dyDescent="0.3">
      <c r="A15967" s="46" t="s">
        <v>15990</v>
      </c>
      <c r="B15967" s="47">
        <v>0.13001828744806401</v>
      </c>
      <c r="C15967" s="48">
        <v>2.30735225921502E-3</v>
      </c>
      <c r="D15967" s="49">
        <v>2.9999798928255836E-4</v>
      </c>
      <c r="E15967" s="48">
        <v>9.6183431634019401E-4</v>
      </c>
      <c r="F15967" s="49">
        <v>1.2505605061933147E-4</v>
      </c>
      <c r="G15967" s="50">
        <v>1102.8315002500101</v>
      </c>
      <c r="H15967" s="51">
        <v>143.38826300628548</v>
      </c>
      <c r="I15967" s="52">
        <v>661.69890015000794</v>
      </c>
      <c r="J15967" s="51">
        <v>86.032957803771538</v>
      </c>
      <c r="K15967" s="53">
        <v>1764.53040040002</v>
      </c>
      <c r="L15967" s="51">
        <v>229.42122081005704</v>
      </c>
    </row>
    <row r="15968" spans="1:12" ht="21.6" customHeight="1" x14ac:dyDescent="0.3">
      <c r="A15968" s="46" t="s">
        <v>15991</v>
      </c>
      <c r="B15968" s="47">
        <v>0.13001828744806401</v>
      </c>
      <c r="C15968" s="48">
        <v>2.2363513609901802E-3</v>
      </c>
      <c r="D15968" s="49">
        <v>2.9076657408809041E-4</v>
      </c>
      <c r="E15968" s="48">
        <v>9.2341816556581796E-4</v>
      </c>
      <c r="F15968" s="49">
        <v>1.2006124848530048E-4</v>
      </c>
      <c r="G15968" s="50">
        <v>1064.86311339489</v>
      </c>
      <c r="H15968" s="51">
        <v>138.45167837021719</v>
      </c>
      <c r="I15968" s="52">
        <v>638.91786803693606</v>
      </c>
      <c r="J15968" s="51">
        <v>83.071007022130587</v>
      </c>
      <c r="K15968" s="53">
        <v>1703.78098143183</v>
      </c>
      <c r="L15968" s="51">
        <v>221.5226853923478</v>
      </c>
    </row>
    <row r="15969" spans="1:12" ht="21.6" customHeight="1" x14ac:dyDescent="0.3">
      <c r="A15969" s="46" t="s">
        <v>15992</v>
      </c>
      <c r="B15969" s="47">
        <v>0.13001828744806401</v>
      </c>
      <c r="C15969" s="48">
        <v>2.2864619888754798E-3</v>
      </c>
      <c r="D15969" s="49">
        <v>2.972818721086843E-4</v>
      </c>
      <c r="E15969" s="48">
        <v>9.4934128855575495E-4</v>
      </c>
      <c r="F15969" s="49">
        <v>1.2343172854175762E-4</v>
      </c>
      <c r="G15969" s="50">
        <v>1109.03039824706</v>
      </c>
      <c r="H15969" s="51">
        <v>144.19423310792715</v>
      </c>
      <c r="I15969" s="52">
        <v>665.41823894823801</v>
      </c>
      <c r="J15969" s="51">
        <v>86.516539864756552</v>
      </c>
      <c r="K15969" s="53">
        <v>1774.4486371953001</v>
      </c>
      <c r="L15969" s="51">
        <v>230.71077297268369</v>
      </c>
    </row>
    <row r="15970" spans="1:12" ht="21.6" customHeight="1" x14ac:dyDescent="0.3">
      <c r="A15970" s="46" t="s">
        <v>15993</v>
      </c>
      <c r="B15970" s="47">
        <v>0.13001828744806401</v>
      </c>
      <c r="C15970" s="48">
        <v>2.2022200424046401E-3</v>
      </c>
      <c r="D15970" s="49">
        <v>2.8632887849725419E-4</v>
      </c>
      <c r="E15970" s="48">
        <v>9.1160345642046997E-4</v>
      </c>
      <c r="F15970" s="49">
        <v>1.1852512023552536E-4</v>
      </c>
      <c r="G15970" s="50">
        <v>1061.89828550774</v>
      </c>
      <c r="H15970" s="51">
        <v>138.06619652575168</v>
      </c>
      <c r="I15970" s="52">
        <v>637.13897130464898</v>
      </c>
      <c r="J15970" s="51">
        <v>82.839717915451658</v>
      </c>
      <c r="K15970" s="53">
        <v>1699.0372568123901</v>
      </c>
      <c r="L15970" s="51">
        <v>220.90591444120332</v>
      </c>
    </row>
    <row r="15971" spans="1:12" ht="21.6" customHeight="1" x14ac:dyDescent="0.3">
      <c r="A15971" s="46" t="s">
        <v>15994</v>
      </c>
      <c r="B15971" s="47">
        <v>0.13001828744806401</v>
      </c>
      <c r="C15971" s="48">
        <v>2.3897879681619699E-3</v>
      </c>
      <c r="D15971" s="49">
        <v>3.1071613898440786E-4</v>
      </c>
      <c r="E15971" s="48">
        <v>9.9223157281519295E-4</v>
      </c>
      <c r="F15971" s="49">
        <v>1.2900824984933042E-4</v>
      </c>
      <c r="G15971" s="50">
        <v>1130.5230407271099</v>
      </c>
      <c r="H15971" s="51">
        <v>146.98866967591675</v>
      </c>
      <c r="I15971" s="52">
        <v>678.31382443626705</v>
      </c>
      <c r="J15971" s="51">
        <v>88.193201805550203</v>
      </c>
      <c r="K15971" s="53">
        <v>1808.83686516337</v>
      </c>
      <c r="L15971" s="51">
        <v>235.18187148146694</v>
      </c>
    </row>
    <row r="15972" spans="1:12" ht="21.6" customHeight="1" x14ac:dyDescent="0.3">
      <c r="A15972" s="46" t="s">
        <v>15995</v>
      </c>
      <c r="B15972" s="47">
        <v>0.13001828744806401</v>
      </c>
      <c r="C15972" s="48">
        <v>2.2898851849449098E-3</v>
      </c>
      <c r="D15972" s="49">
        <v>2.977269501992305E-4</v>
      </c>
      <c r="E15972" s="48">
        <v>9.5316949981576801E-4</v>
      </c>
      <c r="F15972" s="49">
        <v>1.2392946601377393E-4</v>
      </c>
      <c r="G15972" s="50">
        <v>1081.6090484675699</v>
      </c>
      <c r="H15972" s="51">
        <v>140.62895617008351</v>
      </c>
      <c r="I15972" s="52">
        <v>648.96542908054698</v>
      </c>
      <c r="J15972" s="51">
        <v>84.377373702050761</v>
      </c>
      <c r="K15972" s="53">
        <v>1730.5744775481201</v>
      </c>
      <c r="L15972" s="51">
        <v>225.00632987213427</v>
      </c>
    </row>
    <row r="15973" spans="1:12" ht="21.6" customHeight="1" x14ac:dyDescent="0.3">
      <c r="A15973" s="46" t="s">
        <v>15996</v>
      </c>
      <c r="B15973" s="47">
        <v>0.13001828744806401</v>
      </c>
      <c r="C15973" s="48">
        <v>2.34206172886256E-3</v>
      </c>
      <c r="D15973" s="49">
        <v>3.0451085508436206E-4</v>
      </c>
      <c r="E15973" s="48">
        <v>9.7985919020500195E-4</v>
      </c>
      <c r="F15973" s="49">
        <v>1.2739961385070116E-4</v>
      </c>
      <c r="G15973" s="50">
        <v>1126.97578774628</v>
      </c>
      <c r="H15973" s="51">
        <v>146.52746191820421</v>
      </c>
      <c r="I15973" s="52">
        <v>676.18547264776998</v>
      </c>
      <c r="J15973" s="51">
        <v>87.916477150922788</v>
      </c>
      <c r="K15973" s="53">
        <v>1803.16126039405</v>
      </c>
      <c r="L15973" s="51">
        <v>234.443939069127</v>
      </c>
    </row>
    <row r="15974" spans="1:12" ht="21.6" customHeight="1" x14ac:dyDescent="0.3">
      <c r="A15974" s="46" t="s">
        <v>15997</v>
      </c>
      <c r="B15974" s="47">
        <v>0.13001828744806401</v>
      </c>
      <c r="C15974" s="48">
        <v>2.2548804368869202E-3</v>
      </c>
      <c r="D15974" s="49">
        <v>2.9317569280417976E-4</v>
      </c>
      <c r="E15974" s="48">
        <v>9.4146888532130302E-4</v>
      </c>
      <c r="F15974" s="49">
        <v>1.2240817215511358E-4</v>
      </c>
      <c r="G15974" s="50">
        <v>1078.6988584278799</v>
      </c>
      <c r="H15974" s="51">
        <v>140.25057824497461</v>
      </c>
      <c r="I15974" s="52">
        <v>647.21931505673297</v>
      </c>
      <c r="J15974" s="51">
        <v>84.150346946985408</v>
      </c>
      <c r="K15974" s="53">
        <v>1725.91817348462</v>
      </c>
      <c r="L15974" s="51">
        <v>224.40092519196003</v>
      </c>
    </row>
    <row r="15975" spans="1:12" ht="21.6" customHeight="1" x14ac:dyDescent="0.3">
      <c r="A15975" s="46" t="s">
        <v>15998</v>
      </c>
      <c r="B15975" s="47">
        <v>0.13001828744806401</v>
      </c>
      <c r="C15975" s="48">
        <v>2.3225591049297598E-3</v>
      </c>
      <c r="D15975" s="49">
        <v>3.0197515731987578E-4</v>
      </c>
      <c r="E15975" s="48">
        <v>9.6710082412128199E-4</v>
      </c>
      <c r="F15975" s="49">
        <v>1.2574079294186045E-4</v>
      </c>
      <c r="G15975" s="50">
        <v>1103.9038355811001</v>
      </c>
      <c r="H15975" s="51">
        <v>143.52768620960387</v>
      </c>
      <c r="I15975" s="52">
        <v>662.34230134866402</v>
      </c>
      <c r="J15975" s="51">
        <v>86.116611725762837</v>
      </c>
      <c r="K15975" s="53">
        <v>1766.24613692977</v>
      </c>
      <c r="L15975" s="51">
        <v>229.64429793536669</v>
      </c>
    </row>
    <row r="15976" spans="1:12" ht="21.6" customHeight="1" x14ac:dyDescent="0.3">
      <c r="A15976" s="46" t="s">
        <v>15999</v>
      </c>
      <c r="B15976" s="47">
        <v>0.13001828744806401</v>
      </c>
      <c r="C15976" s="48">
        <v>2.2537093928044799E-3</v>
      </c>
      <c r="D15976" s="49">
        <v>2.9302343565805467E-4</v>
      </c>
      <c r="E15976" s="48">
        <v>9.2940324462555699E-4</v>
      </c>
      <c r="F15976" s="49">
        <v>1.2083941821488903E-4</v>
      </c>
      <c r="G15976" s="50">
        <v>1065.7424567195101</v>
      </c>
      <c r="H15976" s="51">
        <v>138.56600908336318</v>
      </c>
      <c r="I15976" s="52">
        <v>639.445474031706</v>
      </c>
      <c r="J15976" s="51">
        <v>83.139605450017896</v>
      </c>
      <c r="K15976" s="53">
        <v>1705.1879307512099</v>
      </c>
      <c r="L15976" s="51">
        <v>221.70561453338109</v>
      </c>
    </row>
    <row r="15977" spans="1:12" ht="21.6" customHeight="1" x14ac:dyDescent="0.3">
      <c r="A15977" s="46" t="s">
        <v>16000</v>
      </c>
      <c r="B15977" s="47">
        <v>0.13001828744806401</v>
      </c>
      <c r="C15977" s="48">
        <v>2.30409016664152E-3</v>
      </c>
      <c r="D15977" s="49">
        <v>2.9957385759265485E-4</v>
      </c>
      <c r="E15977" s="48">
        <v>9.5510810753735801E-4</v>
      </c>
      <c r="F15977" s="49">
        <v>1.2418152046976864E-4</v>
      </c>
      <c r="G15977" s="50">
        <v>1109.92858257069</v>
      </c>
      <c r="H15977" s="51">
        <v>144.31101349549823</v>
      </c>
      <c r="I15977" s="52">
        <v>665.95714954241396</v>
      </c>
      <c r="J15977" s="51">
        <v>86.586608097298935</v>
      </c>
      <c r="K15977" s="53">
        <v>1775.8857321130999</v>
      </c>
      <c r="L15977" s="51">
        <v>230.89762159279718</v>
      </c>
    </row>
    <row r="15978" spans="1:12" ht="21.6" customHeight="1" x14ac:dyDescent="0.3">
      <c r="A15978" s="46" t="s">
        <v>16001</v>
      </c>
      <c r="B15978" s="47">
        <v>0.13001828744806401</v>
      </c>
      <c r="C15978" s="48">
        <v>2.2196817127568499E-3</v>
      </c>
      <c r="D15978" s="49">
        <v>2.8859921497243119E-4</v>
      </c>
      <c r="E15978" s="48">
        <v>9.1806168189581398E-4</v>
      </c>
      <c r="F15978" s="49">
        <v>1.1936480765178305E-4</v>
      </c>
      <c r="G15978" s="50">
        <v>1062.79078994971</v>
      </c>
      <c r="H15978" s="51">
        <v>138.18223842483641</v>
      </c>
      <c r="I15978" s="52">
        <v>637.67447396983096</v>
      </c>
      <c r="J15978" s="51">
        <v>82.909343054902493</v>
      </c>
      <c r="K15978" s="53">
        <v>1700.4652639195399</v>
      </c>
      <c r="L15978" s="51">
        <v>221.09158147973892</v>
      </c>
    </row>
    <row r="15979" spans="1:12" ht="21.6" customHeight="1" x14ac:dyDescent="0.3">
      <c r="A15979" s="46" t="s">
        <v>16002</v>
      </c>
      <c r="B15979" s="47">
        <v>0.13001828744806401</v>
      </c>
      <c r="C15979" s="48">
        <v>2.3867353331430501E-3</v>
      </c>
      <c r="D15979" s="49">
        <v>3.1031924060704393E-4</v>
      </c>
      <c r="E15979" s="48">
        <v>9.8663376611872206E-4</v>
      </c>
      <c r="F15979" s="49">
        <v>1.2828043260918996E-4</v>
      </c>
      <c r="G15979" s="50">
        <v>1130.34993204077</v>
      </c>
      <c r="H15979" s="51">
        <v>146.96616238097644</v>
      </c>
      <c r="I15979" s="52">
        <v>678.20995922446696</v>
      </c>
      <c r="J15979" s="51">
        <v>88.179697428586522</v>
      </c>
      <c r="K15979" s="53">
        <v>1808.5598912652399</v>
      </c>
      <c r="L15979" s="51">
        <v>235.14585980956298</v>
      </c>
    </row>
    <row r="15980" spans="1:12" ht="21.6" customHeight="1" x14ac:dyDescent="0.3">
      <c r="A15980" s="46" t="s">
        <v>16003</v>
      </c>
      <c r="B15980" s="47">
        <v>0.13001828744806401</v>
      </c>
      <c r="C15980" s="48">
        <v>2.2867436525494901E-3</v>
      </c>
      <c r="D15980" s="49">
        <v>2.9731849353721541E-4</v>
      </c>
      <c r="E15980" s="48">
        <v>9.4742387776895602E-4</v>
      </c>
      <c r="F15980" s="49">
        <v>1.2318243007492359E-4</v>
      </c>
      <c r="G15980" s="50">
        <v>1081.4315632764201</v>
      </c>
      <c r="H15980" s="51">
        <v>140.60587984948282</v>
      </c>
      <c r="I15980" s="52">
        <v>648.85893796585299</v>
      </c>
      <c r="J15980" s="51">
        <v>84.363527909689807</v>
      </c>
      <c r="K15980" s="53">
        <v>1730.29050124227</v>
      </c>
      <c r="L15980" s="51">
        <v>224.96940775917261</v>
      </c>
    </row>
    <row r="15981" spans="1:12" ht="21.6" customHeight="1" x14ac:dyDescent="0.3">
      <c r="A15981" s="46" t="s">
        <v>16004</v>
      </c>
      <c r="B15981" s="47">
        <v>0.13001828744806401</v>
      </c>
      <c r="C15981" s="48">
        <v>2.33901113464199E-3</v>
      </c>
      <c r="D15981" s="49">
        <v>3.0411422204810464E-4</v>
      </c>
      <c r="E15981" s="48">
        <v>9.7426138350853095E-4</v>
      </c>
      <c r="F15981" s="49">
        <v>1.2667179661056071E-4</v>
      </c>
      <c r="G15981" s="50">
        <v>1126.8028269742199</v>
      </c>
      <c r="H15981" s="51">
        <v>146.50497385482527</v>
      </c>
      <c r="I15981" s="52">
        <v>676.08169618453405</v>
      </c>
      <c r="J15981" s="51">
        <v>87.902984312895427</v>
      </c>
      <c r="K15981" s="53">
        <v>1802.88452315875</v>
      </c>
      <c r="L15981" s="51">
        <v>234.40795816772069</v>
      </c>
    </row>
    <row r="15982" spans="1:12" ht="21.6" customHeight="1" x14ac:dyDescent="0.3">
      <c r="A15982" s="46" t="s">
        <v>16005</v>
      </c>
      <c r="B15982" s="47">
        <v>0.13001828744806401</v>
      </c>
      <c r="C15982" s="48">
        <v>2.2517492481866001E-3</v>
      </c>
      <c r="D15982" s="49">
        <v>2.9276858101168738E-4</v>
      </c>
      <c r="E15982" s="48">
        <v>9.3572326327449103E-4</v>
      </c>
      <c r="F15982" s="49">
        <v>1.2166113621626326E-4</v>
      </c>
      <c r="G15982" s="50">
        <v>1078.5221229336</v>
      </c>
      <c r="H15982" s="51">
        <v>140.22759939867703</v>
      </c>
      <c r="I15982" s="52">
        <v>647.11327376016504</v>
      </c>
      <c r="J15982" s="51">
        <v>84.13655963920688</v>
      </c>
      <c r="K15982" s="53">
        <v>1725.63539669377</v>
      </c>
      <c r="L15982" s="51">
        <v>224.36415903788389</v>
      </c>
    </row>
    <row r="15983" spans="1:12" ht="21.6" customHeight="1" x14ac:dyDescent="0.3">
      <c r="A15983" s="46" t="s">
        <v>16006</v>
      </c>
      <c r="B15983" s="47">
        <v>0.13001828744806401</v>
      </c>
      <c r="C15983" s="48">
        <v>2.31951885440429E-3</v>
      </c>
      <c r="D15983" s="49">
        <v>3.0157986915314112E-4</v>
      </c>
      <c r="E15983" s="48">
        <v>9.61503017424811E-4</v>
      </c>
      <c r="F15983" s="49">
        <v>1.2501297570171997E-4</v>
      </c>
      <c r="G15983" s="50">
        <v>1103.7316245059201</v>
      </c>
      <c r="H15983" s="51">
        <v>143.50529562052938</v>
      </c>
      <c r="I15983" s="52">
        <v>662.23897470355303</v>
      </c>
      <c r="J15983" s="51">
        <v>86.103177372317745</v>
      </c>
      <c r="K15983" s="53">
        <v>1765.97059920947</v>
      </c>
      <c r="L15983" s="51">
        <v>229.60847299284711</v>
      </c>
    </row>
    <row r="15984" spans="1:12" ht="21.6" customHeight="1" x14ac:dyDescent="0.3">
      <c r="A15984" s="46" t="s">
        <v>16007</v>
      </c>
      <c r="B15984" s="47">
        <v>0.13001828744806401</v>
      </c>
      <c r="C15984" s="48">
        <v>2.2430139853410799E-3</v>
      </c>
      <c r="D15984" s="49">
        <v>2.9163283709610419E-4</v>
      </c>
      <c r="E15984" s="48">
        <v>9.23657622578745E-4</v>
      </c>
      <c r="F15984" s="49">
        <v>1.2009238227603869E-4</v>
      </c>
      <c r="G15984" s="50">
        <v>1065.0174769935099</v>
      </c>
      <c r="H15984" s="51">
        <v>138.47174846095407</v>
      </c>
      <c r="I15984" s="52">
        <v>639.01048619610697</v>
      </c>
      <c r="J15984" s="51">
        <v>83.083049076572578</v>
      </c>
      <c r="K15984" s="53">
        <v>1704.0279631896101</v>
      </c>
      <c r="L15984" s="51">
        <v>221.55479753752667</v>
      </c>
    </row>
    <row r="15985" spans="1:12" ht="21.6" customHeight="1" x14ac:dyDescent="0.3">
      <c r="A15985" s="46" t="s">
        <v>16008</v>
      </c>
      <c r="B15985" s="47">
        <v>0.13001828744806401</v>
      </c>
      <c r="C15985" s="48">
        <v>2.2934856973529701E-3</v>
      </c>
      <c r="D15985" s="49">
        <v>2.9819508265646204E-4</v>
      </c>
      <c r="E15985" s="48">
        <v>9.4951030084088701E-4</v>
      </c>
      <c r="F15985" s="49">
        <v>1.2345370322962819E-4</v>
      </c>
      <c r="G15985" s="50">
        <v>1109.2081272637799</v>
      </c>
      <c r="H15985" s="51">
        <v>144.2173411303109</v>
      </c>
      <c r="I15985" s="52">
        <v>665.52487635827299</v>
      </c>
      <c r="J15985" s="51">
        <v>86.530404678187196</v>
      </c>
      <c r="K15985" s="53">
        <v>1774.7330036220601</v>
      </c>
      <c r="L15985" s="51">
        <v>230.74774580849811</v>
      </c>
    </row>
    <row r="15986" spans="1:12" ht="21.6" customHeight="1" x14ac:dyDescent="0.3">
      <c r="A15986" s="46" t="s">
        <v>16009</v>
      </c>
      <c r="B15986" s="47">
        <v>0.13001828744806401</v>
      </c>
      <c r="C15986" s="48">
        <v>2.2090361040229601E-3</v>
      </c>
      <c r="D15986" s="49">
        <v>2.8721509115600864E-4</v>
      </c>
      <c r="E15986" s="48">
        <v>9.1231605984900101E-4</v>
      </c>
      <c r="F15986" s="49">
        <v>1.1861777171293259E-4</v>
      </c>
      <c r="G15986" s="50">
        <v>1062.0694195675301</v>
      </c>
      <c r="H15986" s="51">
        <v>138.08844708312964</v>
      </c>
      <c r="I15986" s="52">
        <v>637.24165174051996</v>
      </c>
      <c r="J15986" s="51">
        <v>82.853068249878021</v>
      </c>
      <c r="K15986" s="53">
        <v>1699.31107130805</v>
      </c>
      <c r="L15986" s="51">
        <v>220.94151533300766</v>
      </c>
    </row>
    <row r="15987" spans="1:12" ht="21.6" customHeight="1" x14ac:dyDescent="0.3">
      <c r="A15987" s="46" t="s">
        <v>16010</v>
      </c>
      <c r="B15987" s="47">
        <v>0.13001828744806401</v>
      </c>
      <c r="C15987" s="48">
        <v>2.3500143810782801E-3</v>
      </c>
      <c r="D15987" s="49">
        <v>3.0554484530612006E-4</v>
      </c>
      <c r="E15987" s="48">
        <v>9.2962977414765002E-4</v>
      </c>
      <c r="F15987" s="49">
        <v>1.2086887119540799E-4</v>
      </c>
      <c r="G15987" s="50">
        <v>1128.14036757342</v>
      </c>
      <c r="H15987" s="51">
        <v>146.67887859292551</v>
      </c>
      <c r="I15987" s="52">
        <v>676.88422054405703</v>
      </c>
      <c r="J15987" s="51">
        <v>88.007327155755959</v>
      </c>
      <c r="K15987" s="53">
        <v>1805.0245881174801</v>
      </c>
      <c r="L15987" s="51">
        <v>234.68620574868146</v>
      </c>
    </row>
    <row r="15988" spans="1:12" ht="21.6" customHeight="1" x14ac:dyDescent="0.3">
      <c r="A15988" s="46" t="s">
        <v>16011</v>
      </c>
      <c r="B15988" s="47">
        <v>0.13001828744806401</v>
      </c>
      <c r="C15988" s="48">
        <v>2.2510564223544101E-3</v>
      </c>
      <c r="D15988" s="49">
        <v>2.926785009834863E-4</v>
      </c>
      <c r="E15988" s="48">
        <v>8.9215545936676798E-4</v>
      </c>
      <c r="F15988" s="49">
        <v>1.1599652496430803E-4</v>
      </c>
      <c r="G15988" s="50">
        <v>1079.2822881693201</v>
      </c>
      <c r="H15988" s="51">
        <v>140.32643478080291</v>
      </c>
      <c r="I15988" s="52">
        <v>647.56937290159203</v>
      </c>
      <c r="J15988" s="51">
        <v>84.195860868481745</v>
      </c>
      <c r="K15988" s="53">
        <v>1726.85166107091</v>
      </c>
      <c r="L15988" s="51">
        <v>224.52229564928467</v>
      </c>
    </row>
    <row r="15989" spans="1:12" ht="21.6" customHeight="1" x14ac:dyDescent="0.3">
      <c r="A15989" s="46" t="s">
        <v>16012</v>
      </c>
      <c r="B15989" s="47">
        <v>0.13001828744806401</v>
      </c>
      <c r="C15989" s="48">
        <v>2.3024204842374998E-3</v>
      </c>
      <c r="D15989" s="49">
        <v>2.9935676834590201E-4</v>
      </c>
      <c r="E15989" s="48">
        <v>9.1725739153745902E-4</v>
      </c>
      <c r="F15989" s="49">
        <v>1.1926023519677874E-4</v>
      </c>
      <c r="G15989" s="50">
        <v>1124.6004906017899</v>
      </c>
      <c r="H15989" s="51">
        <v>146.21862985129732</v>
      </c>
      <c r="I15989" s="52">
        <v>674.76029436107797</v>
      </c>
      <c r="J15989" s="51">
        <v>87.731177910778925</v>
      </c>
      <c r="K15989" s="53">
        <v>1799.36078496287</v>
      </c>
      <c r="L15989" s="51">
        <v>233.94980776207626</v>
      </c>
    </row>
    <row r="15990" spans="1:12" ht="21.6" customHeight="1" x14ac:dyDescent="0.3">
      <c r="A15990" s="46" t="s">
        <v>16013</v>
      </c>
      <c r="B15990" s="47">
        <v>0.13001828744806401</v>
      </c>
      <c r="C15990" s="48">
        <v>2.2160497407827501E-3</v>
      </c>
      <c r="D15990" s="49">
        <v>2.8812699219629934E-4</v>
      </c>
      <c r="E15990" s="48">
        <v>8.80454844872303E-4</v>
      </c>
      <c r="F15990" s="49">
        <v>1.144752311056477E-4</v>
      </c>
      <c r="G15990" s="50">
        <v>1076.36986231894</v>
      </c>
      <c r="H15990" s="51">
        <v>139.94776615941703</v>
      </c>
      <c r="I15990" s="52">
        <v>645.82191739136601</v>
      </c>
      <c r="J15990" s="51">
        <v>83.968659695650473</v>
      </c>
      <c r="K15990" s="53">
        <v>1722.1917797103099</v>
      </c>
      <c r="L15990" s="51">
        <v>223.9164258550675</v>
      </c>
    </row>
    <row r="15991" spans="1:12" ht="21.6" customHeight="1" x14ac:dyDescent="0.3">
      <c r="A15991" s="46" t="s">
        <v>16014</v>
      </c>
      <c r="B15991" s="47">
        <v>0.13001828744806401</v>
      </c>
      <c r="C15991" s="48">
        <v>2.28363177688975E-3</v>
      </c>
      <c r="D15991" s="49">
        <v>2.969138927931847E-4</v>
      </c>
      <c r="E15991" s="48">
        <v>9.0576982417958705E-4</v>
      </c>
      <c r="F15991" s="49">
        <v>1.1776664136196396E-4</v>
      </c>
      <c r="G15991" s="50">
        <v>1101.5721712142499</v>
      </c>
      <c r="H15991" s="51">
        <v>143.22452720172234</v>
      </c>
      <c r="I15991" s="52">
        <v>660.94330272854995</v>
      </c>
      <c r="J15991" s="51">
        <v>85.934716321033406</v>
      </c>
      <c r="K15991" s="53">
        <v>1762.5154739428001</v>
      </c>
      <c r="L15991" s="51">
        <v>229.15924352275573</v>
      </c>
    </row>
    <row r="15992" spans="1:12" ht="21.6" customHeight="1" x14ac:dyDescent="0.3">
      <c r="A15992" s="46" t="s">
        <v>16015</v>
      </c>
      <c r="B15992" s="47">
        <v>0.13001828744806401</v>
      </c>
      <c r="C15992" s="48">
        <v>2.21543006553028E-3</v>
      </c>
      <c r="D15992" s="49">
        <v>2.8804642308119922E-4</v>
      </c>
      <c r="E15992" s="48">
        <v>8.6959100389934901E-4</v>
      </c>
      <c r="F15992" s="49">
        <v>1.1306273310723611E-4</v>
      </c>
      <c r="G15992" s="50">
        <v>1063.44575253789</v>
      </c>
      <c r="H15992" s="51">
        <v>138.26739553889414</v>
      </c>
      <c r="I15992" s="52">
        <v>638.06745152273902</v>
      </c>
      <c r="J15992" s="51">
        <v>82.960437323337132</v>
      </c>
      <c r="K15992" s="53">
        <v>1701.51320406063</v>
      </c>
      <c r="L15992" s="51">
        <v>221.22783286223125</v>
      </c>
    </row>
    <row r="15993" spans="1:12" ht="21.6" customHeight="1" x14ac:dyDescent="0.3">
      <c r="A15993" s="46" t="s">
        <v>16016</v>
      </c>
      <c r="B15993" s="47">
        <v>0.13001828744806401</v>
      </c>
      <c r="C15993" s="48">
        <v>2.2650324259243398E-3</v>
      </c>
      <c r="D15993" s="49">
        <v>2.9449563703301659E-4</v>
      </c>
      <c r="E15993" s="48">
        <v>8.9377710759566296E-4</v>
      </c>
      <c r="F15993" s="49">
        <v>1.1620736888987215E-4</v>
      </c>
      <c r="G15993" s="50">
        <v>1107.5853180812801</v>
      </c>
      <c r="H15993" s="51">
        <v>144.00634625954729</v>
      </c>
      <c r="I15993" s="52">
        <v>664.55119084877197</v>
      </c>
      <c r="J15993" s="51">
        <v>86.403807755728877</v>
      </c>
      <c r="K15993" s="53">
        <v>1772.13650893005</v>
      </c>
      <c r="L15993" s="51">
        <v>230.41015401527616</v>
      </c>
    </row>
    <row r="15994" spans="1:12" ht="21.6" customHeight="1" x14ac:dyDescent="0.3">
      <c r="A15994" s="46" t="s">
        <v>16017</v>
      </c>
      <c r="B15994" s="47">
        <v>0.13001828744806401</v>
      </c>
      <c r="C15994" s="48">
        <v>2.18139780033549E-3</v>
      </c>
      <c r="D15994" s="49">
        <v>2.8362160624259428E-4</v>
      </c>
      <c r="E15994" s="48">
        <v>8.58249441169606E-4</v>
      </c>
      <c r="F15994" s="49">
        <v>1.1158812254413013E-4</v>
      </c>
      <c r="G15994" s="50">
        <v>1060.4917220796499</v>
      </c>
      <c r="H15994" s="51">
        <v>137.88331755764435</v>
      </c>
      <c r="I15994" s="52">
        <v>636.29503324779</v>
      </c>
      <c r="J15994" s="51">
        <v>82.729990534586605</v>
      </c>
      <c r="K15994" s="53">
        <v>1696.78675532744</v>
      </c>
      <c r="L15994" s="51">
        <v>220.61330809223097</v>
      </c>
    </row>
    <row r="15995" spans="1:12" ht="21.6" customHeight="1" x14ac:dyDescent="0.3">
      <c r="A15995" s="46" t="s">
        <v>16018</v>
      </c>
      <c r="B15995" s="47">
        <v>0.13001828744806401</v>
      </c>
      <c r="C15995" s="48">
        <v>2.3475492267773998E-3</v>
      </c>
      <c r="D15995" s="49">
        <v>3.0522433016562438E-4</v>
      </c>
      <c r="E15995" s="48">
        <v>9.2471648790131995E-4</v>
      </c>
      <c r="F15995" s="49">
        <v>1.2023005413191803E-4</v>
      </c>
      <c r="G15995" s="50">
        <v>1128.0052539954199</v>
      </c>
      <c r="H15995" s="51">
        <v>146.66131135690296</v>
      </c>
      <c r="I15995" s="52">
        <v>676.80315239725201</v>
      </c>
      <c r="J15995" s="51">
        <v>87.996786814141785</v>
      </c>
      <c r="K15995" s="53">
        <v>1804.8084063926699</v>
      </c>
      <c r="L15995" s="51">
        <v>234.65809817104474</v>
      </c>
    </row>
    <row r="15996" spans="1:12" ht="21.6" customHeight="1" x14ac:dyDescent="0.3">
      <c r="A15996" s="46" t="s">
        <v>16019</v>
      </c>
      <c r="B15996" s="47">
        <v>0.13001828744806401</v>
      </c>
      <c r="C15996" s="48">
        <v>2.2485092980222502E-3</v>
      </c>
      <c r="D15996" s="49">
        <v>2.9234732823990155E-4</v>
      </c>
      <c r="E15996" s="48">
        <v>8.8711243317634799E-4</v>
      </c>
      <c r="F15996" s="49">
        <v>1.1534083933547389E-4</v>
      </c>
      <c r="G15996" s="50">
        <v>1079.1431440959</v>
      </c>
      <c r="H15996" s="51">
        <v>140.30834350666828</v>
      </c>
      <c r="I15996" s="52">
        <v>647.48588645754205</v>
      </c>
      <c r="J15996" s="51">
        <v>84.185006104001246</v>
      </c>
      <c r="K15996" s="53">
        <v>1726.6290305534401</v>
      </c>
      <c r="L15996" s="51">
        <v>224.49334961066953</v>
      </c>
    </row>
    <row r="15997" spans="1:12" ht="21.6" customHeight="1" x14ac:dyDescent="0.3">
      <c r="A15997" s="46" t="s">
        <v>16020</v>
      </c>
      <c r="B15997" s="47">
        <v>0.13001828744806401</v>
      </c>
      <c r="C15997" s="48">
        <v>2.2999561534166602E-3</v>
      </c>
      <c r="D15997" s="49">
        <v>2.9903636027287092E-4</v>
      </c>
      <c r="E15997" s="48">
        <v>9.1234410529112905E-4</v>
      </c>
      <c r="F15997" s="49">
        <v>1.1862141813328879E-4</v>
      </c>
      <c r="G15997" s="50">
        <v>1124.46543670849</v>
      </c>
      <c r="H15997" s="51">
        <v>146.20107037537727</v>
      </c>
      <c r="I15997" s="52">
        <v>674.67926202509796</v>
      </c>
      <c r="J15997" s="51">
        <v>87.720642225226882</v>
      </c>
      <c r="K15997" s="53">
        <v>1799.1446987335901</v>
      </c>
      <c r="L15997" s="51">
        <v>233.92171260060417</v>
      </c>
    </row>
    <row r="15998" spans="1:12" ht="21.6" customHeight="1" x14ac:dyDescent="0.3">
      <c r="A15998" s="46" t="s">
        <v>16021</v>
      </c>
      <c r="B15998" s="47">
        <v>0.13001828744806401</v>
      </c>
      <c r="C15998" s="48">
        <v>2.21350679022229E-3</v>
      </c>
      <c r="D15998" s="49">
        <v>2.8779636211936324E-4</v>
      </c>
      <c r="E15998" s="48">
        <v>8.7541181868188301E-4</v>
      </c>
      <c r="F15998" s="49">
        <v>1.1381954547681356E-4</v>
      </c>
      <c r="G15998" s="50">
        <v>1076.2310207547901</v>
      </c>
      <c r="H15998" s="51">
        <v>139.92971421701964</v>
      </c>
      <c r="I15998" s="52">
        <v>645.73861245287503</v>
      </c>
      <c r="J15998" s="51">
        <v>83.957828530211913</v>
      </c>
      <c r="K15998" s="53">
        <v>1721.9696332076601</v>
      </c>
      <c r="L15998" s="51">
        <v>223.88754274723155</v>
      </c>
    </row>
    <row r="15999" spans="1:12" ht="21.6" customHeight="1" x14ac:dyDescent="0.3">
      <c r="A15999" s="46" t="s">
        <v>16022</v>
      </c>
      <c r="B15999" s="47">
        <v>0.13001828744806401</v>
      </c>
      <c r="C15999" s="48">
        <v>2.28117161984062E-3</v>
      </c>
      <c r="D15999" s="49">
        <v>2.9659402738680356E-4</v>
      </c>
      <c r="E15999" s="48">
        <v>9.0085653793325698E-4</v>
      </c>
      <c r="F15999" s="49">
        <v>1.1712782429847399E-4</v>
      </c>
      <c r="G15999" s="50">
        <v>1101.43741983021</v>
      </c>
      <c r="H15999" s="51">
        <v>143.20700705753822</v>
      </c>
      <c r="I15999" s="52">
        <v>660.86245189812905</v>
      </c>
      <c r="J15999" s="51">
        <v>85.924204234523316</v>
      </c>
      <c r="K15999" s="53">
        <v>1762.2998717283399</v>
      </c>
      <c r="L15999" s="51">
        <v>229.13121129206155</v>
      </c>
    </row>
    <row r="16000" spans="1:12" ht="21.6" customHeight="1" x14ac:dyDescent="0.3">
      <c r="A16000" s="46" t="s">
        <v>16023</v>
      </c>
      <c r="B16000" s="47">
        <v>0.13001828744806401</v>
      </c>
      <c r="C16000" s="48">
        <v>2.2050170657759299E-3</v>
      </c>
      <c r="D16000" s="49">
        <v>2.8669254268594155E-4</v>
      </c>
      <c r="E16000" s="48">
        <v>8.6454797770892902E-4</v>
      </c>
      <c r="F16000" s="49">
        <v>1.1240704747840197E-4</v>
      </c>
      <c r="G16000" s="50">
        <v>1062.8690685602801</v>
      </c>
      <c r="H16000" s="51">
        <v>138.19241607572656</v>
      </c>
      <c r="I16000" s="52">
        <v>637.72144113617196</v>
      </c>
      <c r="J16000" s="51">
        <v>82.915449645436439</v>
      </c>
      <c r="K16000" s="53">
        <v>1700.59050969645</v>
      </c>
      <c r="L16000" s="51">
        <v>221.10786572116299</v>
      </c>
    </row>
    <row r="16001" spans="1:12" ht="21.6" customHeight="1" x14ac:dyDescent="0.3">
      <c r="A16001" s="46" t="s">
        <v>16024</v>
      </c>
      <c r="B16001" s="47">
        <v>0.13001828744806401</v>
      </c>
      <c r="C16001" s="48">
        <v>2.2546158187498099E-3</v>
      </c>
      <c r="D16001" s="49">
        <v>2.9314128760716499E-4</v>
      </c>
      <c r="E16001" s="48">
        <v>8.8886382134933299E-4</v>
      </c>
      <c r="F16001" s="49">
        <v>1.155685518263822E-4</v>
      </c>
      <c r="G16001" s="50">
        <v>1107.0092682465299</v>
      </c>
      <c r="H16001" s="51">
        <v>143.93144924654834</v>
      </c>
      <c r="I16001" s="52">
        <v>664.20556094791903</v>
      </c>
      <c r="J16001" s="51">
        <v>86.358869547929132</v>
      </c>
      <c r="K16001" s="53">
        <v>1771.21482919445</v>
      </c>
      <c r="L16001" s="51">
        <v>230.29031879447746</v>
      </c>
    </row>
    <row r="16002" spans="1:12" ht="21.6" customHeight="1" x14ac:dyDescent="0.3">
      <c r="A16002" s="46" t="s">
        <v>16025</v>
      </c>
      <c r="B16002" s="47">
        <v>0.13001828744806401</v>
      </c>
      <c r="C16002" s="48">
        <v>2.1711112239414898E-3</v>
      </c>
      <c r="D16002" s="49">
        <v>2.8228416319614269E-4</v>
      </c>
      <c r="E16002" s="48">
        <v>8.5320641497918601E-4</v>
      </c>
      <c r="F16002" s="49">
        <v>1.1093243691529599E-4</v>
      </c>
      <c r="G16002" s="50">
        <v>1059.91764462277</v>
      </c>
      <c r="H16002" s="51">
        <v>137.80867698983826</v>
      </c>
      <c r="I16002" s="52">
        <v>635.95058677366603</v>
      </c>
      <c r="J16002" s="51">
        <v>82.685206193903483</v>
      </c>
      <c r="K16002" s="53">
        <v>1695.86823139644</v>
      </c>
      <c r="L16002" s="51">
        <v>220.49388318374173</v>
      </c>
    </row>
    <row r="16003" spans="1:12" ht="21.6" customHeight="1" x14ac:dyDescent="0.3">
      <c r="A16003" s="46" t="s">
        <v>16026</v>
      </c>
      <c r="B16003" s="47">
        <v>0.13001828744806401</v>
      </c>
      <c r="C16003" s="48">
        <v>2.41214065620543E-3</v>
      </c>
      <c r="D16003" s="49">
        <v>3.1362239720367934E-4</v>
      </c>
      <c r="E16003" s="48">
        <v>1.0955861377215099E-3</v>
      </c>
      <c r="F16003" s="49">
        <v>1.4244623337838951E-4</v>
      </c>
      <c r="G16003" s="50">
        <v>1131.6868950667699</v>
      </c>
      <c r="H16003" s="51">
        <v>147.13999202399836</v>
      </c>
      <c r="I16003" s="52">
        <v>679.01213704006398</v>
      </c>
      <c r="J16003" s="51">
        <v>88.283995214399269</v>
      </c>
      <c r="K16003" s="53">
        <v>1810.6990321068299</v>
      </c>
      <c r="L16003" s="51">
        <v>235.42398723839761</v>
      </c>
    </row>
    <row r="16004" spans="1:12" ht="21.6" customHeight="1" x14ac:dyDescent="0.3">
      <c r="A16004" s="46" t="s">
        <v>16027</v>
      </c>
      <c r="B16004" s="47">
        <v>0.13001828744806401</v>
      </c>
      <c r="C16004" s="48">
        <v>2.3110606294768198E-3</v>
      </c>
      <c r="D16004" s="49">
        <v>3.004801452332209E-4</v>
      </c>
      <c r="E16004" s="48">
        <v>1.0523263563607E-3</v>
      </c>
      <c r="F16004" s="49">
        <v>1.3682167069047933E-4</v>
      </c>
      <c r="G16004" s="50">
        <v>1082.70655735742</v>
      </c>
      <c r="H16004" s="51">
        <v>140.77165239640084</v>
      </c>
      <c r="I16004" s="52">
        <v>649.62393441445704</v>
      </c>
      <c r="J16004" s="51">
        <v>84.462991437841154</v>
      </c>
      <c r="K16004" s="53">
        <v>1732.3304917718799</v>
      </c>
      <c r="L16004" s="51">
        <v>225.23464383424198</v>
      </c>
    </row>
    <row r="16005" spans="1:12" ht="21.6" customHeight="1" x14ac:dyDescent="0.3">
      <c r="A16005" s="46" t="s">
        <v>16028</v>
      </c>
      <c r="B16005" s="47">
        <v>0.13001828744806401</v>
      </c>
      <c r="C16005" s="48">
        <v>2.3649097005096001E-3</v>
      </c>
      <c r="D16005" s="49">
        <v>3.0748150922957216E-4</v>
      </c>
      <c r="E16005" s="48">
        <v>1.0818102757521801E-3</v>
      </c>
      <c r="F16005" s="49">
        <v>1.4065511939701634E-4</v>
      </c>
      <c r="G16005" s="50">
        <v>1128.1699294064899</v>
      </c>
      <c r="H16005" s="51">
        <v>146.68272217183508</v>
      </c>
      <c r="I16005" s="52">
        <v>676.90195764389705</v>
      </c>
      <c r="J16005" s="51">
        <v>88.009633303101452</v>
      </c>
      <c r="K16005" s="53">
        <v>1805.0718870503899</v>
      </c>
      <c r="L16005" s="51">
        <v>234.69235547493653</v>
      </c>
    </row>
    <row r="16006" spans="1:12" ht="21.6" customHeight="1" x14ac:dyDescent="0.3">
      <c r="A16006" s="46" t="s">
        <v>16029</v>
      </c>
      <c r="B16006" s="47">
        <v>0.13001828744806401</v>
      </c>
      <c r="C16006" s="48">
        <v>2.2764335280191701E-3</v>
      </c>
      <c r="D16006" s="49">
        <v>2.9597798880240693E-4</v>
      </c>
      <c r="E16006" s="48">
        <v>1.0392984655081001E-3</v>
      </c>
      <c r="F16006" s="49">
        <v>1.35127806632764E-4</v>
      </c>
      <c r="G16006" s="50">
        <v>1079.8089508491801</v>
      </c>
      <c r="H16006" s="51">
        <v>140.39491056050113</v>
      </c>
      <c r="I16006" s="52">
        <v>647.88537050951095</v>
      </c>
      <c r="J16006" s="51">
        <v>84.236946336301045</v>
      </c>
      <c r="K16006" s="53">
        <v>1727.6943213586901</v>
      </c>
      <c r="L16006" s="51">
        <v>224.63185689680216</v>
      </c>
    </row>
    <row r="16007" spans="1:12" ht="21.6" customHeight="1" x14ac:dyDescent="0.3">
      <c r="A16007" s="46" t="s">
        <v>16030</v>
      </c>
      <c r="B16007" s="47">
        <v>0.13001828744806401</v>
      </c>
      <c r="C16007" s="48">
        <v>2.3444270208234398E-3</v>
      </c>
      <c r="D16007" s="49">
        <v>3.0481838629443036E-4</v>
      </c>
      <c r="E16007" s="48">
        <v>1.0677914168604899E-3</v>
      </c>
      <c r="F16007" s="49">
        <v>1.3883241137194272E-4</v>
      </c>
      <c r="G16007" s="50">
        <v>1105.0429862389501</v>
      </c>
      <c r="H16007" s="51">
        <v>143.67579662728286</v>
      </c>
      <c r="I16007" s="52">
        <v>663.02579174337302</v>
      </c>
      <c r="J16007" s="51">
        <v>86.205477976370105</v>
      </c>
      <c r="K16007" s="53">
        <v>1768.0687779823299</v>
      </c>
      <c r="L16007" s="51">
        <v>229.88127460365297</v>
      </c>
    </row>
    <row r="16008" spans="1:12" ht="21.6" customHeight="1" x14ac:dyDescent="0.3">
      <c r="A16008" s="46" t="s">
        <v>16031</v>
      </c>
      <c r="B16008" s="47">
        <v>0.13001828744806401</v>
      </c>
      <c r="C16008" s="48">
        <v>2.2733290452627598E-3</v>
      </c>
      <c r="D16008" s="49">
        <v>2.9557434927100643E-4</v>
      </c>
      <c r="E16008" s="48">
        <v>1.02604077143964E-3</v>
      </c>
      <c r="F16008" s="49">
        <v>1.3340406395447247E-4</v>
      </c>
      <c r="G16008" s="50">
        <v>1066.7470761965101</v>
      </c>
      <c r="H16008" s="51">
        <v>138.69662798729968</v>
      </c>
      <c r="I16008" s="52">
        <v>640.04824571791005</v>
      </c>
      <c r="J16008" s="51">
        <v>83.217976792380341</v>
      </c>
      <c r="K16008" s="53">
        <v>1706.7953219144199</v>
      </c>
      <c r="L16008" s="51">
        <v>221.91460477968002</v>
      </c>
    </row>
    <row r="16009" spans="1:12" ht="21.6" customHeight="1" x14ac:dyDescent="0.3">
      <c r="A16009" s="46" t="s">
        <v>16032</v>
      </c>
      <c r="B16009" s="47">
        <v>0.13001828744806401</v>
      </c>
      <c r="C16009" s="48">
        <v>2.3253238716623502E-3</v>
      </c>
      <c r="D16009" s="49">
        <v>3.0233462755564056E-4</v>
      </c>
      <c r="E16009" s="48">
        <v>1.0544382888896999E-3</v>
      </c>
      <c r="F16009" s="49">
        <v>1.3709626054110577E-4</v>
      </c>
      <c r="G16009" s="50">
        <v>1111.02660223056</v>
      </c>
      <c r="H16009" s="51">
        <v>144.45377613125882</v>
      </c>
      <c r="I16009" s="52">
        <v>666.61596133833996</v>
      </c>
      <c r="J16009" s="51">
        <v>86.672265678755807</v>
      </c>
      <c r="K16009" s="53">
        <v>1777.6425635689</v>
      </c>
      <c r="L16009" s="51">
        <v>231.12604181001461</v>
      </c>
    </row>
    <row r="16010" spans="1:12" ht="21.6" customHeight="1" x14ac:dyDescent="0.3">
      <c r="A16010" s="46" t="s">
        <v>16033</v>
      </c>
      <c r="B16010" s="47">
        <v>0.13001828744806401</v>
      </c>
      <c r="C16010" s="48">
        <v>2.2396831730806099E-3</v>
      </c>
      <c r="D16010" s="49">
        <v>2.9119977059018684E-4</v>
      </c>
      <c r="E16010" s="48">
        <v>1.0134126619150601E-3</v>
      </c>
      <c r="F16010" s="49">
        <v>1.3176217878037999E-4</v>
      </c>
      <c r="G16010" s="50">
        <v>1063.80825234848</v>
      </c>
      <c r="H16010" s="51">
        <v>138.3145271434673</v>
      </c>
      <c r="I16010" s="52">
        <v>638.28495140909195</v>
      </c>
      <c r="J16010" s="51">
        <v>82.988716286080887</v>
      </c>
      <c r="K16010" s="53">
        <v>1702.0932037575701</v>
      </c>
      <c r="L16010" s="51">
        <v>221.30324342954819</v>
      </c>
    </row>
    <row r="16011" spans="1:12" ht="21.6" customHeight="1" x14ac:dyDescent="0.3">
      <c r="A16011" s="46" t="s">
        <v>16034</v>
      </c>
      <c r="B16011" s="47">
        <v>0.13001828744806401</v>
      </c>
      <c r="C16011" s="48">
        <v>2.4085873799254299E-3</v>
      </c>
      <c r="D16011" s="49">
        <v>3.1316040630692391E-4</v>
      </c>
      <c r="E16011" s="48">
        <v>1.08945394059051E-3</v>
      </c>
      <c r="F16011" s="49">
        <v>1.4164893560912297E-4</v>
      </c>
      <c r="G16011" s="50">
        <v>1131.4868492891901</v>
      </c>
      <c r="H16011" s="51">
        <v>147.11398241458619</v>
      </c>
      <c r="I16011" s="52">
        <v>678.892109573516</v>
      </c>
      <c r="J16011" s="51">
        <v>88.268389448751975</v>
      </c>
      <c r="K16011" s="53">
        <v>1810.3789588627001</v>
      </c>
      <c r="L16011" s="51">
        <v>235.38237186333816</v>
      </c>
    </row>
    <row r="16012" spans="1:12" ht="21.6" customHeight="1" x14ac:dyDescent="0.3">
      <c r="A16012" s="46" t="s">
        <v>16035</v>
      </c>
      <c r="B16012" s="47">
        <v>0.13001828744806401</v>
      </c>
      <c r="C16012" s="48">
        <v>2.3074062370043902E-3</v>
      </c>
      <c r="D16012" s="49">
        <v>3.0000500738229253E-4</v>
      </c>
      <c r="E16012" s="48">
        <v>1.0460322327973601E-3</v>
      </c>
      <c r="F16012" s="49">
        <v>1.3600331952378738E-4</v>
      </c>
      <c r="G16012" s="50">
        <v>1082.50156863298</v>
      </c>
      <c r="H16012" s="51">
        <v>140.74500011350298</v>
      </c>
      <c r="I16012" s="52">
        <v>649.50094117978995</v>
      </c>
      <c r="J16012" s="51">
        <v>84.447000068102042</v>
      </c>
      <c r="K16012" s="53">
        <v>1732.0025098127701</v>
      </c>
      <c r="L16012" s="51">
        <v>225.19200018160501</v>
      </c>
    </row>
    <row r="16013" spans="1:12" ht="21.6" customHeight="1" x14ac:dyDescent="0.3">
      <c r="A16013" s="46" t="s">
        <v>16036</v>
      </c>
      <c r="B16013" s="47">
        <v>0.13001828744806401</v>
      </c>
      <c r="C16013" s="48">
        <v>2.3613592673931202E-3</v>
      </c>
      <c r="D16013" s="49">
        <v>3.0701988799606856E-4</v>
      </c>
      <c r="E16013" s="48">
        <v>1.07567807862117E-3</v>
      </c>
      <c r="F16013" s="49">
        <v>1.3985782162774849E-4</v>
      </c>
      <c r="G16013" s="50">
        <v>1127.9700706148799</v>
      </c>
      <c r="H16013" s="51">
        <v>146.65673687401852</v>
      </c>
      <c r="I16013" s="52">
        <v>676.78204236892896</v>
      </c>
      <c r="J16013" s="51">
        <v>87.994042124411237</v>
      </c>
      <c r="K16013" s="53">
        <v>1804.7521129838101</v>
      </c>
      <c r="L16013" s="51">
        <v>234.65077899842976</v>
      </c>
    </row>
    <row r="16014" spans="1:12" ht="21.6" customHeight="1" x14ac:dyDescent="0.3">
      <c r="A16014" s="46" t="s">
        <v>16037</v>
      </c>
      <c r="B16014" s="47">
        <v>0.13001828744806401</v>
      </c>
      <c r="C16014" s="48">
        <v>2.2727935459937701E-3</v>
      </c>
      <c r="D16014" s="49">
        <v>2.9550472457312267E-4</v>
      </c>
      <c r="E16014" s="48">
        <v>1.03300434194476E-3</v>
      </c>
      <c r="F16014" s="49">
        <v>1.3430945546607202E-4</v>
      </c>
      <c r="G16014" s="50">
        <v>1079.6049098547501</v>
      </c>
      <c r="H16014" s="51">
        <v>140.36838149983612</v>
      </c>
      <c r="I16014" s="52">
        <v>647.76294591285205</v>
      </c>
      <c r="J16014" s="51">
        <v>84.221028899901938</v>
      </c>
      <c r="K16014" s="53">
        <v>1727.3678557676001</v>
      </c>
      <c r="L16014" s="51">
        <v>224.58941039973806</v>
      </c>
    </row>
    <row r="16015" spans="1:12" ht="21.6" customHeight="1" x14ac:dyDescent="0.3">
      <c r="A16015" s="46" t="s">
        <v>16038</v>
      </c>
      <c r="B16015" s="47">
        <v>0.13001828744806401</v>
      </c>
      <c r="C16015" s="48">
        <v>2.34089099815398E-3</v>
      </c>
      <c r="D16015" s="49">
        <v>3.0435863868256968E-4</v>
      </c>
      <c r="E16015" s="48">
        <v>1.06165921972949E-3</v>
      </c>
      <c r="F16015" s="49">
        <v>1.3803511360267618E-4</v>
      </c>
      <c r="G16015" s="50">
        <v>1104.8440751773501</v>
      </c>
      <c r="H16015" s="51">
        <v>143.64993455169915</v>
      </c>
      <c r="I16015" s="52">
        <v>662.90644510641403</v>
      </c>
      <c r="J16015" s="51">
        <v>86.189960731020008</v>
      </c>
      <c r="K16015" s="53">
        <v>1767.7505202837699</v>
      </c>
      <c r="L16015" s="51">
        <v>229.83989528271917</v>
      </c>
    </row>
    <row r="16016" spans="1:12" ht="21.6" customHeight="1" x14ac:dyDescent="0.3">
      <c r="A16016" s="46" t="s">
        <v>16039</v>
      </c>
      <c r="B16016" s="47">
        <v>0.13001828744806401</v>
      </c>
      <c r="C16016" s="48">
        <v>2.2591508781229798E-3</v>
      </c>
      <c r="D16016" s="49">
        <v>2.9373092826033982E-4</v>
      </c>
      <c r="E16016" s="48">
        <v>1.0197466478762999E-3</v>
      </c>
      <c r="F16016" s="49">
        <v>1.3258571278778046E-4</v>
      </c>
      <c r="G16016" s="50">
        <v>1065.8499717393399</v>
      </c>
      <c r="H16016" s="51">
        <v>138.57998800211641</v>
      </c>
      <c r="I16016" s="52">
        <v>639.50998304360905</v>
      </c>
      <c r="J16016" s="51">
        <v>83.147992801270505</v>
      </c>
      <c r="K16016" s="53">
        <v>1705.3599547829499</v>
      </c>
      <c r="L16016" s="51">
        <v>221.72798080338691</v>
      </c>
    </row>
    <row r="16017" spans="1:12" ht="21.6" customHeight="1" x14ac:dyDescent="0.3">
      <c r="A16017" s="46" t="s">
        <v>16040</v>
      </c>
      <c r="B16017" s="47">
        <v>0.13001828744806401</v>
      </c>
      <c r="C16017" s="48">
        <v>2.3112496638784999E-3</v>
      </c>
      <c r="D16017" s="49">
        <v>3.0050472316239612E-4</v>
      </c>
      <c r="E16017" s="48">
        <v>1.0483060917587E-3</v>
      </c>
      <c r="F16017" s="49">
        <v>1.3629896277183922E-4</v>
      </c>
      <c r="G16017" s="50">
        <v>1110.13462770623</v>
      </c>
      <c r="H16017" s="51">
        <v>144.33780313115815</v>
      </c>
      <c r="I16017" s="52">
        <v>666.08077662373796</v>
      </c>
      <c r="J16017" s="51">
        <v>86.602681878694881</v>
      </c>
      <c r="K16017" s="53">
        <v>1776.2154043299599</v>
      </c>
      <c r="L16017" s="51">
        <v>230.94048500985303</v>
      </c>
    </row>
    <row r="16018" spans="1:12" ht="21.6" customHeight="1" x14ac:dyDescent="0.3">
      <c r="A16018" s="46" t="s">
        <v>16041</v>
      </c>
      <c r="B16018" s="47">
        <v>0.13001828744806401</v>
      </c>
      <c r="C16018" s="48">
        <v>2.22557438365801E-3</v>
      </c>
      <c r="D16018" s="49">
        <v>2.8936536995149503E-4</v>
      </c>
      <c r="E16018" s="48">
        <v>1.00711853835172E-3</v>
      </c>
      <c r="F16018" s="49">
        <v>1.3094382761368801E-4</v>
      </c>
      <c r="G16018" s="50">
        <v>1062.9157106467001</v>
      </c>
      <c r="H16018" s="51">
        <v>138.19848039992587</v>
      </c>
      <c r="I16018" s="52">
        <v>637.74942638802395</v>
      </c>
      <c r="J16018" s="51">
        <v>82.919088239956039</v>
      </c>
      <c r="K16018" s="53">
        <v>1700.6651370347299</v>
      </c>
      <c r="L16018" s="51">
        <v>221.11756863988191</v>
      </c>
    </row>
    <row r="16019" spans="1:12" ht="21.6" customHeight="1" x14ac:dyDescent="0.3">
      <c r="A16019" s="46" t="s">
        <v>16042</v>
      </c>
      <c r="B16019" s="47">
        <v>0.13001828744806401</v>
      </c>
      <c r="C16019" s="48">
        <v>2.3686105480332999E-3</v>
      </c>
      <c r="D16019" s="49">
        <v>3.0796268708671001E-4</v>
      </c>
      <c r="E16019" s="48">
        <v>1.0270081051097801E-3</v>
      </c>
      <c r="F16019" s="49">
        <v>1.3352983502165492E-4</v>
      </c>
      <c r="G16019" s="50">
        <v>1129.10070051498</v>
      </c>
      <c r="H16019" s="51">
        <v>146.80373943736711</v>
      </c>
      <c r="I16019" s="52">
        <v>677.460420308989</v>
      </c>
      <c r="J16019" s="51">
        <v>88.082243662420396</v>
      </c>
      <c r="K16019" s="53">
        <v>1806.56112082397</v>
      </c>
      <c r="L16019" s="51">
        <v>234.8859830997875</v>
      </c>
    </row>
    <row r="16020" spans="1:12" ht="21.6" customHeight="1" x14ac:dyDescent="0.3">
      <c r="A16020" s="46" t="s">
        <v>16043</v>
      </c>
      <c r="B16020" s="47">
        <v>0.13001828744806401</v>
      </c>
      <c r="C16020" s="48">
        <v>2.2685586866963499E-3</v>
      </c>
      <c r="D16020" s="49">
        <v>2.9495411541968861E-4</v>
      </c>
      <c r="E16020" s="48">
        <v>9.8548765611974789E-4</v>
      </c>
      <c r="F16020" s="49">
        <v>1.2813141734989623E-4</v>
      </c>
      <c r="G16020" s="50">
        <v>1080.18097906966</v>
      </c>
      <c r="H16020" s="51">
        <v>140.44328103261026</v>
      </c>
      <c r="I16020" s="52">
        <v>648.108587441797</v>
      </c>
      <c r="J16020" s="51">
        <v>84.265968619566294</v>
      </c>
      <c r="K16020" s="53">
        <v>1728.28956651146</v>
      </c>
      <c r="L16020" s="51">
        <v>224.70924965217654</v>
      </c>
    </row>
    <row r="16021" spans="1:12" ht="21.6" customHeight="1" x14ac:dyDescent="0.3">
      <c r="A16021" s="46" t="s">
        <v>16044</v>
      </c>
      <c r="B16021" s="47">
        <v>0.13001828744806401</v>
      </c>
      <c r="C16021" s="48">
        <v>2.32156254811554E-3</v>
      </c>
      <c r="D16021" s="49">
        <v>3.018455867095462E-4</v>
      </c>
      <c r="E16021" s="48">
        <v>1.01323224314045E-3</v>
      </c>
      <c r="F16021" s="49">
        <v>1.3173872104028171E-4</v>
      </c>
      <c r="G16021" s="50">
        <v>1125.5942158211401</v>
      </c>
      <c r="H16021" s="51">
        <v>146.34783230251119</v>
      </c>
      <c r="I16021" s="52">
        <v>675.35652949268604</v>
      </c>
      <c r="J16021" s="51">
        <v>87.808699381506969</v>
      </c>
      <c r="K16021" s="53">
        <v>1800.9507453138301</v>
      </c>
      <c r="L16021" s="51">
        <v>234.15653168401815</v>
      </c>
    </row>
    <row r="16022" spans="1:12" ht="21.6" customHeight="1" x14ac:dyDescent="0.3">
      <c r="A16022" s="46" t="s">
        <v>16045</v>
      </c>
      <c r="B16022" s="47">
        <v>0.13001828744806401</v>
      </c>
      <c r="C16022" s="48">
        <v>2.2339275498144298E-3</v>
      </c>
      <c r="D16022" s="49">
        <v>2.9045143430992185E-4</v>
      </c>
      <c r="E16022" s="48">
        <v>9.7245976526715396E-4</v>
      </c>
      <c r="F16022" s="49">
        <v>1.2643755329218168E-4</v>
      </c>
      <c r="G16022" s="50">
        <v>1077.2816399394101</v>
      </c>
      <c r="H16022" s="51">
        <v>140.06631392416401</v>
      </c>
      <c r="I16022" s="52">
        <v>646.36898396364995</v>
      </c>
      <c r="J16022" s="51">
        <v>84.039788354498924</v>
      </c>
      <c r="K16022" s="53">
        <v>1723.65062390306</v>
      </c>
      <c r="L16022" s="51">
        <v>224.10610227866295</v>
      </c>
    </row>
    <row r="16023" spans="1:12" ht="21.6" customHeight="1" x14ac:dyDescent="0.3">
      <c r="A16023" s="46" t="s">
        <v>16046</v>
      </c>
      <c r="B16023" s="47">
        <v>0.13001828744806401</v>
      </c>
      <c r="C16023" s="48">
        <v>2.3018451064999298E-3</v>
      </c>
      <c r="D16023" s="49">
        <v>2.9928195871782739E-4</v>
      </c>
      <c r="E16023" s="48">
        <v>1.00060549882565E-3</v>
      </c>
      <c r="F16023" s="49">
        <v>1.3009701336842683E-4</v>
      </c>
      <c r="G16023" s="50">
        <v>1102.51335823258</v>
      </c>
      <c r="H16023" s="51">
        <v>143.34689872601396</v>
      </c>
      <c r="I16023" s="52">
        <v>661.50801493954896</v>
      </c>
      <c r="J16023" s="51">
        <v>86.008139235608496</v>
      </c>
      <c r="K16023" s="53">
        <v>1764.0213731721301</v>
      </c>
      <c r="L16023" s="51">
        <v>229.35503796162246</v>
      </c>
    </row>
    <row r="16024" spans="1:12" ht="21.6" customHeight="1" x14ac:dyDescent="0.3">
      <c r="A16024" s="46" t="s">
        <v>16047</v>
      </c>
      <c r="B16024" s="47">
        <v>0.13001828744806401</v>
      </c>
      <c r="C16024" s="48">
        <v>2.2313743031874399E-3</v>
      </c>
      <c r="D16024" s="49">
        <v>2.9011946555604812E-4</v>
      </c>
      <c r="E16024" s="48">
        <v>9.6051859983423398E-4</v>
      </c>
      <c r="F16024" s="49">
        <v>1.2488498341245939E-4</v>
      </c>
      <c r="G16024" s="50">
        <v>1064.2520069359</v>
      </c>
      <c r="H16024" s="51">
        <v>138.37222335497086</v>
      </c>
      <c r="I16024" s="52">
        <v>638.55120416154296</v>
      </c>
      <c r="J16024" s="51">
        <v>83.0233340129829</v>
      </c>
      <c r="K16024" s="53">
        <v>1702.80321109745</v>
      </c>
      <c r="L16024" s="51">
        <v>221.39555736795376</v>
      </c>
    </row>
    <row r="16025" spans="1:12" ht="21.6" customHeight="1" x14ac:dyDescent="0.3">
      <c r="A16025" s="46" t="s">
        <v>16048</v>
      </c>
      <c r="B16025" s="47">
        <v>0.13001828744806401</v>
      </c>
      <c r="C16025" s="48">
        <v>2.28255889607991E-3</v>
      </c>
      <c r="D16025" s="49">
        <v>2.9677439866765339E-4</v>
      </c>
      <c r="E16025" s="48">
        <v>9.8725237085486709E-4</v>
      </c>
      <c r="F16025" s="49">
        <v>1.283608625375908E-4</v>
      </c>
      <c r="G16025" s="50">
        <v>1108.48343100438</v>
      </c>
      <c r="H16025" s="51">
        <v>144.12311736374372</v>
      </c>
      <c r="I16025" s="52">
        <v>665.09005860263301</v>
      </c>
      <c r="J16025" s="51">
        <v>86.473870418246875</v>
      </c>
      <c r="K16025" s="53">
        <v>1773.5734896070201</v>
      </c>
      <c r="L16025" s="51">
        <v>230.59698778199061</v>
      </c>
    </row>
    <row r="16026" spans="1:12" ht="21.6" customHeight="1" x14ac:dyDescent="0.3">
      <c r="A16026" s="46" t="s">
        <v>16049</v>
      </c>
      <c r="B16026" s="47">
        <v>0.13001828744806401</v>
      </c>
      <c r="C16026" s="48">
        <v>2.19772074259793E-3</v>
      </c>
      <c r="D16026" s="49">
        <v>2.8574388724167036E-4</v>
      </c>
      <c r="E16026" s="48">
        <v>9.4789049030965795E-4</v>
      </c>
      <c r="F16026" s="49">
        <v>1.2324309823836743E-4</v>
      </c>
      <c r="G16026" s="50">
        <v>1061.3112552447001</v>
      </c>
      <c r="H16026" s="51">
        <v>137.98987185627104</v>
      </c>
      <c r="I16026" s="52">
        <v>636.786753146823</v>
      </c>
      <c r="J16026" s="51">
        <v>82.793923113763014</v>
      </c>
      <c r="K16026" s="53">
        <v>1698.0980083915199</v>
      </c>
      <c r="L16026" s="51">
        <v>220.78379497003405</v>
      </c>
    </row>
    <row r="16027" spans="1:12" ht="21.6" customHeight="1" x14ac:dyDescent="0.3">
      <c r="A16027" s="46" t="s">
        <v>16050</v>
      </c>
      <c r="B16027" s="47">
        <v>0.13001828744806401</v>
      </c>
      <c r="C16027" s="48">
        <v>2.3657520420979402E-3</v>
      </c>
      <c r="D16027" s="49">
        <v>3.0759102904033444E-4</v>
      </c>
      <c r="E16027" s="48">
        <v>1.0216257756623401E-3</v>
      </c>
      <c r="F16027" s="49">
        <v>1.3283003376441749E-4</v>
      </c>
      <c r="G16027" s="50">
        <v>1128.94391175745</v>
      </c>
      <c r="H16027" s="51">
        <v>146.78335403162194</v>
      </c>
      <c r="I16027" s="52">
        <v>677.36634705447</v>
      </c>
      <c r="J16027" s="51">
        <v>88.070012418973164</v>
      </c>
      <c r="K16027" s="53">
        <v>1806.31025881192</v>
      </c>
      <c r="L16027" s="51">
        <v>234.8533664505951</v>
      </c>
    </row>
    <row r="16028" spans="1:12" ht="21.6" customHeight="1" x14ac:dyDescent="0.3">
      <c r="A16028" s="46" t="s">
        <v>16051</v>
      </c>
      <c r="B16028" s="47">
        <v>0.13001828744806401</v>
      </c>
      <c r="C16028" s="48">
        <v>2.2656054270322498E-3</v>
      </c>
      <c r="D16028" s="49">
        <v>2.9457013765577287E-4</v>
      </c>
      <c r="E16028" s="48">
        <v>9.7996320120136691E-4</v>
      </c>
      <c r="F16028" s="49">
        <v>1.2741313718232431E-4</v>
      </c>
      <c r="G16028" s="50">
        <v>1080.0195769709701</v>
      </c>
      <c r="H16028" s="51">
        <v>140.42229580814808</v>
      </c>
      <c r="I16028" s="52">
        <v>648.01174618258597</v>
      </c>
      <c r="J16028" s="51">
        <v>84.253377484889356</v>
      </c>
      <c r="K16028" s="53">
        <v>1728.0313231535599</v>
      </c>
      <c r="L16028" s="51">
        <v>224.67567329303745</v>
      </c>
    </row>
    <row r="16029" spans="1:12" ht="21.6" customHeight="1" x14ac:dyDescent="0.3">
      <c r="A16029" s="46" t="s">
        <v>16052</v>
      </c>
      <c r="B16029" s="47">
        <v>0.13001828744806401</v>
      </c>
      <c r="C16029" s="48">
        <v>2.3187051894215998E-3</v>
      </c>
      <c r="D16029" s="49">
        <v>3.0147407782553528E-4</v>
      </c>
      <c r="E16029" s="48">
        <v>1.00784991369301E-3</v>
      </c>
      <c r="F16029" s="49">
        <v>1.3103891978304429E-4</v>
      </c>
      <c r="G16029" s="50">
        <v>1125.4375025140901</v>
      </c>
      <c r="H16029" s="51">
        <v>146.32745670670823</v>
      </c>
      <c r="I16029" s="52">
        <v>675.26250150845397</v>
      </c>
      <c r="J16029" s="51">
        <v>87.796474024024931</v>
      </c>
      <c r="K16029" s="53">
        <v>1800.70000402254</v>
      </c>
      <c r="L16029" s="51">
        <v>234.12393073073315</v>
      </c>
    </row>
    <row r="16030" spans="1:12" ht="21.6" customHeight="1" x14ac:dyDescent="0.3">
      <c r="A16030" s="46" t="s">
        <v>16053</v>
      </c>
      <c r="B16030" s="47">
        <v>0.13001828744806401</v>
      </c>
      <c r="C16030" s="48">
        <v>2.2309801048921098E-3</v>
      </c>
      <c r="D16030" s="49">
        <v>2.9006821256877431E-4</v>
      </c>
      <c r="E16030" s="48">
        <v>9.6693531034877298E-4</v>
      </c>
      <c r="F16030" s="49">
        <v>1.2571927312460975E-4</v>
      </c>
      <c r="G16030" s="50">
        <v>1077.1206202581</v>
      </c>
      <c r="H16030" s="51">
        <v>140.04537842095465</v>
      </c>
      <c r="I16030" s="52">
        <v>646.27237215486298</v>
      </c>
      <c r="J16030" s="51">
        <v>84.027227052573181</v>
      </c>
      <c r="K16030" s="53">
        <v>1723.39299241296</v>
      </c>
      <c r="L16030" s="51">
        <v>224.07260547352783</v>
      </c>
    </row>
    <row r="16031" spans="1:12" ht="21.6" customHeight="1" x14ac:dyDescent="0.3">
      <c r="A16031" s="46" t="s">
        <v>16054</v>
      </c>
      <c r="B16031" s="47">
        <v>0.13001828744806401</v>
      </c>
      <c r="C16031" s="48">
        <v>2.2989935625477801E-3</v>
      </c>
      <c r="D16031" s="49">
        <v>2.9891120585658602E-4</v>
      </c>
      <c r="E16031" s="48">
        <v>9.9522316937820801E-4</v>
      </c>
      <c r="F16031" s="49">
        <v>1.2939721211118914E-4</v>
      </c>
      <c r="G16031" s="50">
        <v>1102.3570273429</v>
      </c>
      <c r="H16031" s="51">
        <v>143.32657285146254</v>
      </c>
      <c r="I16031" s="52">
        <v>661.41421640574094</v>
      </c>
      <c r="J16031" s="51">
        <v>85.99594371087764</v>
      </c>
      <c r="K16031" s="53">
        <v>1763.77124374864</v>
      </c>
      <c r="L16031" s="51">
        <v>229.32251656234018</v>
      </c>
    </row>
    <row r="16032" spans="1:12" ht="21.6" customHeight="1" x14ac:dyDescent="0.3">
      <c r="A16032" s="46" t="s">
        <v>16055</v>
      </c>
      <c r="B16032" s="47">
        <v>0.13001828744806401</v>
      </c>
      <c r="C16032" s="48">
        <v>2.22807153362876E-3</v>
      </c>
      <c r="D16032" s="49">
        <v>2.8969004511419293E-4</v>
      </c>
      <c r="E16032" s="48">
        <v>9.5499414491585397E-4</v>
      </c>
      <c r="F16032" s="49">
        <v>1.2416670324488761E-4</v>
      </c>
      <c r="G16032" s="50">
        <v>1064.38889065633</v>
      </c>
      <c r="H16032" s="51">
        <v>138.39002074188068</v>
      </c>
      <c r="I16032" s="52">
        <v>638.63333439380006</v>
      </c>
      <c r="J16032" s="51">
        <v>83.034012445128681</v>
      </c>
      <c r="K16032" s="53">
        <v>1703.0222250501299</v>
      </c>
      <c r="L16032" s="51">
        <v>221.42403318700934</v>
      </c>
    </row>
    <row r="16033" spans="1:12" ht="21.6" customHeight="1" x14ac:dyDescent="0.3">
      <c r="A16033" s="46" t="s">
        <v>16056</v>
      </c>
      <c r="B16033" s="47">
        <v>0.13001828744806401</v>
      </c>
      <c r="C16033" s="48">
        <v>2.2793520274913999E-3</v>
      </c>
      <c r="D16033" s="49">
        <v>2.9635744710570432E-4</v>
      </c>
      <c r="E16033" s="48">
        <v>9.8187004140741908E-4</v>
      </c>
      <c r="F16033" s="49">
        <v>1.2766106128035232E-4</v>
      </c>
      <c r="G16033" s="50">
        <v>1108.6250035164401</v>
      </c>
      <c r="H16033" s="51">
        <v>144.14152437931148</v>
      </c>
      <c r="I16033" s="52">
        <v>665.17500210986896</v>
      </c>
      <c r="J16033" s="51">
        <v>86.484914627587528</v>
      </c>
      <c r="K16033" s="53">
        <v>1773.8000056263099</v>
      </c>
      <c r="L16033" s="51">
        <v>230.62643900689901</v>
      </c>
    </row>
    <row r="16034" spans="1:12" ht="21.6" customHeight="1" x14ac:dyDescent="0.3">
      <c r="A16034" s="46" t="s">
        <v>16057</v>
      </c>
      <c r="B16034" s="47">
        <v>0.13001828744806401</v>
      </c>
      <c r="C16034" s="48">
        <v>2.19434159322578E-3</v>
      </c>
      <c r="D16034" s="49">
        <v>2.8530453602727222E-4</v>
      </c>
      <c r="E16034" s="48">
        <v>9.4236603539127697E-4</v>
      </c>
      <c r="F16034" s="49">
        <v>1.2252481807079551E-4</v>
      </c>
      <c r="G16034" s="50">
        <v>1061.4427584877801</v>
      </c>
      <c r="H16034" s="51">
        <v>138.00696968273019</v>
      </c>
      <c r="I16034" s="52">
        <v>636.865655092672</v>
      </c>
      <c r="J16034" s="51">
        <v>82.804181809638621</v>
      </c>
      <c r="K16034" s="53">
        <v>1698.30841358045</v>
      </c>
      <c r="L16034" s="51">
        <v>220.81115149236882</v>
      </c>
    </row>
    <row r="16035" spans="1:12" ht="21.6" customHeight="1" x14ac:dyDescent="0.3">
      <c r="A16035" s="46" t="s">
        <v>16058</v>
      </c>
      <c r="B16035" s="47">
        <v>0.13001828744806401</v>
      </c>
      <c r="C16035" s="48">
        <v>2.3828722641696799E-3</v>
      </c>
      <c r="D16035" s="49">
        <v>3.0981697099483258E-4</v>
      </c>
      <c r="E16035" s="48">
        <v>1.0303033338493501E-3</v>
      </c>
      <c r="F16035" s="49">
        <v>1.3395827501912346E-4</v>
      </c>
      <c r="G16035" s="50">
        <v>1130.1405269479301</v>
      </c>
      <c r="H16035" s="51">
        <v>146.93893588942251</v>
      </c>
      <c r="I16035" s="52">
        <v>678.08431616876305</v>
      </c>
      <c r="J16035" s="51">
        <v>88.163361533654154</v>
      </c>
      <c r="K16035" s="53">
        <v>1808.2248431167</v>
      </c>
      <c r="L16035" s="51">
        <v>235.10229742307666</v>
      </c>
    </row>
    <row r="16036" spans="1:12" ht="21.6" customHeight="1" x14ac:dyDescent="0.3">
      <c r="A16036" s="46" t="s">
        <v>16059</v>
      </c>
      <c r="B16036" s="47">
        <v>0.13001828744806401</v>
      </c>
      <c r="C16036" s="48">
        <v>2.2826384474450901E-3</v>
      </c>
      <c r="D16036" s="49">
        <v>2.9678474179991828E-4</v>
      </c>
      <c r="E16036" s="48">
        <v>9.8917412503800491E-4</v>
      </c>
      <c r="F16036" s="49">
        <v>1.2861072572537853E-4</v>
      </c>
      <c r="G16036" s="50">
        <v>1081.2059488457501</v>
      </c>
      <c r="H16036" s="51">
        <v>140.57654584758353</v>
      </c>
      <c r="I16036" s="52">
        <v>648.72356930745195</v>
      </c>
      <c r="J16036" s="51">
        <v>84.345927508550361</v>
      </c>
      <c r="K16036" s="53">
        <v>1729.9295181532</v>
      </c>
      <c r="L16036" s="51">
        <v>224.92247335613388</v>
      </c>
    </row>
    <row r="16037" spans="1:12" ht="21.6" customHeight="1" x14ac:dyDescent="0.3">
      <c r="A16037" s="46" t="s">
        <v>16060</v>
      </c>
      <c r="B16037" s="47">
        <v>0.13001828744806401</v>
      </c>
      <c r="C16037" s="48">
        <v>2.33600306663935E-3</v>
      </c>
      <c r="D16037" s="49">
        <v>3.0372311819787406E-4</v>
      </c>
      <c r="E16037" s="48">
        <v>1.01695021887549E-3</v>
      </c>
      <c r="F16037" s="49">
        <v>1.3222212587812507E-4</v>
      </c>
      <c r="G16037" s="50">
        <v>1126.6422590842301</v>
      </c>
      <c r="H16037" s="51">
        <v>146.48409709274964</v>
      </c>
      <c r="I16037" s="52">
        <v>675.98535545054096</v>
      </c>
      <c r="J16037" s="51">
        <v>87.890458255650159</v>
      </c>
      <c r="K16037" s="53">
        <v>1802.6276145347699</v>
      </c>
      <c r="L16037" s="51">
        <v>234.37455534839978</v>
      </c>
    </row>
    <row r="16038" spans="1:12" ht="21.6" customHeight="1" x14ac:dyDescent="0.3">
      <c r="A16038" s="46" t="s">
        <v>16061</v>
      </c>
      <c r="B16038" s="47">
        <v>0.13001828744806401</v>
      </c>
      <c r="C16038" s="48">
        <v>2.2480181722278701E-3</v>
      </c>
      <c r="D16038" s="49">
        <v>2.9228347290519467E-4</v>
      </c>
      <c r="E16038" s="48">
        <v>9.7654602780467903E-4</v>
      </c>
      <c r="F16038" s="49">
        <v>1.2696884214937387E-4</v>
      </c>
      <c r="G16038" s="50">
        <v>1078.31261332332</v>
      </c>
      <c r="H16038" s="51">
        <v>140.2003593179445</v>
      </c>
      <c r="I16038" s="52">
        <v>646.98756799399303</v>
      </c>
      <c r="J16038" s="51">
        <v>84.120215590766847</v>
      </c>
      <c r="K16038" s="53">
        <v>1725.30018131731</v>
      </c>
      <c r="L16038" s="51">
        <v>224.32057490871136</v>
      </c>
    </row>
    <row r="16039" spans="1:12" ht="21.6" customHeight="1" x14ac:dyDescent="0.3">
      <c r="A16039" s="46" t="s">
        <v>16062</v>
      </c>
      <c r="B16039" s="47">
        <v>0.13001828744806401</v>
      </c>
      <c r="C16039" s="48">
        <v>2.3158666384686701E-3</v>
      </c>
      <c r="D16039" s="49">
        <v>3.0110501429180127E-4</v>
      </c>
      <c r="E16039" s="48">
        <v>1.00400429326856E-3</v>
      </c>
      <c r="F16039" s="49">
        <v>1.3053891880128199E-4</v>
      </c>
      <c r="G16039" s="50">
        <v>1103.5334196280801</v>
      </c>
      <c r="H16039" s="51">
        <v>143.47952536174876</v>
      </c>
      <c r="I16039" s="52">
        <v>662.12005177685205</v>
      </c>
      <c r="J16039" s="51">
        <v>86.087715217049777</v>
      </c>
      <c r="K16039" s="53">
        <v>1765.6534714049401</v>
      </c>
      <c r="L16039" s="51">
        <v>229.56724057879853</v>
      </c>
    </row>
    <row r="16040" spans="1:12" ht="21.6" customHeight="1" x14ac:dyDescent="0.3">
      <c r="A16040" s="46" t="s">
        <v>16063</v>
      </c>
      <c r="B16040" s="47">
        <v>0.13001828744806401</v>
      </c>
      <c r="C16040" s="48">
        <v>2.2448890315796902E-3</v>
      </c>
      <c r="D16040" s="49">
        <v>2.9187662739693421E-4</v>
      </c>
      <c r="E16040" s="48">
        <v>9.6430301127559701E-4</v>
      </c>
      <c r="F16040" s="49">
        <v>1.2537702610706429E-4</v>
      </c>
      <c r="G16040" s="50">
        <v>1065.25377505048</v>
      </c>
      <c r="H16040" s="51">
        <v>138.50247152964863</v>
      </c>
      <c r="I16040" s="52">
        <v>639.15226503029101</v>
      </c>
      <c r="J16040" s="51">
        <v>83.101482917789568</v>
      </c>
      <c r="K16040" s="53">
        <v>1704.40604008077</v>
      </c>
      <c r="L16040" s="51">
        <v>221.60395444743818</v>
      </c>
    </row>
    <row r="16041" spans="1:12" ht="21.6" customHeight="1" x14ac:dyDescent="0.3">
      <c r="A16041" s="46" t="s">
        <v>16064</v>
      </c>
      <c r="B16041" s="47">
        <v>0.13001828744806401</v>
      </c>
      <c r="C16041" s="48">
        <v>2.2964173114513502E-3</v>
      </c>
      <c r="D16041" s="49">
        <v>2.9857624610099201E-4</v>
      </c>
      <c r="E16041" s="48">
        <v>9.9106093963656603E-4</v>
      </c>
      <c r="F16041" s="49">
        <v>1.2885604612821545E-4</v>
      </c>
      <c r="G16041" s="50">
        <v>1109.50728624883</v>
      </c>
      <c r="H16041" s="51">
        <v>144.25623726922183</v>
      </c>
      <c r="I16041" s="52">
        <v>665.70437174930305</v>
      </c>
      <c r="J16041" s="51">
        <v>86.55374236153375</v>
      </c>
      <c r="K16041" s="53">
        <v>1775.21165799814</v>
      </c>
      <c r="L16041" s="51">
        <v>230.80997963075558</v>
      </c>
    </row>
    <row r="16042" spans="1:12" ht="21.6" customHeight="1" x14ac:dyDescent="0.3">
      <c r="A16042" s="46" t="s">
        <v>16065</v>
      </c>
      <c r="B16042" s="47">
        <v>0.13001828744806401</v>
      </c>
      <c r="C16042" s="48">
        <v>2.2112491546453401E-3</v>
      </c>
      <c r="D16042" s="49">
        <v>2.8750282820796637E-4</v>
      </c>
      <c r="E16042" s="48">
        <v>9.5206242707407396E-4</v>
      </c>
      <c r="F16042" s="49">
        <v>1.2378552631181844E-4</v>
      </c>
      <c r="G16042" s="50">
        <v>1062.31906626559</v>
      </c>
      <c r="H16042" s="51">
        <v>138.12090571927845</v>
      </c>
      <c r="I16042" s="52">
        <v>637.39143975935895</v>
      </c>
      <c r="J16042" s="51">
        <v>82.872543431567706</v>
      </c>
      <c r="K16042" s="53">
        <v>1699.7105060249501</v>
      </c>
      <c r="L16042" s="51">
        <v>220.99344915084617</v>
      </c>
    </row>
    <row r="16043" spans="1:12" ht="21.6" customHeight="1" x14ac:dyDescent="0.3">
      <c r="A16043" s="46" t="s">
        <v>16066</v>
      </c>
      <c r="B16043" s="47">
        <v>0.13001828744806401</v>
      </c>
      <c r="C16043" s="48">
        <v>2.3795785809944598E-3</v>
      </c>
      <c r="D16043" s="49">
        <v>3.0938873194899394E-4</v>
      </c>
      <c r="E16043" s="48">
        <v>1.0247055271528701E-3</v>
      </c>
      <c r="F16043" s="49">
        <v>1.3323045777898182E-4</v>
      </c>
      <c r="G16043" s="50">
        <v>1129.9540712371499</v>
      </c>
      <c r="H16043" s="51">
        <v>146.91469323722197</v>
      </c>
      <c r="I16043" s="52">
        <v>677.97244274229399</v>
      </c>
      <c r="J16043" s="51">
        <v>88.148815942333698</v>
      </c>
      <c r="K16043" s="53">
        <v>1807.92651397945</v>
      </c>
      <c r="L16043" s="51">
        <v>235.06350917955567</v>
      </c>
    </row>
    <row r="16044" spans="1:12" ht="21.6" customHeight="1" x14ac:dyDescent="0.3">
      <c r="A16044" s="46" t="s">
        <v>16067</v>
      </c>
      <c r="B16044" s="47">
        <v>0.13001828744806401</v>
      </c>
      <c r="C16044" s="48">
        <v>2.2792480288452402E-3</v>
      </c>
      <c r="D16044" s="49">
        <v>2.9634392537983376E-4</v>
      </c>
      <c r="E16044" s="48">
        <v>9.8342850299119205E-4</v>
      </c>
      <c r="F16044" s="49">
        <v>1.2786368978652809E-4</v>
      </c>
      <c r="G16044" s="50">
        <v>1081.01481008531</v>
      </c>
      <c r="H16044" s="51">
        <v>140.55169431328616</v>
      </c>
      <c r="I16044" s="52">
        <v>648.60888605118703</v>
      </c>
      <c r="J16044" s="51">
        <v>84.331016587971831</v>
      </c>
      <c r="K16044" s="53">
        <v>1729.6236961365</v>
      </c>
      <c r="L16044" s="51">
        <v>224.88271090125801</v>
      </c>
    </row>
    <row r="16045" spans="1:12" ht="21.6" customHeight="1" x14ac:dyDescent="0.3">
      <c r="A16045" s="46" t="s">
        <v>16068</v>
      </c>
      <c r="B16045" s="47">
        <v>0.13001828744806401</v>
      </c>
      <c r="C16045" s="48">
        <v>2.3327119475441199E-3</v>
      </c>
      <c r="D16045" s="49">
        <v>3.0329521252932463E-4</v>
      </c>
      <c r="E16045" s="48">
        <v>1.01135241217901E-3</v>
      </c>
      <c r="F16045" s="49">
        <v>1.3149430863798343E-4</v>
      </c>
      <c r="G16045" s="50">
        <v>1126.4559791960801</v>
      </c>
      <c r="H16045" s="51">
        <v>146.45987730070635</v>
      </c>
      <c r="I16045" s="52">
        <v>675.87358751764805</v>
      </c>
      <c r="J16045" s="51">
        <v>87.87592638042382</v>
      </c>
      <c r="K16045" s="53">
        <v>1802.3295667137199</v>
      </c>
      <c r="L16045" s="51">
        <v>234.33580368113019</v>
      </c>
    </row>
    <row r="16046" spans="1:12" ht="21.6" customHeight="1" x14ac:dyDescent="0.3">
      <c r="A16046" s="46" t="s">
        <v>16069</v>
      </c>
      <c r="B16046" s="47">
        <v>0.13001828744806401</v>
      </c>
      <c r="C16046" s="48">
        <v>2.24464074955264E-3</v>
      </c>
      <c r="D16046" s="49">
        <v>2.9184434619297303E-4</v>
      </c>
      <c r="E16046" s="48">
        <v>9.7080040575786705E-4</v>
      </c>
      <c r="F16046" s="49">
        <v>1.2622180621052354E-4</v>
      </c>
      <c r="G16046" s="50">
        <v>1078.1223657119899</v>
      </c>
      <c r="H16046" s="51">
        <v>140.17562364932829</v>
      </c>
      <c r="I16046" s="52">
        <v>646.87341942719797</v>
      </c>
      <c r="J16046" s="51">
        <v>84.105374189597498</v>
      </c>
      <c r="K16046" s="53">
        <v>1724.99578513919</v>
      </c>
      <c r="L16046" s="51">
        <v>224.28099783892577</v>
      </c>
    </row>
    <row r="16047" spans="1:12" ht="21.6" customHeight="1" x14ac:dyDescent="0.3">
      <c r="A16047" s="46" t="s">
        <v>16070</v>
      </c>
      <c r="B16047" s="47">
        <v>0.13001828744806401</v>
      </c>
      <c r="C16047" s="48">
        <v>2.3125885152980499E-3</v>
      </c>
      <c r="D16047" s="49">
        <v>3.0067879833111343E-4</v>
      </c>
      <c r="E16047" s="48">
        <v>9.984064865720889E-4</v>
      </c>
      <c r="F16047" s="49">
        <v>1.2981110156114152E-4</v>
      </c>
      <c r="G16047" s="50">
        <v>1103.3480308890501</v>
      </c>
      <c r="H16047" s="51">
        <v>143.45542143538793</v>
      </c>
      <c r="I16047" s="52">
        <v>662.00881853342901</v>
      </c>
      <c r="J16047" s="51">
        <v>86.073252861232618</v>
      </c>
      <c r="K16047" s="53">
        <v>1765.3568494224701</v>
      </c>
      <c r="L16047" s="51">
        <v>229.52867429662055</v>
      </c>
    </row>
    <row r="16048" spans="1:12" ht="21.6" customHeight="1" x14ac:dyDescent="0.3">
      <c r="A16048" s="46" t="s">
        <v>16071</v>
      </c>
      <c r="B16048" s="47">
        <v>0.13001828744806401</v>
      </c>
      <c r="C16048" s="48">
        <v>2.2320078468687798E-3</v>
      </c>
      <c r="D16048" s="49">
        <v>2.9020183782051947E-4</v>
      </c>
      <c r="E16048" s="48">
        <v>9.5855738922878502E-4</v>
      </c>
      <c r="F16048" s="49">
        <v>1.2462999016821396E-4</v>
      </c>
      <c r="G16048" s="50">
        <v>1064.4118408995701</v>
      </c>
      <c r="H16048" s="51">
        <v>138.39300469320327</v>
      </c>
      <c r="I16048" s="52">
        <v>638.64710453974305</v>
      </c>
      <c r="J16048" s="51">
        <v>83.035802815922096</v>
      </c>
      <c r="K16048" s="53">
        <v>1703.05894543931</v>
      </c>
      <c r="L16048" s="51">
        <v>221.42880750912536</v>
      </c>
    </row>
    <row r="16049" spans="1:12" ht="21.6" customHeight="1" x14ac:dyDescent="0.3">
      <c r="A16049" s="46" t="s">
        <v>16072</v>
      </c>
      <c r="B16049" s="47">
        <v>0.13001828744806401</v>
      </c>
      <c r="C16049" s="48">
        <v>2.2836354262450601E-3</v>
      </c>
      <c r="D16049" s="49">
        <v>2.9691436727611242E-4</v>
      </c>
      <c r="E16049" s="48">
        <v>9.8546313294009492E-4</v>
      </c>
      <c r="F16049" s="49">
        <v>1.2812822888807497E-4</v>
      </c>
      <c r="G16049" s="50">
        <v>1108.6702109702101</v>
      </c>
      <c r="H16049" s="51">
        <v>144.14740217503055</v>
      </c>
      <c r="I16049" s="52">
        <v>665.20212658212597</v>
      </c>
      <c r="J16049" s="51">
        <v>86.488441305018313</v>
      </c>
      <c r="K16049" s="53">
        <v>1773.87233755233</v>
      </c>
      <c r="L16049" s="51">
        <v>230.63584348004886</v>
      </c>
    </row>
    <row r="16050" spans="1:12" ht="21.6" customHeight="1" x14ac:dyDescent="0.3">
      <c r="A16050" s="46" t="s">
        <v>16073</v>
      </c>
      <c r="B16050" s="47">
        <v>0.13001828744806401</v>
      </c>
      <c r="C16050" s="48">
        <v>2.1984305375689602E-3</v>
      </c>
      <c r="D16050" s="49">
        <v>2.8583617356824298E-4</v>
      </c>
      <c r="E16050" s="48">
        <v>9.4631680502726197E-4</v>
      </c>
      <c r="F16050" s="49">
        <v>1.230384903729681E-4</v>
      </c>
      <c r="G16050" s="50">
        <v>1061.48142246676</v>
      </c>
      <c r="H16050" s="51">
        <v>138.01199670706308</v>
      </c>
      <c r="I16050" s="52">
        <v>636.88885348005897</v>
      </c>
      <c r="J16050" s="51">
        <v>82.807198024238232</v>
      </c>
      <c r="K16050" s="53">
        <v>1698.3702759468199</v>
      </c>
      <c r="L16050" s="51">
        <v>220.81919473130131</v>
      </c>
    </row>
    <row r="16051" spans="1:12" ht="21.6" customHeight="1" x14ac:dyDescent="0.3">
      <c r="A16051" s="46" t="s">
        <v>16074</v>
      </c>
      <c r="B16051" s="47">
        <v>0.13001828744806401</v>
      </c>
      <c r="C16051" s="48">
        <v>2.3421870635947301E-3</v>
      </c>
      <c r="D16051" s="49">
        <v>3.045271508915966E-4</v>
      </c>
      <c r="E16051" s="48">
        <v>9.6770153518180595E-4</v>
      </c>
      <c r="F16051" s="49">
        <v>1.2581889636520088E-4</v>
      </c>
      <c r="G16051" s="50">
        <v>1127.7039861036901</v>
      </c>
      <c r="H16051" s="51">
        <v>146.62214102155716</v>
      </c>
      <c r="I16051" s="52">
        <v>676.622391662219</v>
      </c>
      <c r="J16051" s="51">
        <v>87.973284612934947</v>
      </c>
      <c r="K16051" s="53">
        <v>1804.3263777659099</v>
      </c>
      <c r="L16051" s="51">
        <v>234.5954256344921</v>
      </c>
    </row>
    <row r="16052" spans="1:12" ht="21.6" customHeight="1" x14ac:dyDescent="0.3">
      <c r="A16052" s="46" t="s">
        <v>16075</v>
      </c>
      <c r="B16052" s="47">
        <v>0.13001828744806401</v>
      </c>
      <c r="C16052" s="48">
        <v>2.2429158034703201E-3</v>
      </c>
      <c r="D16052" s="49">
        <v>2.9162007165740953E-4</v>
      </c>
      <c r="E16052" s="48">
        <v>9.2816008458900402E-4</v>
      </c>
      <c r="F16052" s="49">
        <v>1.2067778467591253E-4</v>
      </c>
      <c r="G16052" s="50">
        <v>1078.8264904689599</v>
      </c>
      <c r="H16052" s="51">
        <v>140.26717274437934</v>
      </c>
      <c r="I16052" s="52">
        <v>647.29589428138104</v>
      </c>
      <c r="J16052" s="51">
        <v>84.16030364662825</v>
      </c>
      <c r="K16052" s="53">
        <v>1726.12238475035</v>
      </c>
      <c r="L16052" s="51">
        <v>224.42747639100759</v>
      </c>
    </row>
    <row r="16053" spans="1:12" ht="21.6" customHeight="1" x14ac:dyDescent="0.3">
      <c r="A16053" s="46" t="s">
        <v>16076</v>
      </c>
      <c r="B16053" s="47">
        <v>0.13001828744806401</v>
      </c>
      <c r="C16053" s="48">
        <v>2.2954903317501398E-3</v>
      </c>
      <c r="D16053" s="49">
        <v>2.9845572178774149E-4</v>
      </c>
      <c r="E16053" s="48">
        <v>9.5434842020794596E-4</v>
      </c>
      <c r="F16053" s="49">
        <v>1.2408274722420251E-4</v>
      </c>
      <c r="G16053" s="50">
        <v>1124.21577960274</v>
      </c>
      <c r="H16053" s="51">
        <v>146.16861038603844</v>
      </c>
      <c r="I16053" s="52">
        <v>674.52946776164504</v>
      </c>
      <c r="J16053" s="51">
        <v>87.701166231623191</v>
      </c>
      <c r="K16053" s="53">
        <v>1798.74524736438</v>
      </c>
      <c r="L16053" s="51">
        <v>233.86977661766161</v>
      </c>
    </row>
    <row r="16054" spans="1:12" ht="21.6" customHeight="1" x14ac:dyDescent="0.3">
      <c r="A16054" s="46" t="s">
        <v>16077</v>
      </c>
      <c r="B16054" s="47">
        <v>0.13001828744806401</v>
      </c>
      <c r="C16054" s="48">
        <v>2.2082989521791802E-3</v>
      </c>
      <c r="D16054" s="49">
        <v>2.871192479356912E-4</v>
      </c>
      <c r="E16054" s="48">
        <v>9.1553198735567901E-4</v>
      </c>
      <c r="F16054" s="49">
        <v>1.1903590109990798E-4</v>
      </c>
      <c r="G16054" s="50">
        <v>1075.9317206985399</v>
      </c>
      <c r="H16054" s="51">
        <v>139.8907997362729</v>
      </c>
      <c r="I16054" s="52">
        <v>645.55903241912802</v>
      </c>
      <c r="J16054" s="51">
        <v>83.934479841764258</v>
      </c>
      <c r="K16054" s="53">
        <v>1721.49075311767</v>
      </c>
      <c r="L16054" s="51">
        <v>223.82527957803717</v>
      </c>
    </row>
    <row r="16055" spans="1:12" ht="21.6" customHeight="1" x14ac:dyDescent="0.3">
      <c r="A16055" s="46" t="s">
        <v>16078</v>
      </c>
      <c r="B16055" s="47">
        <v>0.13001828744806401</v>
      </c>
      <c r="C16055" s="48">
        <v>2.2760657290986702E-3</v>
      </c>
      <c r="D16055" s="49">
        <v>2.9593016821663829E-4</v>
      </c>
      <c r="E16055" s="48">
        <v>9.4267329332686496E-4</v>
      </c>
      <c r="F16055" s="49">
        <v>1.2256476722138549E-4</v>
      </c>
      <c r="G16055" s="50">
        <v>1101.1501613284099</v>
      </c>
      <c r="H16055" s="51">
        <v>143.16965819907927</v>
      </c>
      <c r="I16055" s="52">
        <v>660.69009679704698</v>
      </c>
      <c r="J16055" s="51">
        <v>85.901794919447696</v>
      </c>
      <c r="K16055" s="53">
        <v>1761.84025812546</v>
      </c>
      <c r="L16055" s="51">
        <v>229.07145311852696</v>
      </c>
    </row>
    <row r="16056" spans="1:12" ht="21.6" customHeight="1" x14ac:dyDescent="0.3">
      <c r="A16056" s="46" t="s">
        <v>16079</v>
      </c>
      <c r="B16056" s="47">
        <v>0.13001828744806401</v>
      </c>
      <c r="C16056" s="48">
        <v>2.20568746306193E-3</v>
      </c>
      <c r="D16056" s="49">
        <v>2.8677970659297708E-4</v>
      </c>
      <c r="E16056" s="48">
        <v>9.0449077054938903E-4</v>
      </c>
      <c r="F16056" s="49">
        <v>1.1760034099941138E-4</v>
      </c>
      <c r="G16056" s="50">
        <v>1062.90309231745</v>
      </c>
      <c r="H16056" s="51">
        <v>138.19683978636635</v>
      </c>
      <c r="I16056" s="52">
        <v>637.74185539047096</v>
      </c>
      <c r="J16056" s="51">
        <v>82.918103871819923</v>
      </c>
      <c r="K16056" s="53">
        <v>1700.64494770792</v>
      </c>
      <c r="L16056" s="51">
        <v>221.11494365818629</v>
      </c>
    </row>
    <row r="16057" spans="1:12" ht="21.6" customHeight="1" x14ac:dyDescent="0.3">
      <c r="A16057" s="46" t="s">
        <v>16080</v>
      </c>
      <c r="B16057" s="47">
        <v>0.13001828744806401</v>
      </c>
      <c r="C16057" s="48">
        <v>2.25645854959224E-3</v>
      </c>
      <c r="D16057" s="49">
        <v>2.9338087631552545E-4</v>
      </c>
      <c r="E16057" s="48">
        <v>9.2972993969487E-4</v>
      </c>
      <c r="F16057" s="49">
        <v>1.2088189454831883E-4</v>
      </c>
      <c r="G16057" s="50">
        <v>1107.11149308015</v>
      </c>
      <c r="H16057" s="51">
        <v>143.94474034435027</v>
      </c>
      <c r="I16057" s="52">
        <v>664.26689584809105</v>
      </c>
      <c r="J16057" s="51">
        <v>86.366844206610295</v>
      </c>
      <c r="K16057" s="53">
        <v>1771.3783889282399</v>
      </c>
      <c r="L16057" s="51">
        <v>230.31158455096056</v>
      </c>
    </row>
    <row r="16058" spans="1:12" ht="21.6" customHeight="1" x14ac:dyDescent="0.3">
      <c r="A16058" s="46" t="s">
        <v>16081</v>
      </c>
      <c r="B16058" s="47">
        <v>0.13001828744806401</v>
      </c>
      <c r="C16058" s="48">
        <v>2.1720474988991302E-3</v>
      </c>
      <c r="D16058" s="49">
        <v>2.8240589606271562E-4</v>
      </c>
      <c r="E16058" s="48">
        <v>8.9225018634786599E-4</v>
      </c>
      <c r="F16058" s="49">
        <v>1.1600884120416552E-4</v>
      </c>
      <c r="G16058" s="50">
        <v>1059.9667597365501</v>
      </c>
      <c r="H16058" s="51">
        <v>137.81506285281978</v>
      </c>
      <c r="I16058" s="52">
        <v>635.98005584193004</v>
      </c>
      <c r="J16058" s="51">
        <v>82.689037711691867</v>
      </c>
      <c r="K16058" s="53">
        <v>1695.94681557847</v>
      </c>
      <c r="L16058" s="51">
        <v>220.50410056451165</v>
      </c>
    </row>
    <row r="16059" spans="1:12" ht="21.6" customHeight="1" x14ac:dyDescent="0.3">
      <c r="A16059" s="46" t="s">
        <v>16082</v>
      </c>
      <c r="B16059" s="47">
        <v>0.13001828744806401</v>
      </c>
      <c r="C16059" s="48">
        <v>2.3395323698033499E-3</v>
      </c>
      <c r="D16059" s="49">
        <v>3.0418199215114232E-4</v>
      </c>
      <c r="E16059" s="48">
        <v>9.6278824893547598E-4</v>
      </c>
      <c r="F16059" s="49">
        <v>1.2518007930171091E-4</v>
      </c>
      <c r="G16059" s="50">
        <v>1127.55816409113</v>
      </c>
      <c r="H16059" s="51">
        <v>146.60318149321188</v>
      </c>
      <c r="I16059" s="52">
        <v>676.53489845468005</v>
      </c>
      <c r="J16059" s="51">
        <v>87.961908895927394</v>
      </c>
      <c r="K16059" s="53">
        <v>1804.09306254581</v>
      </c>
      <c r="L16059" s="51">
        <v>234.56509038913927</v>
      </c>
    </row>
    <row r="16060" spans="1:12" ht="21.6" customHeight="1" x14ac:dyDescent="0.3">
      <c r="A16060" s="46" t="s">
        <v>16083</v>
      </c>
      <c r="B16060" s="47">
        <v>0.13001828744806401</v>
      </c>
      <c r="C16060" s="48">
        <v>2.2401705580778202E-3</v>
      </c>
      <c r="D16060" s="49">
        <v>2.9126313955285201E-4</v>
      </c>
      <c r="E16060" s="48">
        <v>9.23117058398585E-4</v>
      </c>
      <c r="F16060" s="49">
        <v>1.2002209904707852E-4</v>
      </c>
      <c r="G16060" s="50">
        <v>1078.67629751351</v>
      </c>
      <c r="H16060" s="51">
        <v>140.24764491352497</v>
      </c>
      <c r="I16060" s="52">
        <v>647.20577850811003</v>
      </c>
      <c r="J16060" s="51">
        <v>84.148586948115494</v>
      </c>
      <c r="K16060" s="53">
        <v>1725.8820760216199</v>
      </c>
      <c r="L16060" s="51">
        <v>224.39623186164044</v>
      </c>
    </row>
    <row r="16061" spans="1:12" ht="21.6" customHeight="1" x14ac:dyDescent="0.3">
      <c r="A16061" s="46" t="s">
        <v>16084</v>
      </c>
      <c r="B16061" s="47">
        <v>0.13001828744806401</v>
      </c>
      <c r="C16061" s="48">
        <v>2.2928366725875199E-3</v>
      </c>
      <c r="D16061" s="49">
        <v>2.981106975679468E-4</v>
      </c>
      <c r="E16061" s="48">
        <v>9.4943513396161697E-4</v>
      </c>
      <c r="F16061" s="49">
        <v>1.2344393016071269E-4</v>
      </c>
      <c r="G16061" s="50">
        <v>1124.0700285361499</v>
      </c>
      <c r="H16061" s="51">
        <v>146.14966008196666</v>
      </c>
      <c r="I16061" s="52">
        <v>674.44201712168899</v>
      </c>
      <c r="J16061" s="51">
        <v>87.689796049179876</v>
      </c>
      <c r="K16061" s="53">
        <v>1798.51204565784</v>
      </c>
      <c r="L16061" s="51">
        <v>233.83945613114653</v>
      </c>
    </row>
    <row r="16062" spans="1:12" ht="21.6" customHeight="1" x14ac:dyDescent="0.3">
      <c r="A16062" s="46" t="s">
        <v>16085</v>
      </c>
      <c r="B16062" s="47">
        <v>0.13001828744806401</v>
      </c>
      <c r="C16062" s="48">
        <v>2.20555895075627E-3</v>
      </c>
      <c r="D16062" s="49">
        <v>2.8676299764307918E-4</v>
      </c>
      <c r="E16062" s="48">
        <v>9.1048896116526E-4</v>
      </c>
      <c r="F16062" s="49">
        <v>1.1838021547107397E-4</v>
      </c>
      <c r="G16062" s="50">
        <v>1075.7818873295801</v>
      </c>
      <c r="H16062" s="51">
        <v>139.87131865823815</v>
      </c>
      <c r="I16062" s="52">
        <v>645.46913239774801</v>
      </c>
      <c r="J16062" s="51">
        <v>83.922791194942889</v>
      </c>
      <c r="K16062" s="53">
        <v>1721.25101972732</v>
      </c>
      <c r="L16062" s="51">
        <v>223.79410985318106</v>
      </c>
    </row>
    <row r="16063" spans="1:12" ht="21.6" customHeight="1" x14ac:dyDescent="0.3">
      <c r="A16063" s="46" t="s">
        <v>16086</v>
      </c>
      <c r="B16063" s="47">
        <v>0.13001828744806401</v>
      </c>
      <c r="C16063" s="48">
        <v>2.27341731390563E-3</v>
      </c>
      <c r="D16063" s="49">
        <v>2.9558582580878779E-4</v>
      </c>
      <c r="E16063" s="48">
        <v>9.3776000708053597E-4</v>
      </c>
      <c r="F16063" s="49">
        <v>1.2192595015789566E-4</v>
      </c>
      <c r="G16063" s="50">
        <v>1101.0047698482999</v>
      </c>
      <c r="H16063" s="51">
        <v>143.15075464782583</v>
      </c>
      <c r="I16063" s="52">
        <v>660.60286190898296</v>
      </c>
      <c r="J16063" s="51">
        <v>85.890452788695882</v>
      </c>
      <c r="K16063" s="53">
        <v>1761.6076317572799</v>
      </c>
      <c r="L16063" s="51">
        <v>229.04120743652172</v>
      </c>
    </row>
    <row r="16064" spans="1:12" ht="21.6" customHeight="1" x14ac:dyDescent="0.3">
      <c r="A16064" s="46" t="s">
        <v>16087</v>
      </c>
      <c r="B16064" s="47">
        <v>0.13001828744806401</v>
      </c>
      <c r="C16064" s="48">
        <v>2.2503690175026E-3</v>
      </c>
      <c r="D16064" s="49">
        <v>2.9258912578187043E-4</v>
      </c>
      <c r="E16064" s="48">
        <v>8.9944774435896904E-4</v>
      </c>
      <c r="F16064" s="49">
        <v>1.1694465537057724E-4</v>
      </c>
      <c r="G16064" s="50">
        <v>1065.3210618476601</v>
      </c>
      <c r="H16064" s="51">
        <v>138.51122004378584</v>
      </c>
      <c r="I16064" s="52">
        <v>639.19263710859695</v>
      </c>
      <c r="J16064" s="51">
        <v>83.106732026271629</v>
      </c>
      <c r="K16064" s="53">
        <v>1704.51369895625</v>
      </c>
      <c r="L16064" s="51">
        <v>221.61795207005747</v>
      </c>
    </row>
    <row r="16065" spans="1:12" ht="21.6" customHeight="1" x14ac:dyDescent="0.3">
      <c r="A16065" s="46" t="s">
        <v>16088</v>
      </c>
      <c r="B16065" s="47">
        <v>0.13001828744806401</v>
      </c>
      <c r="C16065" s="48">
        <v>2.3014606086232902E-3</v>
      </c>
      <c r="D16065" s="49">
        <v>2.9923196696237932E-4</v>
      </c>
      <c r="E16065" s="48">
        <v>9.2481665344854101E-4</v>
      </c>
      <c r="F16065" s="49">
        <v>1.20243077484829E-4</v>
      </c>
      <c r="G16065" s="50">
        <v>1109.5522179680599</v>
      </c>
      <c r="H16065" s="51">
        <v>144.2620792144082</v>
      </c>
      <c r="I16065" s="52">
        <v>665.73133078083697</v>
      </c>
      <c r="J16065" s="51">
        <v>86.55724752864505</v>
      </c>
      <c r="K16065" s="53">
        <v>1775.2835487488901</v>
      </c>
      <c r="L16065" s="51">
        <v>230.81932674305324</v>
      </c>
    </row>
    <row r="16066" spans="1:12" ht="21.6" customHeight="1" x14ac:dyDescent="0.3">
      <c r="A16066" s="46" t="s">
        <v>16089</v>
      </c>
      <c r="B16066" s="47">
        <v>0.13001828744806401</v>
      </c>
      <c r="C16066" s="48">
        <v>2.2161708081383201E-3</v>
      </c>
      <c r="D16066" s="49">
        <v>2.881427331665364E-4</v>
      </c>
      <c r="E16066" s="48">
        <v>8.8720716015744697E-4</v>
      </c>
      <c r="F16066" s="49">
        <v>1.1535315557533151E-4</v>
      </c>
      <c r="G16066" s="50">
        <v>1062.35811019469</v>
      </c>
      <c r="H16066" s="51">
        <v>138.12598214407527</v>
      </c>
      <c r="I16066" s="52">
        <v>637.41486611681705</v>
      </c>
      <c r="J16066" s="51">
        <v>82.87558928644556</v>
      </c>
      <c r="K16066" s="53">
        <v>1699.7729763115101</v>
      </c>
      <c r="L16066" s="51">
        <v>221.00157143052081</v>
      </c>
    </row>
    <row r="16067" spans="1:12" ht="21.6" customHeight="1" x14ac:dyDescent="0.3">
      <c r="A16067" s="46" t="s">
        <v>16090</v>
      </c>
      <c r="B16067" s="47">
        <v>0.13001828744806401</v>
      </c>
      <c r="C16067" s="48">
        <v>2.40110776781653E-3</v>
      </c>
      <c r="D16067" s="49">
        <v>3.1218791994974893E-4</v>
      </c>
      <c r="E16067" s="48">
        <v>1.04799643642881E-3</v>
      </c>
      <c r="F16067" s="49">
        <v>1.3625870191614776E-4</v>
      </c>
      <c r="G16067" s="50">
        <v>1131.1462074322101</v>
      </c>
      <c r="H16067" s="51">
        <v>147.06969274370854</v>
      </c>
      <c r="I16067" s="52">
        <v>678.68772445933098</v>
      </c>
      <c r="J16067" s="51">
        <v>88.24181564622576</v>
      </c>
      <c r="K16067" s="53">
        <v>1809.83393189154</v>
      </c>
      <c r="L16067" s="51">
        <v>235.31150838993432</v>
      </c>
    </row>
    <row r="16068" spans="1:12" ht="21.6" customHeight="1" x14ac:dyDescent="0.3">
      <c r="A16068" s="46" t="s">
        <v>16091</v>
      </c>
      <c r="B16068" s="47">
        <v>0.13001828744806401</v>
      </c>
      <c r="C16068" s="48">
        <v>2.3011243279002099E-3</v>
      </c>
      <c r="D16068" s="49">
        <v>2.9918824431866261E-4</v>
      </c>
      <c r="E16068" s="48">
        <v>1.0073205748328999E-3</v>
      </c>
      <c r="F16068" s="49">
        <v>1.3097009605097306E-4</v>
      </c>
      <c r="G16068" s="50">
        <v>1082.21423622309</v>
      </c>
      <c r="H16068" s="51">
        <v>140.70764164564076</v>
      </c>
      <c r="I16068" s="52">
        <v>649.32854173385601</v>
      </c>
      <c r="J16068" s="51">
        <v>84.424584987384719</v>
      </c>
      <c r="K16068" s="53">
        <v>1731.54277795694</v>
      </c>
      <c r="L16068" s="51">
        <v>225.13222663302548</v>
      </c>
    </row>
    <row r="16069" spans="1:12" ht="21.6" customHeight="1" x14ac:dyDescent="0.3">
      <c r="A16069" s="46" t="s">
        <v>16092</v>
      </c>
      <c r="B16069" s="47">
        <v>0.13001828744806401</v>
      </c>
      <c r="C16069" s="48">
        <v>2.3538889235035498E-3</v>
      </c>
      <c r="D16069" s="49">
        <v>3.060486066768985E-4</v>
      </c>
      <c r="E16069" s="48">
        <v>1.03544648991407E-3</v>
      </c>
      <c r="F16069" s="49">
        <v>1.3462697936273647E-4</v>
      </c>
      <c r="G16069" s="50">
        <v>1127.6219140257199</v>
      </c>
      <c r="H16069" s="51">
        <v>146.61147015053217</v>
      </c>
      <c r="I16069" s="52">
        <v>676.57314841543496</v>
      </c>
      <c r="J16069" s="51">
        <v>87.9668820903197</v>
      </c>
      <c r="K16069" s="53">
        <v>1804.19506244116</v>
      </c>
      <c r="L16069" s="51">
        <v>234.57835224085187</v>
      </c>
    </row>
    <row r="16070" spans="1:12" ht="21.6" customHeight="1" x14ac:dyDescent="0.3">
      <c r="A16070" s="46" t="s">
        <v>16093</v>
      </c>
      <c r="B16070" s="47">
        <v>0.13001828744806401</v>
      </c>
      <c r="C16070" s="48">
        <v>2.2662562553988999E-3</v>
      </c>
      <c r="D16070" s="49">
        <v>2.9465475724542732E-4</v>
      </c>
      <c r="E16070" s="48">
        <v>9.954520374038879E-4</v>
      </c>
      <c r="F16070" s="49">
        <v>1.2942696913993966E-4</v>
      </c>
      <c r="G16070" s="50">
        <v>1079.30373056143</v>
      </c>
      <c r="H16070" s="51">
        <v>140.32922268390385</v>
      </c>
      <c r="I16070" s="52">
        <v>647.58223833685804</v>
      </c>
      <c r="J16070" s="51">
        <v>84.197533610342305</v>
      </c>
      <c r="K16070" s="53">
        <v>1726.88596889828</v>
      </c>
      <c r="L16070" s="51">
        <v>224.52675629424616</v>
      </c>
    </row>
    <row r="16071" spans="1:12" ht="21.6" customHeight="1" x14ac:dyDescent="0.3">
      <c r="A16071" s="46" t="s">
        <v>16094</v>
      </c>
      <c r="B16071" s="47">
        <v>0.13001828744806401</v>
      </c>
      <c r="C16071" s="48">
        <v>2.3336888671942001E-3</v>
      </c>
      <c r="D16071" s="49">
        <v>3.0342222994920239E-4</v>
      </c>
      <c r="E16071" s="48">
        <v>1.0216620804263899E-3</v>
      </c>
      <c r="F16071" s="49">
        <v>1.3283475404766545E-4</v>
      </c>
      <c r="G16071" s="50">
        <v>1104.5171312341899</v>
      </c>
      <c r="H16071" s="51">
        <v>143.60742586011796</v>
      </c>
      <c r="I16071" s="52">
        <v>662.71027874051902</v>
      </c>
      <c r="J16071" s="51">
        <v>86.164455516071428</v>
      </c>
      <c r="K16071" s="53">
        <v>1767.2274099747101</v>
      </c>
      <c r="L16071" s="51">
        <v>229.77188137618938</v>
      </c>
    </row>
    <row r="16072" spans="1:12" ht="21.6" customHeight="1" x14ac:dyDescent="0.3">
      <c r="A16072" s="46" t="s">
        <v>16095</v>
      </c>
      <c r="B16072" s="47">
        <v>0.13001828744806401</v>
      </c>
      <c r="C16072" s="48">
        <v>2.2647386578711999E-3</v>
      </c>
      <c r="D16072" s="49">
        <v>2.9445744181384037E-4</v>
      </c>
      <c r="E16072" s="48">
        <v>9.8241606312709498E-4</v>
      </c>
      <c r="F16072" s="49">
        <v>1.2773205408925405E-4</v>
      </c>
      <c r="G16072" s="50">
        <v>1066.31961772502</v>
      </c>
      <c r="H16072" s="51">
        <v>138.64105056888138</v>
      </c>
      <c r="I16072" s="52">
        <v>639.79177063501697</v>
      </c>
      <c r="J16072" s="51">
        <v>83.184630341329481</v>
      </c>
      <c r="K16072" s="53">
        <v>1706.1113883600401</v>
      </c>
      <c r="L16072" s="51">
        <v>221.82568091021085</v>
      </c>
    </row>
    <row r="16073" spans="1:12" ht="21.6" customHeight="1" x14ac:dyDescent="0.3">
      <c r="A16073" s="46" t="s">
        <v>16096</v>
      </c>
      <c r="B16073" s="47">
        <v>0.13001828744806401</v>
      </c>
      <c r="C16073" s="48">
        <v>2.3156939095576798E-3</v>
      </c>
      <c r="D16073" s="49">
        <v>3.0108255637460154E-4</v>
      </c>
      <c r="E16073" s="48">
        <v>1.0094972487656899E-3</v>
      </c>
      <c r="F16073" s="49">
        <v>1.3125310346804727E-4</v>
      </c>
      <c r="G16073" s="50">
        <v>1110.5459044422801</v>
      </c>
      <c r="H16073" s="51">
        <v>144.3912766280466</v>
      </c>
      <c r="I16073" s="52">
        <v>666.32754266537199</v>
      </c>
      <c r="J16073" s="51">
        <v>86.634765976828476</v>
      </c>
      <c r="K16073" s="53">
        <v>1776.87344710766</v>
      </c>
      <c r="L16073" s="51">
        <v>231.02604260487507</v>
      </c>
    </row>
    <row r="16074" spans="1:12" ht="21.6" customHeight="1" x14ac:dyDescent="0.3">
      <c r="A16074" s="46" t="s">
        <v>16097</v>
      </c>
      <c r="B16074" s="47">
        <v>0.13001828744806401</v>
      </c>
      <c r="C16074" s="48">
        <v>2.2308370060450501E-3</v>
      </c>
      <c r="D16074" s="49">
        <v>2.9004960710174384E-4</v>
      </c>
      <c r="E16074" s="48">
        <v>9.7091173044224302E-4</v>
      </c>
      <c r="F16074" s="49">
        <v>1.262362804553368E-4</v>
      </c>
      <c r="G16074" s="50">
        <v>1063.36749047584</v>
      </c>
      <c r="H16074" s="51">
        <v>138.25722003961423</v>
      </c>
      <c r="I16074" s="52">
        <v>638.02049428550401</v>
      </c>
      <c r="J16074" s="51">
        <v>82.954332023768544</v>
      </c>
      <c r="K16074" s="53">
        <v>1701.38798476134</v>
      </c>
      <c r="L16074" s="51">
        <v>221.21155206338278</v>
      </c>
    </row>
    <row r="16075" spans="1:12" ht="21.6" customHeight="1" x14ac:dyDescent="0.3">
      <c r="A16075" s="46" t="s">
        <v>16098</v>
      </c>
      <c r="B16075" s="47">
        <v>0.13001828744806401</v>
      </c>
      <c r="C16075" s="48">
        <v>2.39735750413309E-3</v>
      </c>
      <c r="D16075" s="49">
        <v>3.117003170881494E-4</v>
      </c>
      <c r="E16075" s="48">
        <v>1.0418642392978101E-3</v>
      </c>
      <c r="F16075" s="49">
        <v>1.3546140414688121E-4</v>
      </c>
      <c r="G16075" s="50">
        <v>1130.92976518975</v>
      </c>
      <c r="H16075" s="51">
        <v>147.04155129401246</v>
      </c>
      <c r="I16075" s="52">
        <v>678.55785911384999</v>
      </c>
      <c r="J16075" s="51">
        <v>88.224930776407476</v>
      </c>
      <c r="K16075" s="53">
        <v>1809.4876243035999</v>
      </c>
      <c r="L16075" s="51">
        <v>235.26648207041995</v>
      </c>
    </row>
    <row r="16076" spans="1:12" ht="21.6" customHeight="1" x14ac:dyDescent="0.3">
      <c r="A16076" s="46" t="s">
        <v>16099</v>
      </c>
      <c r="B16076" s="47">
        <v>0.13001828744806401</v>
      </c>
      <c r="C16076" s="48">
        <v>2.2972781509235101E-3</v>
      </c>
      <c r="D16076" s="49">
        <v>2.9868817097492993E-4</v>
      </c>
      <c r="E16076" s="48">
        <v>1.00102645126956E-3</v>
      </c>
      <c r="F16076" s="49">
        <v>1.3015174488428111E-4</v>
      </c>
      <c r="G16076" s="50">
        <v>1081.99309868656</v>
      </c>
      <c r="H16076" s="51">
        <v>140.67888972185065</v>
      </c>
      <c r="I16076" s="52">
        <v>649.195859211938</v>
      </c>
      <c r="J16076" s="51">
        <v>84.407333833110656</v>
      </c>
      <c r="K16076" s="53">
        <v>1731.1889578984999</v>
      </c>
      <c r="L16076" s="51">
        <v>225.08622355496129</v>
      </c>
    </row>
    <row r="16077" spans="1:12" ht="21.6" customHeight="1" x14ac:dyDescent="0.3">
      <c r="A16077" s="46" t="s">
        <v>16100</v>
      </c>
      <c r="B16077" s="47">
        <v>0.13001828744806401</v>
      </c>
      <c r="C16077" s="48">
        <v>2.3501426076892899E-3</v>
      </c>
      <c r="D16077" s="49">
        <v>3.0556151711048885E-4</v>
      </c>
      <c r="E16077" s="48">
        <v>1.0293142927830601E-3</v>
      </c>
      <c r="F16077" s="49">
        <v>1.3382968159346862E-4</v>
      </c>
      <c r="G16077" s="50">
        <v>1127.40574249428</v>
      </c>
      <c r="H16077" s="51">
        <v>146.58336389821935</v>
      </c>
      <c r="I16077" s="52">
        <v>676.44344549657205</v>
      </c>
      <c r="J16077" s="51">
        <v>87.950018338932125</v>
      </c>
      <c r="K16077" s="53">
        <v>1803.8491879908599</v>
      </c>
      <c r="L16077" s="51">
        <v>234.53338223715147</v>
      </c>
    </row>
    <row r="16078" spans="1:12" ht="21.6" customHeight="1" x14ac:dyDescent="0.3">
      <c r="A16078" s="46" t="s">
        <v>16101</v>
      </c>
      <c r="B16078" s="47">
        <v>0.13001828744806401</v>
      </c>
      <c r="C16078" s="48">
        <v>2.2624300880204101E-3</v>
      </c>
      <c r="D16078" s="49">
        <v>2.9415728551538648E-4</v>
      </c>
      <c r="E16078" s="48">
        <v>9.8915791384054691E-4</v>
      </c>
      <c r="F16078" s="49">
        <v>1.2860861797324755E-4</v>
      </c>
      <c r="G16078" s="50">
        <v>1079.0839651116301</v>
      </c>
      <c r="H16078" s="51">
        <v>140.3006491564806</v>
      </c>
      <c r="I16078" s="52">
        <v>647.45037906698099</v>
      </c>
      <c r="J16078" s="51">
        <v>84.18038949388874</v>
      </c>
      <c r="K16078" s="53">
        <v>1726.5343441786099</v>
      </c>
      <c r="L16078" s="51">
        <v>224.48103865036933</v>
      </c>
    </row>
    <row r="16079" spans="1:12" ht="21.6" customHeight="1" x14ac:dyDescent="0.3">
      <c r="A16079" s="46" t="s">
        <v>16102</v>
      </c>
      <c r="B16079" s="47">
        <v>0.13001828744806401</v>
      </c>
      <c r="C16079" s="48">
        <v>2.3299625609781599E-3</v>
      </c>
      <c r="D16079" s="49">
        <v>3.0293774199648577E-4</v>
      </c>
      <c r="E16079" s="48">
        <v>1.01552988329539E-3</v>
      </c>
      <c r="F16079" s="49">
        <v>1.320374562783989E-4</v>
      </c>
      <c r="G16079" s="50">
        <v>1104.3023317894899</v>
      </c>
      <c r="H16079" s="51">
        <v>143.57949800417325</v>
      </c>
      <c r="I16079" s="52">
        <v>662.58139907369696</v>
      </c>
      <c r="J16079" s="51">
        <v>86.147698802504351</v>
      </c>
      <c r="K16079" s="53">
        <v>1766.8837308631901</v>
      </c>
      <c r="L16079" s="51">
        <v>229.7271968066776</v>
      </c>
    </row>
    <row r="16080" spans="1:12" ht="21.6" customHeight="1" x14ac:dyDescent="0.3">
      <c r="A16080" s="46" t="s">
        <v>16103</v>
      </c>
      <c r="B16080" s="47">
        <v>0.13001828744806401</v>
      </c>
      <c r="C16080" s="48">
        <v>2.25295637052723E-3</v>
      </c>
      <c r="D16080" s="49">
        <v>2.9292552899115641E-4</v>
      </c>
      <c r="E16080" s="48">
        <v>9.7612193956375399E-4</v>
      </c>
      <c r="F16080" s="49">
        <v>1.2691370292256194E-4</v>
      </c>
      <c r="G16080" s="50">
        <v>1065.55428976331</v>
      </c>
      <c r="H16080" s="51">
        <v>138.54154393796372</v>
      </c>
      <c r="I16080" s="52">
        <v>639.33257385798902</v>
      </c>
      <c r="J16080" s="51">
        <v>83.124926362778638</v>
      </c>
      <c r="K16080" s="53">
        <v>1704.8868636213001</v>
      </c>
      <c r="L16080" s="51">
        <v>221.66647030074236</v>
      </c>
    </row>
    <row r="16081" spans="1:12" ht="21.6" customHeight="1" x14ac:dyDescent="0.3">
      <c r="A16081" s="46" t="s">
        <v>16104</v>
      </c>
      <c r="B16081" s="47">
        <v>0.13001828744806401</v>
      </c>
      <c r="C16081" s="48">
        <v>2.3040114833761602E-3</v>
      </c>
      <c r="D16081" s="49">
        <v>2.9956362732924197E-4</v>
      </c>
      <c r="E16081" s="48">
        <v>1.00336505163469E-3</v>
      </c>
      <c r="F16081" s="49">
        <v>1.3045580569878072E-4</v>
      </c>
      <c r="G16081" s="50">
        <v>1109.78554248566</v>
      </c>
      <c r="H16081" s="51">
        <v>144.2924156686062</v>
      </c>
      <c r="I16081" s="52">
        <v>665.87132549139903</v>
      </c>
      <c r="J16081" s="51">
        <v>86.575449401164107</v>
      </c>
      <c r="K16081" s="53">
        <v>1775.6568679770601</v>
      </c>
      <c r="L16081" s="51">
        <v>230.86786506977029</v>
      </c>
    </row>
    <row r="16082" spans="1:12" ht="21.6" customHeight="1" x14ac:dyDescent="0.3">
      <c r="A16082" s="46" t="s">
        <v>16105</v>
      </c>
      <c r="B16082" s="47">
        <v>0.13001828744806401</v>
      </c>
      <c r="C16082" s="48">
        <v>2.21910281490993E-3</v>
      </c>
      <c r="D16082" s="49">
        <v>2.8852394766576726E-4</v>
      </c>
      <c r="E16082" s="48">
        <v>9.6461760687890203E-4</v>
      </c>
      <c r="F16082" s="49">
        <v>1.2541792928864469E-4</v>
      </c>
      <c r="G16082" s="50">
        <v>1062.6054605398699</v>
      </c>
      <c r="H16082" s="51">
        <v>138.15814221235524</v>
      </c>
      <c r="I16082" s="52">
        <v>637.56327632392504</v>
      </c>
      <c r="J16082" s="51">
        <v>82.894885327413547</v>
      </c>
      <c r="K16082" s="53">
        <v>1700.1687368637999</v>
      </c>
      <c r="L16082" s="51">
        <v>221.05302753976878</v>
      </c>
    </row>
    <row r="16083" spans="1:12" ht="21.6" customHeight="1" x14ac:dyDescent="0.3">
      <c r="A16083" s="46" t="s">
        <v>16106</v>
      </c>
      <c r="B16083" s="47">
        <v>0.13001828744806401</v>
      </c>
      <c r="C16083" s="48">
        <v>2.35848927313565E-3</v>
      </c>
      <c r="D16083" s="49">
        <v>3.0664673625772649E-4</v>
      </c>
      <c r="E16083" s="48">
        <v>9.7941840381709404E-4</v>
      </c>
      <c r="F16083" s="49">
        <v>1.2734230355941498E-4</v>
      </c>
      <c r="G16083" s="50">
        <v>1128.61388057098</v>
      </c>
      <c r="H16083" s="51">
        <v>146.74044394195266</v>
      </c>
      <c r="I16083" s="52">
        <v>677.16832834258901</v>
      </c>
      <c r="J16083" s="51">
        <v>88.044266365171737</v>
      </c>
      <c r="K16083" s="53">
        <v>1805.78220891357</v>
      </c>
      <c r="L16083" s="51">
        <v>234.78471030712439</v>
      </c>
    </row>
    <row r="16084" spans="1:12" ht="21.6" customHeight="1" x14ac:dyDescent="0.3">
      <c r="A16084" s="46" t="s">
        <v>16107</v>
      </c>
      <c r="B16084" s="47">
        <v>0.13001828744806401</v>
      </c>
      <c r="C16084" s="48">
        <v>2.2595162665040099E-3</v>
      </c>
      <c r="D16084" s="49">
        <v>2.9377843543189477E-4</v>
      </c>
      <c r="E16084" s="48">
        <v>9.4048187459195198E-4</v>
      </c>
      <c r="F16084" s="49">
        <v>1.222798427103905E-4</v>
      </c>
      <c r="G16084" s="50">
        <v>1079.74135601385</v>
      </c>
      <c r="H16084" s="51">
        <v>140.38612199577116</v>
      </c>
      <c r="I16084" s="52">
        <v>647.84481360831296</v>
      </c>
      <c r="J16084" s="51">
        <v>84.231673197463081</v>
      </c>
      <c r="K16084" s="53">
        <v>1727.58616962216</v>
      </c>
      <c r="L16084" s="51">
        <v>224.61779519323426</v>
      </c>
    </row>
    <row r="16085" spans="1:12" ht="21.6" customHeight="1" x14ac:dyDescent="0.3">
      <c r="A16085" s="46" t="s">
        <v>16108</v>
      </c>
      <c r="B16085" s="47">
        <v>0.13001828744806401</v>
      </c>
      <c r="C16085" s="48">
        <v>2.3114132613736402E-3</v>
      </c>
      <c r="D16085" s="49">
        <v>3.0052599382854507E-4</v>
      </c>
      <c r="E16085" s="48">
        <v>9.6686845730234797E-4</v>
      </c>
      <c r="F16085" s="49">
        <v>1.2571058100600287E-4</v>
      </c>
      <c r="G16085" s="50">
        <v>1125.0973827773801</v>
      </c>
      <c r="H16085" s="51">
        <v>146.2832349210139</v>
      </c>
      <c r="I16085" s="52">
        <v>675.05842966642797</v>
      </c>
      <c r="J16085" s="51">
        <v>87.769940952608337</v>
      </c>
      <c r="K16085" s="53">
        <v>1800.1558124438</v>
      </c>
      <c r="L16085" s="51">
        <v>234.05317587362225</v>
      </c>
    </row>
    <row r="16086" spans="1:12" ht="21.6" customHeight="1" x14ac:dyDescent="0.3">
      <c r="A16086" s="46" t="s">
        <v>16109</v>
      </c>
      <c r="B16086" s="47">
        <v>0.13001828744806401</v>
      </c>
      <c r="C16086" s="48">
        <v>2.2246388011386798E-3</v>
      </c>
      <c r="D16086" s="49">
        <v>2.892437271145654E-4</v>
      </c>
      <c r="E16086" s="48">
        <v>9.28613337162933E-4</v>
      </c>
      <c r="F16086" s="49">
        <v>1.2073671579935621E-4</v>
      </c>
      <c r="G16086" s="50">
        <v>1076.8283161674899</v>
      </c>
      <c r="H16086" s="51">
        <v>140.00737354367945</v>
      </c>
      <c r="I16086" s="52">
        <v>646.09698970049499</v>
      </c>
      <c r="J16086" s="51">
        <v>84.004424126207809</v>
      </c>
      <c r="K16086" s="53">
        <v>1722.9253058679799</v>
      </c>
      <c r="L16086" s="51">
        <v>224.01179766988724</v>
      </c>
    </row>
    <row r="16087" spans="1:12" ht="21.6" customHeight="1" x14ac:dyDescent="0.3">
      <c r="A16087" s="46" t="s">
        <v>16110</v>
      </c>
      <c r="B16087" s="47">
        <v>0.13001828744806401</v>
      </c>
      <c r="C16087" s="48">
        <v>2.2919805342006801E-3</v>
      </c>
      <c r="D16087" s="49">
        <v>2.9799938392107133E-4</v>
      </c>
      <c r="E16087" s="48">
        <v>9.5447616239155799E-4</v>
      </c>
      <c r="F16087" s="49">
        <v>1.2409935604415062E-4</v>
      </c>
      <c r="G16087" s="50">
        <v>1102.03909716064</v>
      </c>
      <c r="H16087" s="51">
        <v>143.28523611363704</v>
      </c>
      <c r="I16087" s="52">
        <v>661.22345829638505</v>
      </c>
      <c r="J16087" s="51">
        <v>85.971141668182355</v>
      </c>
      <c r="K16087" s="53">
        <v>1763.26255545702</v>
      </c>
      <c r="L16087" s="51">
        <v>229.2563777818194</v>
      </c>
    </row>
    <row r="16088" spans="1:12" ht="21.6" customHeight="1" x14ac:dyDescent="0.3">
      <c r="A16088" s="46" t="s">
        <v>16111</v>
      </c>
      <c r="B16088" s="47">
        <v>0.13001828744806401</v>
      </c>
      <c r="C16088" s="48">
        <v>2.2237061570394298E-3</v>
      </c>
      <c r="D16088" s="49">
        <v>2.8912246632598239E-4</v>
      </c>
      <c r="E16088" s="48">
        <v>9.1689389152168396E-4</v>
      </c>
      <c r="F16088" s="49">
        <v>1.1921297354724032E-4</v>
      </c>
      <c r="G16088" s="50">
        <v>1063.8785270158401</v>
      </c>
      <c r="H16088" s="51">
        <v>138.32366413536843</v>
      </c>
      <c r="I16088" s="52">
        <v>638.32711620950397</v>
      </c>
      <c r="J16088" s="51">
        <v>82.994198481221048</v>
      </c>
      <c r="K16088" s="53">
        <v>1702.2056432253401</v>
      </c>
      <c r="L16088" s="51">
        <v>221.31786261658948</v>
      </c>
    </row>
    <row r="16089" spans="1:12" ht="21.6" customHeight="1" x14ac:dyDescent="0.3">
      <c r="A16089" s="46" t="s">
        <v>16112</v>
      </c>
      <c r="B16089" s="47">
        <v>0.13001828744806401</v>
      </c>
      <c r="C16089" s="48">
        <v>2.27382995511717E-3</v>
      </c>
      <c r="D16089" s="49">
        <v>2.9563947671244268E-4</v>
      </c>
      <c r="E16089" s="48">
        <v>9.4231133073085799E-4</v>
      </c>
      <c r="F16089" s="49">
        <v>1.2251770546453241E-4</v>
      </c>
      <c r="G16089" s="50">
        <v>1108.05526189539</v>
      </c>
      <c r="H16089" s="51">
        <v>144.06744754945467</v>
      </c>
      <c r="I16089" s="52">
        <v>664.83315713723505</v>
      </c>
      <c r="J16089" s="51">
        <v>86.440468529672941</v>
      </c>
      <c r="K16089" s="53">
        <v>1772.88841903262</v>
      </c>
      <c r="L16089" s="51">
        <v>230.5079160791276</v>
      </c>
    </row>
    <row r="16090" spans="1:12" ht="21.6" customHeight="1" x14ac:dyDescent="0.3">
      <c r="A16090" s="46" t="s">
        <v>16113</v>
      </c>
      <c r="B16090" s="47">
        <v>0.13001828744806401</v>
      </c>
      <c r="C16090" s="48">
        <v>2.1897923188872398E-3</v>
      </c>
      <c r="D16090" s="49">
        <v>2.847130471686438E-4</v>
      </c>
      <c r="E16090" s="48">
        <v>9.0538955883683199E-4</v>
      </c>
      <c r="F16090" s="49">
        <v>1.1771719991332309E-4</v>
      </c>
      <c r="G16090" s="50">
        <v>1060.9237320310399</v>
      </c>
      <c r="H16090" s="51">
        <v>137.93948675168457</v>
      </c>
      <c r="I16090" s="52">
        <v>636.55423921862302</v>
      </c>
      <c r="J16090" s="51">
        <v>82.763692051010636</v>
      </c>
      <c r="K16090" s="53">
        <v>1697.47797124966</v>
      </c>
      <c r="L16090" s="51">
        <v>220.70317880269522</v>
      </c>
    </row>
    <row r="16091" spans="1:12" ht="21.6" customHeight="1" x14ac:dyDescent="0.3">
      <c r="A16091" s="46" t="s">
        <v>16114</v>
      </c>
      <c r="B16091" s="47">
        <v>0.13001828744806401</v>
      </c>
      <c r="C16091" s="48">
        <v>2.3553822711310699E-3</v>
      </c>
      <c r="D16091" s="49">
        <v>3.062427691779933E-4</v>
      </c>
      <c r="E16091" s="48">
        <v>9.7403607436964603E-4</v>
      </c>
      <c r="F16091" s="49">
        <v>1.2664250230217649E-4</v>
      </c>
      <c r="G16091" s="50">
        <v>1128.43805675867</v>
      </c>
      <c r="H16091" s="51">
        <v>146.71758363098351</v>
      </c>
      <c r="I16091" s="52">
        <v>677.06283405520401</v>
      </c>
      <c r="J16091" s="51">
        <v>88.030550178590374</v>
      </c>
      <c r="K16091" s="53">
        <v>1805.50089081387</v>
      </c>
      <c r="L16091" s="51">
        <v>234.74813380957389</v>
      </c>
    </row>
    <row r="16092" spans="1:12" ht="21.6" customHeight="1" x14ac:dyDescent="0.3">
      <c r="A16092" s="46" t="s">
        <v>16115</v>
      </c>
      <c r="B16092" s="47">
        <v>0.13001828744806401</v>
      </c>
      <c r="C16092" s="48">
        <v>2.2563204571915299E-3</v>
      </c>
      <c r="D16092" s="49">
        <v>2.9336292177807555E-4</v>
      </c>
      <c r="E16092" s="48">
        <v>9.3495741967357198E-4</v>
      </c>
      <c r="F16092" s="49">
        <v>1.2156156254281871E-4</v>
      </c>
      <c r="G16092" s="50">
        <v>1079.5612004158299</v>
      </c>
      <c r="H16092" s="51">
        <v>140.36269847344241</v>
      </c>
      <c r="I16092" s="52">
        <v>647.73672024949997</v>
      </c>
      <c r="J16092" s="51">
        <v>84.217619084065717</v>
      </c>
      <c r="K16092" s="53">
        <v>1727.2979206653299</v>
      </c>
      <c r="L16092" s="51">
        <v>224.58031755750812</v>
      </c>
    </row>
    <row r="16093" spans="1:12" ht="21.6" customHeight="1" x14ac:dyDescent="0.3">
      <c r="A16093" s="46" t="s">
        <v>16116</v>
      </c>
      <c r="B16093" s="47">
        <v>0.13001828744806401</v>
      </c>
      <c r="C16093" s="48">
        <v>2.3083088234490501E-3</v>
      </c>
      <c r="D16093" s="49">
        <v>3.0012236012610103E-4</v>
      </c>
      <c r="E16093" s="48">
        <v>9.6148612785489996E-4</v>
      </c>
      <c r="F16093" s="49">
        <v>1.2501077974876441E-4</v>
      </c>
      <c r="G16093" s="50">
        <v>1124.9217347877</v>
      </c>
      <c r="H16093" s="51">
        <v>146.26039747020201</v>
      </c>
      <c r="I16093" s="52">
        <v>674.95304087262002</v>
      </c>
      <c r="J16093" s="51">
        <v>87.756238482121205</v>
      </c>
      <c r="K16093" s="53">
        <v>1799.87477566032</v>
      </c>
      <c r="L16093" s="51">
        <v>234.01663595232321</v>
      </c>
    </row>
    <row r="16094" spans="1:12" ht="21.6" customHeight="1" x14ac:dyDescent="0.3">
      <c r="A16094" s="46" t="s">
        <v>16117</v>
      </c>
      <c r="B16094" s="47">
        <v>0.13001828744806401</v>
      </c>
      <c r="C16094" s="48">
        <v>2.2214559877508202E-3</v>
      </c>
      <c r="D16094" s="49">
        <v>2.8882990316860912E-4</v>
      </c>
      <c r="E16094" s="48">
        <v>9.2308888224455299E-4</v>
      </c>
      <c r="F16094" s="49">
        <v>1.200184356317844E-4</v>
      </c>
      <c r="G16094" s="50">
        <v>1076.64905171858</v>
      </c>
      <c r="H16094" s="51">
        <v>139.98406588703187</v>
      </c>
      <c r="I16094" s="52">
        <v>645.98943103115198</v>
      </c>
      <c r="J16094" s="51">
        <v>83.990439532219639</v>
      </c>
      <c r="K16094" s="53">
        <v>1722.63848274973</v>
      </c>
      <c r="L16094" s="51">
        <v>223.9745054192515</v>
      </c>
    </row>
    <row r="16095" spans="1:12" ht="21.6" customHeight="1" x14ac:dyDescent="0.3">
      <c r="A16095" s="46" t="s">
        <v>16118</v>
      </c>
      <c r="B16095" s="47">
        <v>0.13001828744806401</v>
      </c>
      <c r="C16095" s="48">
        <v>2.2888890922006999E-3</v>
      </c>
      <c r="D16095" s="49">
        <v>2.9759743992648888E-4</v>
      </c>
      <c r="E16095" s="48">
        <v>9.4909383294410998E-4</v>
      </c>
      <c r="F16095" s="49">
        <v>1.2339955478691213E-4</v>
      </c>
      <c r="G16095" s="50">
        <v>1101.8643403200699</v>
      </c>
      <c r="H16095" s="51">
        <v>143.26251452850627</v>
      </c>
      <c r="I16095" s="52">
        <v>661.11860419204697</v>
      </c>
      <c r="J16095" s="51">
        <v>85.957508717104417</v>
      </c>
      <c r="K16095" s="53">
        <v>1762.98294451212</v>
      </c>
      <c r="L16095" s="51">
        <v>229.22002324561069</v>
      </c>
    </row>
    <row r="16096" spans="1:12" ht="21.6" customHeight="1" x14ac:dyDescent="0.3">
      <c r="A16096" s="46" t="s">
        <v>16119</v>
      </c>
      <c r="B16096" s="47">
        <v>0.13001828744806401</v>
      </c>
      <c r="C16096" s="48">
        <v>2.21914364828267E-3</v>
      </c>
      <c r="D16096" s="49">
        <v>2.8852925675096163E-4</v>
      </c>
      <c r="E16096" s="48">
        <v>9.1136943660330395E-4</v>
      </c>
      <c r="F16096" s="49">
        <v>1.1849469337966852E-4</v>
      </c>
      <c r="G16096" s="50">
        <v>1063.9448235370501</v>
      </c>
      <c r="H16096" s="51">
        <v>138.33228389551991</v>
      </c>
      <c r="I16096" s="52">
        <v>638.36689412223495</v>
      </c>
      <c r="J16096" s="51">
        <v>82.999370337312584</v>
      </c>
      <c r="K16096" s="53">
        <v>1702.31171765929</v>
      </c>
      <c r="L16096" s="51">
        <v>221.33165423283248</v>
      </c>
    </row>
    <row r="16097" spans="1:12" ht="21.6" customHeight="1" x14ac:dyDescent="0.3">
      <c r="A16097" s="46" t="s">
        <v>16120</v>
      </c>
      <c r="B16097" s="47">
        <v>0.13001828744806401</v>
      </c>
      <c r="C16097" s="48">
        <v>2.2693588177483E-3</v>
      </c>
      <c r="D16097" s="49">
        <v>2.950581470887972E-4</v>
      </c>
      <c r="E16097" s="48">
        <v>9.3692900128340998E-4</v>
      </c>
      <c r="F16097" s="49">
        <v>1.2181790420729394E-4</v>
      </c>
      <c r="G16097" s="50">
        <v>1108.12606602495</v>
      </c>
      <c r="H16097" s="51">
        <v>144.07665338112432</v>
      </c>
      <c r="I16097" s="52">
        <v>664.87563961497005</v>
      </c>
      <c r="J16097" s="51">
        <v>86.445992028674596</v>
      </c>
      <c r="K16097" s="53">
        <v>1773.0017056399199</v>
      </c>
      <c r="L16097" s="51">
        <v>230.52264540979891</v>
      </c>
    </row>
    <row r="16098" spans="1:12" ht="21.6" customHeight="1" x14ac:dyDescent="0.3">
      <c r="A16098" s="46" t="s">
        <v>16121</v>
      </c>
      <c r="B16098" s="47">
        <v>0.13001828744806401</v>
      </c>
      <c r="C16098" s="48">
        <v>2.1851712555803898E-3</v>
      </c>
      <c r="D16098" s="49">
        <v>2.8411222443129808E-4</v>
      </c>
      <c r="E16098" s="48">
        <v>8.9986510391845199E-4</v>
      </c>
      <c r="F16098" s="49">
        <v>1.1699891974575129E-4</v>
      </c>
      <c r="G16098" s="50">
        <v>1060.9853393239</v>
      </c>
      <c r="H16098" s="51">
        <v>137.94749682639656</v>
      </c>
      <c r="I16098" s="52">
        <v>636.59120359434303</v>
      </c>
      <c r="J16098" s="51">
        <v>82.768498095838339</v>
      </c>
      <c r="K16098" s="53">
        <v>1697.57654291824</v>
      </c>
      <c r="L16098" s="51">
        <v>220.7159949222349</v>
      </c>
    </row>
    <row r="16099" spans="1:12" ht="21.6" customHeight="1" x14ac:dyDescent="0.3">
      <c r="A16099" s="46" t="s">
        <v>16122</v>
      </c>
      <c r="B16099" s="47">
        <v>0.13001828744806401</v>
      </c>
      <c r="C16099" s="48">
        <v>2.3724116146271201E-3</v>
      </c>
      <c r="D16099" s="49">
        <v>3.0845689525571459E-4</v>
      </c>
      <c r="E16099" s="48">
        <v>9.8271363255665492E-4</v>
      </c>
      <c r="F16099" s="49">
        <v>1.277707435568823E-4</v>
      </c>
      <c r="G16099" s="50">
        <v>1129.6227288672301</v>
      </c>
      <c r="H16099" s="51">
        <v>146.87161266972601</v>
      </c>
      <c r="I16099" s="52">
        <v>677.773637320342</v>
      </c>
      <c r="J16099" s="51">
        <v>88.122967601836109</v>
      </c>
      <c r="K16099" s="53">
        <v>1807.39636618757</v>
      </c>
      <c r="L16099" s="51">
        <v>234.99458027156211</v>
      </c>
    </row>
    <row r="16100" spans="1:12" ht="21.6" customHeight="1" x14ac:dyDescent="0.3">
      <c r="A16100" s="46" t="s">
        <v>16123</v>
      </c>
      <c r="B16100" s="47">
        <v>0.13001828744806401</v>
      </c>
      <c r="C16100" s="48">
        <v>2.2732473945161198E-3</v>
      </c>
      <c r="D16100" s="49">
        <v>2.9556373318075942E-4</v>
      </c>
      <c r="E16100" s="48">
        <v>9.44168343510209E-4</v>
      </c>
      <c r="F16100" s="49">
        <v>1.227591510858728E-4</v>
      </c>
      <c r="G16100" s="50">
        <v>1080.7354376573201</v>
      </c>
      <c r="H16100" s="51">
        <v>140.51537078863871</v>
      </c>
      <c r="I16100" s="52">
        <v>648.44126259439497</v>
      </c>
      <c r="J16100" s="51">
        <v>84.30922247318361</v>
      </c>
      <c r="K16100" s="53">
        <v>1729.1767002517199</v>
      </c>
      <c r="L16100" s="51">
        <v>224.82459326182232</v>
      </c>
    </row>
    <row r="16101" spans="1:12" ht="21.6" customHeight="1" x14ac:dyDescent="0.3">
      <c r="A16101" s="46" t="s">
        <v>16124</v>
      </c>
      <c r="B16101" s="47">
        <v>0.13001828744806401</v>
      </c>
      <c r="C16101" s="48">
        <v>2.3255275382809402E-3</v>
      </c>
      <c r="D16101" s="49">
        <v>3.0236110794059999E-4</v>
      </c>
      <c r="E16101" s="48">
        <v>9.7058643303738E-4</v>
      </c>
      <c r="F16101" s="49">
        <v>1.261939858438452E-4</v>
      </c>
      <c r="G16101" s="50">
        <v>1126.1160536493701</v>
      </c>
      <c r="H16101" s="51">
        <v>146.41568076326328</v>
      </c>
      <c r="I16101" s="52">
        <v>675.66963218962303</v>
      </c>
      <c r="J16101" s="51">
        <v>87.849408457958091</v>
      </c>
      <c r="K16101" s="53">
        <v>1801.78568583899</v>
      </c>
      <c r="L16101" s="51">
        <v>234.26508922122139</v>
      </c>
    </row>
    <row r="16102" spans="1:12" ht="21.6" customHeight="1" x14ac:dyDescent="0.3">
      <c r="A16102" s="46" t="s">
        <v>16125</v>
      </c>
      <c r="B16102" s="47">
        <v>0.13001828744806401</v>
      </c>
      <c r="C16102" s="48">
        <v>2.23839557840462E-3</v>
      </c>
      <c r="D16102" s="49">
        <v>2.9103235973548737E-4</v>
      </c>
      <c r="E16102" s="48">
        <v>9.3269959970045905E-4</v>
      </c>
      <c r="F16102" s="49">
        <v>1.2126800465654852E-4</v>
      </c>
      <c r="G16102" s="50">
        <v>1077.8295801874399</v>
      </c>
      <c r="H16102" s="51">
        <v>140.13755617683671</v>
      </c>
      <c r="I16102" s="52">
        <v>646.69774811246805</v>
      </c>
      <c r="J16102" s="51">
        <v>84.082533706102566</v>
      </c>
      <c r="K16102" s="53">
        <v>1724.5273282999101</v>
      </c>
      <c r="L16102" s="51">
        <v>224.22008988293928</v>
      </c>
    </row>
    <row r="16103" spans="1:12" ht="21.6" customHeight="1" x14ac:dyDescent="0.3">
      <c r="A16103" s="46" t="s">
        <v>16126</v>
      </c>
      <c r="B16103" s="47">
        <v>0.13001828744806401</v>
      </c>
      <c r="C16103" s="48">
        <v>2.3056831636364501E-3</v>
      </c>
      <c r="D16103" s="49">
        <v>2.9978097633384556E-4</v>
      </c>
      <c r="E16103" s="48">
        <v>9.5787495683446295E-4</v>
      </c>
      <c r="F16103" s="49">
        <v>1.245412614770051E-4</v>
      </c>
      <c r="G16103" s="50">
        <v>1103.0297517752099</v>
      </c>
      <c r="H16103" s="51">
        <v>143.41403933007592</v>
      </c>
      <c r="I16103" s="52">
        <v>661.81785106512598</v>
      </c>
      <c r="J16103" s="51">
        <v>86.048423598045574</v>
      </c>
      <c r="K16103" s="53">
        <v>1764.84760284033</v>
      </c>
      <c r="L16103" s="51">
        <v>229.46246292812151</v>
      </c>
    </row>
    <row r="16104" spans="1:12" ht="21.6" customHeight="1" x14ac:dyDescent="0.3">
      <c r="A16104" s="46" t="s">
        <v>16127</v>
      </c>
      <c r="B16104" s="47">
        <v>0.13001828744806401</v>
      </c>
      <c r="C16104" s="48">
        <v>2.2369009085613399E-3</v>
      </c>
      <c r="D16104" s="49">
        <v>2.9083802532216382E-4</v>
      </c>
      <c r="E16104" s="48">
        <v>9.2067830296304698E-4</v>
      </c>
      <c r="F16104" s="49">
        <v>1.1970501624184521E-4</v>
      </c>
      <c r="G16104" s="50">
        <v>1064.8504071539201</v>
      </c>
      <c r="H16104" s="51">
        <v>138.45002632652637</v>
      </c>
      <c r="I16104" s="52">
        <v>638.91024429235597</v>
      </c>
      <c r="J16104" s="51">
        <v>83.070015795916333</v>
      </c>
      <c r="K16104" s="53">
        <v>1703.76065144628</v>
      </c>
      <c r="L16104" s="51">
        <v>221.5200421224427</v>
      </c>
    </row>
    <row r="16105" spans="1:12" ht="21.6" customHeight="1" x14ac:dyDescent="0.3">
      <c r="A16105" s="46" t="s">
        <v>16128</v>
      </c>
      <c r="B16105" s="47">
        <v>0.13001828744806401</v>
      </c>
      <c r="C16105" s="48">
        <v>2.2873896137198999E-3</v>
      </c>
      <c r="D16105" s="49">
        <v>2.9740248030235003E-4</v>
      </c>
      <c r="E16105" s="48">
        <v>9.4611989951255595E-4</v>
      </c>
      <c r="F16105" s="49">
        <v>1.2301288905515695E-4</v>
      </c>
      <c r="G16105" s="50">
        <v>1109.05067903548</v>
      </c>
      <c r="H16105" s="51">
        <v>144.19686998130561</v>
      </c>
      <c r="I16105" s="52">
        <v>665.43040742129199</v>
      </c>
      <c r="J16105" s="51">
        <v>86.518121988783889</v>
      </c>
      <c r="K16105" s="53">
        <v>1774.4810864567701</v>
      </c>
      <c r="L16105" s="51">
        <v>230.7149919700895</v>
      </c>
    </row>
    <row r="16106" spans="1:12" ht="21.6" customHeight="1" x14ac:dyDescent="0.3">
      <c r="A16106" s="46" t="s">
        <v>16129</v>
      </c>
      <c r="B16106" s="47">
        <v>0.13001828744806401</v>
      </c>
      <c r="C16106" s="48">
        <v>2.2030139565999501E-3</v>
      </c>
      <c r="D16106" s="49">
        <v>2.8643210186130914E-4</v>
      </c>
      <c r="E16106" s="48">
        <v>9.0956149560124898E-4</v>
      </c>
      <c r="F16106" s="49">
        <v>1.182596279867742E-4</v>
      </c>
      <c r="G16106" s="50">
        <v>1061.9027431525501</v>
      </c>
      <c r="H16106" s="51">
        <v>138.06677610109594</v>
      </c>
      <c r="I16106" s="52">
        <v>637.14164589153495</v>
      </c>
      <c r="J16106" s="51">
        <v>82.840065660658198</v>
      </c>
      <c r="K16106" s="53">
        <v>1699.0443890440899</v>
      </c>
      <c r="L16106" s="51">
        <v>220.90684176175415</v>
      </c>
    </row>
    <row r="16107" spans="1:12" ht="21.6" customHeight="1" x14ac:dyDescent="0.3">
      <c r="A16107" s="46" t="s">
        <v>16130</v>
      </c>
      <c r="B16107" s="47">
        <v>0.13001828744806401</v>
      </c>
      <c r="C16107" s="48">
        <v>2.36895967419228E-3</v>
      </c>
      <c r="D16107" s="49">
        <v>3.0800807987200394E-4</v>
      </c>
      <c r="E16107" s="48">
        <v>9.7711582586018295E-4</v>
      </c>
      <c r="F16107" s="49">
        <v>1.2704292631674172E-4</v>
      </c>
      <c r="G16107" s="50">
        <v>1129.42142589732</v>
      </c>
      <c r="H16107" s="51">
        <v>146.84543960232008</v>
      </c>
      <c r="I16107" s="52">
        <v>677.65285553839203</v>
      </c>
      <c r="J16107" s="51">
        <v>88.107263761392048</v>
      </c>
      <c r="K16107" s="53">
        <v>1807.07428143571</v>
      </c>
      <c r="L16107" s="51">
        <v>234.95270336371215</v>
      </c>
    </row>
    <row r="16108" spans="1:12" ht="21.6" customHeight="1" x14ac:dyDescent="0.3">
      <c r="A16108" s="46" t="s">
        <v>16131</v>
      </c>
      <c r="B16108" s="47">
        <v>0.13001828744806401</v>
      </c>
      <c r="C16108" s="48">
        <v>2.2697037257077102E-3</v>
      </c>
      <c r="D16108" s="49">
        <v>2.9510299143100689E-4</v>
      </c>
      <c r="E16108" s="48">
        <v>9.3842272146339701E-4</v>
      </c>
      <c r="F16108" s="49">
        <v>1.2201211514702246E-4</v>
      </c>
      <c r="G16108" s="50">
        <v>1080.52969145662</v>
      </c>
      <c r="H16108" s="51">
        <v>140.48862001997472</v>
      </c>
      <c r="I16108" s="52">
        <v>648.31781487397598</v>
      </c>
      <c r="J16108" s="51">
        <v>84.293172011985362</v>
      </c>
      <c r="K16108" s="53">
        <v>1728.8475063306</v>
      </c>
      <c r="L16108" s="51">
        <v>224.78179203196009</v>
      </c>
    </row>
    <row r="16109" spans="1:12" ht="21.6" customHeight="1" x14ac:dyDescent="0.3">
      <c r="A16109" s="46" t="s">
        <v>16132</v>
      </c>
      <c r="B16109" s="47">
        <v>0.13001828744806401</v>
      </c>
      <c r="C16109" s="48">
        <v>2.3220790707836501E-3</v>
      </c>
      <c r="D16109" s="49">
        <v>3.0191274410228201E-4</v>
      </c>
      <c r="E16109" s="48">
        <v>9.64988626340909E-4</v>
      </c>
      <c r="F16109" s="49">
        <v>1.2546616860370475E-4</v>
      </c>
      <c r="G16109" s="50">
        <v>1125.91500239321</v>
      </c>
      <c r="H16109" s="51">
        <v>146.38954042324806</v>
      </c>
      <c r="I16109" s="52">
        <v>675.54900143593102</v>
      </c>
      <c r="J16109" s="51">
        <v>87.833724253949484</v>
      </c>
      <c r="K16109" s="53">
        <v>1801.46400382915</v>
      </c>
      <c r="L16109" s="51">
        <v>234.22326467719756</v>
      </c>
    </row>
    <row r="16110" spans="1:12" ht="21.6" customHeight="1" x14ac:dyDescent="0.3">
      <c r="A16110" s="46" t="s">
        <v>16133</v>
      </c>
      <c r="B16110" s="47">
        <v>0.13001828744806401</v>
      </c>
      <c r="C16110" s="48">
        <v>2.2348695120247199E-3</v>
      </c>
      <c r="D16110" s="49">
        <v>2.9057390662334457E-4</v>
      </c>
      <c r="E16110" s="48">
        <v>9.2695397765364695E-4</v>
      </c>
      <c r="F16110" s="49">
        <v>1.2052096871769817E-4</v>
      </c>
      <c r="G16110" s="50">
        <v>1077.62510978669</v>
      </c>
      <c r="H16110" s="51">
        <v>140.11097128549741</v>
      </c>
      <c r="I16110" s="52">
        <v>646.57506587201703</v>
      </c>
      <c r="J16110" s="51">
        <v>84.06658277129884</v>
      </c>
      <c r="K16110" s="53">
        <v>1724.2001756587099</v>
      </c>
      <c r="L16110" s="51">
        <v>224.17755405679625</v>
      </c>
    </row>
    <row r="16111" spans="1:12" ht="21.6" customHeight="1" x14ac:dyDescent="0.3">
      <c r="A16111" s="46" t="s">
        <v>16134</v>
      </c>
      <c r="B16111" s="47">
        <v>0.13001828744806401</v>
      </c>
      <c r="C16111" s="48">
        <v>2.30225229856767E-3</v>
      </c>
      <c r="D16111" s="49">
        <v>2.9933490113313741E-4</v>
      </c>
      <c r="E16111" s="48">
        <v>9.5227715013799098E-4</v>
      </c>
      <c r="F16111" s="49">
        <v>1.2381344423686451E-4</v>
      </c>
      <c r="G16111" s="50">
        <v>1102.829976319</v>
      </c>
      <c r="H16111" s="51">
        <v>143.38806486738537</v>
      </c>
      <c r="I16111" s="52">
        <v>661.69798579140297</v>
      </c>
      <c r="J16111" s="51">
        <v>86.032838920431615</v>
      </c>
      <c r="K16111" s="53">
        <v>1764.5279621104</v>
      </c>
      <c r="L16111" s="51">
        <v>229.420903787817</v>
      </c>
    </row>
    <row r="16112" spans="1:12" ht="21.6" customHeight="1" x14ac:dyDescent="0.3">
      <c r="A16112" s="46" t="s">
        <v>16135</v>
      </c>
      <c r="B16112" s="47">
        <v>0.13001828744806401</v>
      </c>
      <c r="C16112" s="48">
        <v>2.2263758494298499E-3</v>
      </c>
      <c r="D16112" s="49">
        <v>2.8946957515859793E-4</v>
      </c>
      <c r="E16112" s="48">
        <v>9.1493268091623499E-4</v>
      </c>
      <c r="F16112" s="49">
        <v>1.1895798030299487E-4</v>
      </c>
      <c r="G16112" s="50">
        <v>1064.13865932981</v>
      </c>
      <c r="H16112" s="51">
        <v>138.3574860933407</v>
      </c>
      <c r="I16112" s="52">
        <v>638.48319559788695</v>
      </c>
      <c r="J16112" s="51">
        <v>83.014491656004537</v>
      </c>
      <c r="K16112" s="53">
        <v>1702.62185492769</v>
      </c>
      <c r="L16112" s="51">
        <v>221.37197774934523</v>
      </c>
    </row>
    <row r="16113" spans="1:12" ht="21.6" customHeight="1" x14ac:dyDescent="0.3">
      <c r="A16113" s="46" t="s">
        <v>16136</v>
      </c>
      <c r="B16113" s="47">
        <v>0.13001828744806401</v>
      </c>
      <c r="C16113" s="48">
        <v>2.2769597558995299E-3</v>
      </c>
      <c r="D16113" s="49">
        <v>2.9604640805021873E-4</v>
      </c>
      <c r="E16113" s="48">
        <v>9.4052209281608496E-4</v>
      </c>
      <c r="F16113" s="49">
        <v>1.2228507181501647E-4</v>
      </c>
      <c r="G16113" s="50">
        <v>1108.34362615591</v>
      </c>
      <c r="H16113" s="51">
        <v>144.10494017676871</v>
      </c>
      <c r="I16113" s="52">
        <v>665.00617569355097</v>
      </c>
      <c r="J16113" s="51">
        <v>86.462964106061875</v>
      </c>
      <c r="K16113" s="53">
        <v>1773.3498018494599</v>
      </c>
      <c r="L16113" s="51">
        <v>230.56790428283057</v>
      </c>
    </row>
    <row r="16114" spans="1:12" ht="21.6" customHeight="1" x14ac:dyDescent="0.3">
      <c r="A16114" s="46" t="s">
        <v>16137</v>
      </c>
      <c r="B16114" s="47">
        <v>0.13001828744806401</v>
      </c>
      <c r="C16114" s="48">
        <v>2.1925312076672299E-3</v>
      </c>
      <c r="D16114" s="49">
        <v>2.8506915279732882E-4</v>
      </c>
      <c r="E16114" s="48">
        <v>9.0381587355443601E-4</v>
      </c>
      <c r="F16114" s="49">
        <v>1.1751259204792374E-4</v>
      </c>
      <c r="G16114" s="50">
        <v>1061.1940619137799</v>
      </c>
      <c r="H16114" s="51">
        <v>137.97463458008448</v>
      </c>
      <c r="I16114" s="52">
        <v>636.71643714827303</v>
      </c>
      <c r="J16114" s="51">
        <v>82.784780748051347</v>
      </c>
      <c r="K16114" s="53">
        <v>1697.9104990620599</v>
      </c>
      <c r="L16114" s="51">
        <v>220.75941532813584</v>
      </c>
    </row>
    <row r="16115" spans="1:12" ht="21.6" customHeight="1" x14ac:dyDescent="0.3">
      <c r="A16115" s="46" t="s">
        <v>16138</v>
      </c>
      <c r="B16115" s="47">
        <v>0.13001828744806401</v>
      </c>
      <c r="C16115" s="48">
        <v>2.3326380275434299E-3</v>
      </c>
      <c r="D16115" s="49">
        <v>3.0328560157742674E-4</v>
      </c>
      <c r="E16115" s="48">
        <v>9.2011183388911102E-4</v>
      </c>
      <c r="F16115" s="49">
        <v>1.1963136490295976E-4</v>
      </c>
      <c r="G16115" s="50">
        <v>1127.24005571355</v>
      </c>
      <c r="H16115" s="51">
        <v>146.56182158673604</v>
      </c>
      <c r="I16115" s="52">
        <v>676.34403342813096</v>
      </c>
      <c r="J16115" s="51">
        <v>87.937092952041752</v>
      </c>
      <c r="K16115" s="53">
        <v>1803.5840891416799</v>
      </c>
      <c r="L16115" s="51">
        <v>234.4989145387778</v>
      </c>
    </row>
    <row r="16116" spans="1:12" ht="21.6" customHeight="1" x14ac:dyDescent="0.3">
      <c r="A16116" s="46" t="s">
        <v>16139</v>
      </c>
      <c r="B16116" s="47">
        <v>0.13001828744806401</v>
      </c>
      <c r="C16116" s="48">
        <v>2.2344186319256201E-3</v>
      </c>
      <c r="D16116" s="49">
        <v>2.9051528396501522E-4</v>
      </c>
      <c r="E16116" s="48">
        <v>8.8315430306120898E-4</v>
      </c>
      <c r="F16116" s="49">
        <v>1.148262100364069E-4</v>
      </c>
      <c r="G16116" s="50">
        <v>1078.40867735906</v>
      </c>
      <c r="H16116" s="51">
        <v>140.21284939935677</v>
      </c>
      <c r="I16116" s="52">
        <v>647.04520641544002</v>
      </c>
      <c r="J16116" s="51">
        <v>84.127709639614594</v>
      </c>
      <c r="K16116" s="53">
        <v>1725.4538837744999</v>
      </c>
      <c r="L16116" s="51">
        <v>224.34055903897138</v>
      </c>
    </row>
    <row r="16117" spans="1:12" ht="21.6" customHeight="1" x14ac:dyDescent="0.3">
      <c r="A16117" s="46" t="s">
        <v>16140</v>
      </c>
      <c r="B16117" s="47">
        <v>0.13001828744806401</v>
      </c>
      <c r="C16117" s="48">
        <v>2.28588629365588E-3</v>
      </c>
      <c r="D16117" s="49">
        <v>2.9720702120213989E-4</v>
      </c>
      <c r="E16117" s="48">
        <v>9.0798463436983696E-4</v>
      </c>
      <c r="F16117" s="49">
        <v>1.1805460718992276E-4</v>
      </c>
      <c r="G16117" s="50">
        <v>1123.74075650488</v>
      </c>
      <c r="H16117" s="51">
        <v>146.10684869635639</v>
      </c>
      <c r="I16117" s="52">
        <v>674.24445390293101</v>
      </c>
      <c r="J16117" s="51">
        <v>87.664109217814229</v>
      </c>
      <c r="K16117" s="53">
        <v>1797.98521040781</v>
      </c>
      <c r="L16117" s="51">
        <v>233.77095791417062</v>
      </c>
    </row>
    <row r="16118" spans="1:12" ht="21.6" customHeight="1" x14ac:dyDescent="0.3">
      <c r="A16118" s="46" t="s">
        <v>16141</v>
      </c>
      <c r="B16118" s="47">
        <v>0.13001828744806401</v>
      </c>
      <c r="C16118" s="48">
        <v>2.1995648823004499E-3</v>
      </c>
      <c r="D16118" s="49">
        <v>2.85983659127607E-4</v>
      </c>
      <c r="E16118" s="48">
        <v>8.7168555925145903E-4</v>
      </c>
      <c r="F16118" s="49">
        <v>1.1333506360708264E-4</v>
      </c>
      <c r="G16118" s="50">
        <v>1075.5005840785</v>
      </c>
      <c r="H16118" s="51">
        <v>139.83474409127913</v>
      </c>
      <c r="I16118" s="52">
        <v>645.30035044710098</v>
      </c>
      <c r="J16118" s="51">
        <v>83.900846454767617</v>
      </c>
      <c r="K16118" s="53">
        <v>1720.8009345256</v>
      </c>
      <c r="L16118" s="51">
        <v>223.73559054604675</v>
      </c>
    </row>
    <row r="16119" spans="1:12" ht="21.6" customHeight="1" x14ac:dyDescent="0.3">
      <c r="A16119" s="46" t="s">
        <v>16142</v>
      </c>
      <c r="B16119" s="47">
        <v>0.13001828744806401</v>
      </c>
      <c r="C16119" s="48">
        <v>2.2667558355964402E-3</v>
      </c>
      <c r="D16119" s="49">
        <v>2.9471971180715449E-4</v>
      </c>
      <c r="E16119" s="48">
        <v>8.9654395689276703E-4</v>
      </c>
      <c r="F16119" s="49">
        <v>1.165671098971085E-4</v>
      </c>
      <c r="G16119" s="50">
        <v>1100.6980874083499</v>
      </c>
      <c r="H16119" s="51">
        <v>143.11088032219314</v>
      </c>
      <c r="I16119" s="52">
        <v>660.41885244501202</v>
      </c>
      <c r="J16119" s="51">
        <v>85.866528193316142</v>
      </c>
      <c r="K16119" s="53">
        <v>1761.11693985336</v>
      </c>
      <c r="L16119" s="51">
        <v>228.9774085155093</v>
      </c>
    </row>
    <row r="16120" spans="1:12" ht="21.6" customHeight="1" x14ac:dyDescent="0.3">
      <c r="A16120" s="46" t="s">
        <v>16143</v>
      </c>
      <c r="B16120" s="47">
        <v>0.13001828744806401</v>
      </c>
      <c r="C16120" s="48">
        <v>2.19862158128713E-3</v>
      </c>
      <c r="D16120" s="49">
        <v>2.8586101274530708E-4</v>
      </c>
      <c r="E16120" s="48">
        <v>8.6086606223683901E-4</v>
      </c>
      <c r="F16120" s="49">
        <v>1.1192833113419229E-4</v>
      </c>
      <c r="G16120" s="50">
        <v>1062.55370297231</v>
      </c>
      <c r="H16120" s="51">
        <v>138.15141278205863</v>
      </c>
      <c r="I16120" s="52">
        <v>637.53222178338899</v>
      </c>
      <c r="J16120" s="51">
        <v>82.890847669235569</v>
      </c>
      <c r="K16120" s="53">
        <v>1700.0859247557</v>
      </c>
      <c r="L16120" s="51">
        <v>221.0422604512942</v>
      </c>
    </row>
    <row r="16121" spans="1:12" ht="21.6" customHeight="1" x14ac:dyDescent="0.3">
      <c r="A16121" s="46" t="s">
        <v>16144</v>
      </c>
      <c r="B16121" s="47">
        <v>0.13001828744806401</v>
      </c>
      <c r="C16121" s="48">
        <v>2.2483318730027102E-3</v>
      </c>
      <c r="D16121" s="49">
        <v>2.9232425974271052E-4</v>
      </c>
      <c r="E16121" s="48">
        <v>8.8478889957086101E-4</v>
      </c>
      <c r="F16121" s="49">
        <v>1.1503873747526044E-4</v>
      </c>
      <c r="G16121" s="50">
        <v>1106.7074145460799</v>
      </c>
      <c r="H16121" s="51">
        <v>143.89220274535595</v>
      </c>
      <c r="I16121" s="52">
        <v>664.02444872765</v>
      </c>
      <c r="J16121" s="51">
        <v>86.335321647213846</v>
      </c>
      <c r="K16121" s="53">
        <v>1770.7318632737299</v>
      </c>
      <c r="L16121" s="51">
        <v>230.22752439256979</v>
      </c>
    </row>
    <row r="16122" spans="1:12" ht="21.6" customHeight="1" x14ac:dyDescent="0.3">
      <c r="A16122" s="46" t="s">
        <v>16145</v>
      </c>
      <c r="B16122" s="47">
        <v>0.13001828744806401</v>
      </c>
      <c r="C16122" s="48">
        <v>2.1647300441785902E-3</v>
      </c>
      <c r="D16122" s="49">
        <v>2.8145449313147223E-4</v>
      </c>
      <c r="E16122" s="48">
        <v>8.4974925487504101E-4</v>
      </c>
      <c r="F16122" s="49">
        <v>1.1048294287912129E-4</v>
      </c>
      <c r="G16122" s="50">
        <v>1059.60367528249</v>
      </c>
      <c r="H16122" s="51">
        <v>137.76785523390387</v>
      </c>
      <c r="I16122" s="52">
        <v>635.762205169494</v>
      </c>
      <c r="J16122" s="51">
        <v>82.660713140342324</v>
      </c>
      <c r="K16122" s="53">
        <v>1695.36588045198</v>
      </c>
      <c r="L16122" s="51">
        <v>220.4285683742462</v>
      </c>
    </row>
    <row r="16123" spans="1:12" ht="21.6" customHeight="1" x14ac:dyDescent="0.3">
      <c r="A16123" s="46" t="s">
        <v>16146</v>
      </c>
      <c r="B16123" s="47">
        <v>0.13001828744806401</v>
      </c>
      <c r="C16123" s="48">
        <v>2.3297735678266401E-3</v>
      </c>
      <c r="D16123" s="49">
        <v>3.0291316943058575E-4</v>
      </c>
      <c r="E16123" s="48">
        <v>9.1519854764278105E-4</v>
      </c>
      <c r="F16123" s="49">
        <v>1.1899254783946981E-4</v>
      </c>
      <c r="G16123" s="50">
        <v>1127.0767478519599</v>
      </c>
      <c r="H16123" s="51">
        <v>146.54058857824529</v>
      </c>
      <c r="I16123" s="52">
        <v>676.24604871117799</v>
      </c>
      <c r="J16123" s="51">
        <v>87.924353146947439</v>
      </c>
      <c r="K16123" s="53">
        <v>1803.3227965631399</v>
      </c>
      <c r="L16123" s="51">
        <v>234.46494172519272</v>
      </c>
    </row>
    <row r="16124" spans="1:12" ht="21.6" customHeight="1" x14ac:dyDescent="0.3">
      <c r="A16124" s="46" t="s">
        <v>16147</v>
      </c>
      <c r="B16124" s="47">
        <v>0.13001828744806401</v>
      </c>
      <c r="C16124" s="48">
        <v>2.2314693711804699E-3</v>
      </c>
      <c r="D16124" s="49">
        <v>2.9013182613369298E-4</v>
      </c>
      <c r="E16124" s="48">
        <v>8.7811127687078899E-4</v>
      </c>
      <c r="F16124" s="49">
        <v>1.1417052440757277E-4</v>
      </c>
      <c r="G16124" s="50">
        <v>1078.2412722761001</v>
      </c>
      <c r="H16124" s="51">
        <v>140.19108367716024</v>
      </c>
      <c r="I16124" s="52">
        <v>646.94476336566402</v>
      </c>
      <c r="J16124" s="51">
        <v>84.114650206296659</v>
      </c>
      <c r="K16124" s="53">
        <v>1725.1860356417701</v>
      </c>
      <c r="L16124" s="51">
        <v>224.3057338834569</v>
      </c>
    </row>
    <row r="16125" spans="1:12" ht="21.6" customHeight="1" x14ac:dyDescent="0.3">
      <c r="A16125" s="46" t="s">
        <v>16148</v>
      </c>
      <c r="B16125" s="47">
        <v>0.13001828744806401</v>
      </c>
      <c r="C16125" s="48">
        <v>2.2830240895583202E-3</v>
      </c>
      <c r="D16125" s="49">
        <v>2.9683488232704834E-4</v>
      </c>
      <c r="E16125" s="48">
        <v>9.0307134812350699E-4</v>
      </c>
      <c r="F16125" s="49">
        <v>1.1741579012643281E-4</v>
      </c>
      <c r="G16125" s="50">
        <v>1123.5776121274901</v>
      </c>
      <c r="H16125" s="51">
        <v>146.08563694380138</v>
      </c>
      <c r="I16125" s="52">
        <v>674.14656727649503</v>
      </c>
      <c r="J16125" s="51">
        <v>87.651382166280953</v>
      </c>
      <c r="K16125" s="53">
        <v>1797.7241794039801</v>
      </c>
      <c r="L16125" s="51">
        <v>233.73701911008231</v>
      </c>
    </row>
    <row r="16126" spans="1:12" ht="21.6" customHeight="1" x14ac:dyDescent="0.3">
      <c r="A16126" s="46" t="s">
        <v>16149</v>
      </c>
      <c r="B16126" s="47">
        <v>0.13001828744806401</v>
      </c>
      <c r="C16126" s="48">
        <v>2.1966270540604198E-3</v>
      </c>
      <c r="D16126" s="49">
        <v>2.8560168773102173E-4</v>
      </c>
      <c r="E16126" s="48">
        <v>8.6664253306103904E-4</v>
      </c>
      <c r="F16126" s="49">
        <v>1.126793779782485E-4</v>
      </c>
      <c r="G16126" s="50">
        <v>1075.33400760787</v>
      </c>
      <c r="H16126" s="51">
        <v>139.81308610383871</v>
      </c>
      <c r="I16126" s="52">
        <v>645.20040456472702</v>
      </c>
      <c r="J16126" s="51">
        <v>83.887851662303873</v>
      </c>
      <c r="K16126" s="53">
        <v>1720.5344121726</v>
      </c>
      <c r="L16126" s="51">
        <v>223.7009377661426</v>
      </c>
    </row>
    <row r="16127" spans="1:12" ht="21.6" customHeight="1" x14ac:dyDescent="0.3">
      <c r="A16127" s="46" t="s">
        <v>16150</v>
      </c>
      <c r="B16127" s="47">
        <v>0.13001828744806401</v>
      </c>
      <c r="C16127" s="48">
        <v>2.2639050640039901E-3</v>
      </c>
      <c r="D16127" s="49">
        <v>2.9434905936679854E-4</v>
      </c>
      <c r="E16127" s="48">
        <v>8.9163067064643696E-4</v>
      </c>
      <c r="F16127" s="49">
        <v>1.1592829283361854E-4</v>
      </c>
      <c r="G16127" s="50">
        <v>1100.53577164329</v>
      </c>
      <c r="H16127" s="51">
        <v>143.08977630439421</v>
      </c>
      <c r="I16127" s="52">
        <v>660.321462985979</v>
      </c>
      <c r="J16127" s="51">
        <v>85.853865782637172</v>
      </c>
      <c r="K16127" s="53">
        <v>1760.8572346292699</v>
      </c>
      <c r="L16127" s="51">
        <v>228.94364208703138</v>
      </c>
    </row>
    <row r="16128" spans="1:12" ht="21.6" customHeight="1" x14ac:dyDescent="0.3">
      <c r="A16128" s="46" t="s">
        <v>16151</v>
      </c>
      <c r="B16128" s="47">
        <v>0.13001828744806401</v>
      </c>
      <c r="C16128" s="48">
        <v>2.1869063686086199E-3</v>
      </c>
      <c r="D16128" s="49">
        <v>2.843378208557574E-4</v>
      </c>
      <c r="E16128" s="48">
        <v>8.5582303604641902E-4</v>
      </c>
      <c r="F16128" s="49">
        <v>1.1127264550535815E-4</v>
      </c>
      <c r="G16128" s="50">
        <v>1061.9172856924199</v>
      </c>
      <c r="H16128" s="51">
        <v>138.06866689722497</v>
      </c>
      <c r="I16128" s="52">
        <v>637.15037141545304</v>
      </c>
      <c r="J16128" s="51">
        <v>82.841200138335125</v>
      </c>
      <c r="K16128" s="53">
        <v>1699.06765710787</v>
      </c>
      <c r="L16128" s="51">
        <v>220.9098670355601</v>
      </c>
    </row>
    <row r="16129" spans="1:12" ht="21.6" customHeight="1" x14ac:dyDescent="0.3">
      <c r="A16129" s="46" t="s">
        <v>16152</v>
      </c>
      <c r="B16129" s="47">
        <v>0.13001828744806401</v>
      </c>
      <c r="C16129" s="48">
        <v>2.2366082212053801E-3</v>
      </c>
      <c r="D16129" s="49">
        <v>2.9079997061338427E-4</v>
      </c>
      <c r="E16129" s="48">
        <v>8.7987561332453104E-4</v>
      </c>
      <c r="F16129" s="49">
        <v>1.143999204117705E-4</v>
      </c>
      <c r="G16129" s="50">
        <v>1106.0714381411001</v>
      </c>
      <c r="H16129" s="51">
        <v>143.80951418232311</v>
      </c>
      <c r="I16129" s="52">
        <v>663.64286288466099</v>
      </c>
      <c r="J16129" s="51">
        <v>86.285708509393984</v>
      </c>
      <c r="K16129" s="53">
        <v>1769.7143010257601</v>
      </c>
      <c r="L16129" s="51">
        <v>230.09522269171708</v>
      </c>
    </row>
    <row r="16130" spans="1:12" ht="21.6" customHeight="1" x14ac:dyDescent="0.3">
      <c r="A16130" s="46" t="s">
        <v>16153</v>
      </c>
      <c r="B16130" s="47">
        <v>0.13001828744806401</v>
      </c>
      <c r="C16130" s="48">
        <v>2.1531301180710899E-3</v>
      </c>
      <c r="D16130" s="49">
        <v>2.7994629060445098E-4</v>
      </c>
      <c r="E16130" s="48">
        <v>8.4470622868462102E-4</v>
      </c>
      <c r="F16130" s="49">
        <v>1.0982725725028714E-4</v>
      </c>
      <c r="G16130" s="50">
        <v>1058.96893261728</v>
      </c>
      <c r="H16130" s="51">
        <v>137.68532707960304</v>
      </c>
      <c r="I16130" s="52">
        <v>635.38135957037196</v>
      </c>
      <c r="J16130" s="51">
        <v>82.611196247762336</v>
      </c>
      <c r="K16130" s="53">
        <v>1694.35029218766</v>
      </c>
      <c r="L16130" s="51">
        <v>220.29652332736538</v>
      </c>
    </row>
    <row r="16131" spans="1:12" ht="21.6" customHeight="1" x14ac:dyDescent="0.3">
      <c r="A16131" s="46" t="s">
        <v>16154</v>
      </c>
      <c r="B16131" s="47">
        <v>0.13001828744806401</v>
      </c>
      <c r="C16131" s="48">
        <v>2.4174744071002998E-3</v>
      </c>
      <c r="D16131" s="49">
        <v>3.1431588236070492E-4</v>
      </c>
      <c r="E16131" s="48">
        <v>1.12232773123946E-3</v>
      </c>
      <c r="F16131" s="49">
        <v>1.4592312957122566E-4</v>
      </c>
      <c r="G16131" s="50">
        <v>1132.0338142370599</v>
      </c>
      <c r="H16131" s="51">
        <v>147.18509786040235</v>
      </c>
      <c r="I16131" s="52">
        <v>679.22028854224004</v>
      </c>
      <c r="J16131" s="51">
        <v>88.311058716241945</v>
      </c>
      <c r="K16131" s="53">
        <v>1811.2541027793</v>
      </c>
      <c r="L16131" s="51">
        <v>235.4961565766443</v>
      </c>
    </row>
    <row r="16132" spans="1:12" ht="21.6" customHeight="1" x14ac:dyDescent="0.3">
      <c r="A16132" s="46" t="s">
        <v>16155</v>
      </c>
      <c r="B16132" s="47">
        <v>0.13001828744806401</v>
      </c>
      <c r="C16132" s="48">
        <v>2.3161497218663501E-3</v>
      </c>
      <c r="D16132" s="49">
        <v>3.0114182031037263E-4</v>
      </c>
      <c r="E16132" s="48">
        <v>1.0774285891564401E-3</v>
      </c>
      <c r="F16132" s="49">
        <v>1.400854200097041E-4</v>
      </c>
      <c r="G16132" s="50">
        <v>1083.0333347757</v>
      </c>
      <c r="H16132" s="51">
        <v>140.81413943670231</v>
      </c>
      <c r="I16132" s="52">
        <v>649.82000086541996</v>
      </c>
      <c r="J16132" s="51">
        <v>84.48848366202138</v>
      </c>
      <c r="K16132" s="53">
        <v>1732.8533356411201</v>
      </c>
      <c r="L16132" s="51">
        <v>225.3026230987237</v>
      </c>
    </row>
    <row r="16133" spans="1:12" ht="21.6" customHeight="1" x14ac:dyDescent="0.3">
      <c r="A16133" s="46" t="s">
        <v>16156</v>
      </c>
      <c r="B16133" s="47">
        <v>0.13001828744806401</v>
      </c>
      <c r="C16133" s="48">
        <v>2.3699559772895899E-3</v>
      </c>
      <c r="D16133" s="49">
        <v>3.0813761749449536E-4</v>
      </c>
      <c r="E16133" s="48">
        <v>1.1068565954456E-3</v>
      </c>
      <c r="F16133" s="49">
        <v>1.4391159899043151E-4</v>
      </c>
      <c r="G16133" s="50">
        <v>1128.49925295055</v>
      </c>
      <c r="H16133" s="51">
        <v>146.72554025505011</v>
      </c>
      <c r="I16133" s="52">
        <v>677.09955177033203</v>
      </c>
      <c r="J16133" s="51">
        <v>88.035324153030331</v>
      </c>
      <c r="K16133" s="53">
        <v>1805.59880472088</v>
      </c>
      <c r="L16133" s="51">
        <v>234.76086440808044</v>
      </c>
    </row>
    <row r="16134" spans="1:12" ht="21.6" customHeight="1" x14ac:dyDescent="0.3">
      <c r="A16134" s="46" t="s">
        <v>16157</v>
      </c>
      <c r="B16134" s="47">
        <v>0.13001828744806401</v>
      </c>
      <c r="C16134" s="48">
        <v>2.2805600363712199E-3</v>
      </c>
      <c r="D16134" s="49">
        <v>2.9651451035148059E-4</v>
      </c>
      <c r="E16134" s="48">
        <v>1.06279747068728E-3</v>
      </c>
      <c r="F16134" s="49">
        <v>1.3818310704289416E-4</v>
      </c>
      <c r="G16134" s="50">
        <v>1080.0822836075399</v>
      </c>
      <c r="H16134" s="51">
        <v>140.43044881764652</v>
      </c>
      <c r="I16134" s="52">
        <v>648.04937016452402</v>
      </c>
      <c r="J16134" s="51">
        <v>84.258269290587918</v>
      </c>
      <c r="K16134" s="53">
        <v>1728.13165377206</v>
      </c>
      <c r="L16134" s="51">
        <v>224.68871810823444</v>
      </c>
    </row>
    <row r="16135" spans="1:12" ht="21.6" customHeight="1" x14ac:dyDescent="0.3">
      <c r="A16135" s="46" t="s">
        <v>16158</v>
      </c>
      <c r="B16135" s="47">
        <v>0.13001828744806401</v>
      </c>
      <c r="C16135" s="48">
        <v>2.3496605928598402E-3</v>
      </c>
      <c r="D16135" s="49">
        <v>3.0549884636783922E-4</v>
      </c>
      <c r="E16135" s="48">
        <v>1.0936763605158301E-3</v>
      </c>
      <c r="F16135" s="49">
        <v>1.4219792741669969E-4</v>
      </c>
      <c r="G16135" s="50">
        <v>1105.38624533546</v>
      </c>
      <c r="H16135" s="51">
        <v>143.72042658716205</v>
      </c>
      <c r="I16135" s="52">
        <v>663.23174720127599</v>
      </c>
      <c r="J16135" s="51">
        <v>86.232255952297223</v>
      </c>
      <c r="K16135" s="53">
        <v>1768.6179925367301</v>
      </c>
      <c r="L16135" s="51">
        <v>229.95268253945926</v>
      </c>
    </row>
    <row r="16136" spans="1:12" ht="21.6" customHeight="1" x14ac:dyDescent="0.3">
      <c r="A16136" s="46" t="s">
        <v>16159</v>
      </c>
      <c r="B16136" s="47">
        <v>0.13001828744806401</v>
      </c>
      <c r="C16136" s="48">
        <v>2.27748229958361E-3</v>
      </c>
      <c r="D16136" s="49">
        <v>2.9611434828513965E-4</v>
      </c>
      <c r="E16136" s="48">
        <v>1.0503328668418899E-3</v>
      </c>
      <c r="F16136" s="49">
        <v>1.3656248059719798E-4</v>
      </c>
      <c r="G16136" s="50">
        <v>1067.0174224637501</v>
      </c>
      <c r="H16136" s="51">
        <v>138.73177794598422</v>
      </c>
      <c r="I16136" s="52">
        <v>640.21045347825395</v>
      </c>
      <c r="J16136" s="51">
        <v>83.239066767591041</v>
      </c>
      <c r="K16136" s="53">
        <v>1707.2278759420101</v>
      </c>
      <c r="L16136" s="51">
        <v>221.97084471357527</v>
      </c>
    </row>
    <row r="16137" spans="1:12" ht="21.6" customHeight="1" x14ac:dyDescent="0.3">
      <c r="A16137" s="46" t="s">
        <v>16160</v>
      </c>
      <c r="B16137" s="47">
        <v>0.13001828744806401</v>
      </c>
      <c r="C16137" s="48">
        <v>2.3294397985997501E-3</v>
      </c>
      <c r="D16137" s="49">
        <v>3.0286977332730263E-4</v>
      </c>
      <c r="E16137" s="48">
        <v>1.0786799808650399E-3</v>
      </c>
      <c r="F16137" s="49">
        <v>1.4024812381658295E-4</v>
      </c>
      <c r="G16137" s="50">
        <v>1111.29988721835</v>
      </c>
      <c r="H16137" s="51">
        <v>144.48930817735655</v>
      </c>
      <c r="I16137" s="52">
        <v>666.77993233101097</v>
      </c>
      <c r="J16137" s="51">
        <v>86.69358490641406</v>
      </c>
      <c r="K16137" s="53">
        <v>1778.0798195493601</v>
      </c>
      <c r="L16137" s="51">
        <v>231.18289308377061</v>
      </c>
    </row>
    <row r="16138" spans="1:12" ht="21.6" customHeight="1" x14ac:dyDescent="0.3">
      <c r="A16138" s="46" t="s">
        <v>16161</v>
      </c>
      <c r="B16138" s="47">
        <v>0.13001828744806401</v>
      </c>
      <c r="C16138" s="48">
        <v>2.2428985946057701E-3</v>
      </c>
      <c r="D16138" s="49">
        <v>2.9161783419031181E-4</v>
      </c>
      <c r="E16138" s="48">
        <v>1.03615072726257E-3</v>
      </c>
      <c r="F16138" s="49">
        <v>1.347185430967454E-4</v>
      </c>
      <c r="G16138" s="50">
        <v>1064.02671699301</v>
      </c>
      <c r="H16138" s="51">
        <v>138.34293154241703</v>
      </c>
      <c r="I16138" s="52">
        <v>638.41603019580896</v>
      </c>
      <c r="J16138" s="51">
        <v>83.005758925450607</v>
      </c>
      <c r="K16138" s="53">
        <v>1702.44274718882</v>
      </c>
      <c r="L16138" s="51">
        <v>221.34869046786764</v>
      </c>
    </row>
    <row r="16139" spans="1:12" ht="21.6" customHeight="1" x14ac:dyDescent="0.3">
      <c r="A16139" s="46" t="s">
        <v>16162</v>
      </c>
      <c r="B16139" s="47">
        <v>0.13001828744806401</v>
      </c>
      <c r="C16139" s="48">
        <v>2.4136316024108901E-3</v>
      </c>
      <c r="D16139" s="49">
        <v>3.1381624747599046E-4</v>
      </c>
      <c r="E16139" s="48">
        <v>1.1161955341084499E-3</v>
      </c>
      <c r="F16139" s="49">
        <v>1.4512583180195779E-4</v>
      </c>
      <c r="G16139" s="50">
        <v>1131.81475635073</v>
      </c>
      <c r="H16139" s="51">
        <v>147.15661632916974</v>
      </c>
      <c r="I16139" s="52">
        <v>679.08885381044195</v>
      </c>
      <c r="J16139" s="51">
        <v>88.293969797502356</v>
      </c>
      <c r="K16139" s="53">
        <v>1810.90361016118</v>
      </c>
      <c r="L16139" s="51">
        <v>235.45058612667208</v>
      </c>
    </row>
    <row r="16140" spans="1:12" ht="21.6" customHeight="1" x14ac:dyDescent="0.3">
      <c r="A16140" s="46" t="s">
        <v>16163</v>
      </c>
      <c r="B16140" s="47">
        <v>0.13001828744806401</v>
      </c>
      <c r="C16140" s="48">
        <v>2.3122116533102698E-3</v>
      </c>
      <c r="D16140" s="49">
        <v>3.0062979938085801E-4</v>
      </c>
      <c r="E16140" s="48">
        <v>1.0711344655930999E-3</v>
      </c>
      <c r="F16140" s="49">
        <v>1.3926706884301209E-4</v>
      </c>
      <c r="G16140" s="50">
        <v>1082.80961944566</v>
      </c>
      <c r="H16140" s="51">
        <v>140.78505235261463</v>
      </c>
      <c r="I16140" s="52">
        <v>649.68577166739794</v>
      </c>
      <c r="J16140" s="51">
        <v>84.47103141156903</v>
      </c>
      <c r="K16140" s="53">
        <v>1732.4953911130599</v>
      </c>
      <c r="L16140" s="51">
        <v>225.25608376418364</v>
      </c>
    </row>
    <row r="16141" spans="1:12" ht="21.6" customHeight="1" x14ac:dyDescent="0.3">
      <c r="A16141" s="46" t="s">
        <v>16164</v>
      </c>
      <c r="B16141" s="47">
        <v>0.13001828744806401</v>
      </c>
      <c r="C16141" s="48">
        <v>2.3661180109661598E-3</v>
      </c>
      <c r="D16141" s="49">
        <v>3.0763861168583962E-4</v>
      </c>
      <c r="E16141" s="48">
        <v>1.1007243983145901E-3</v>
      </c>
      <c r="F16141" s="49">
        <v>1.4311430122116367E-4</v>
      </c>
      <c r="G16141" s="50">
        <v>1128.28051326841</v>
      </c>
      <c r="H16141" s="51">
        <v>146.69710009618134</v>
      </c>
      <c r="I16141" s="52">
        <v>676.96830796104996</v>
      </c>
      <c r="J16141" s="51">
        <v>88.018260057709313</v>
      </c>
      <c r="K16141" s="53">
        <v>1805.24882122946</v>
      </c>
      <c r="L16141" s="51">
        <v>234.71536015389066</v>
      </c>
    </row>
    <row r="16142" spans="1:12" ht="21.6" customHeight="1" x14ac:dyDescent="0.3">
      <c r="A16142" s="46" t="s">
        <v>16165</v>
      </c>
      <c r="B16142" s="47">
        <v>0.13001828744806401</v>
      </c>
      <c r="C16142" s="48">
        <v>2.27664649085658E-3</v>
      </c>
      <c r="D16142" s="49">
        <v>2.9600567786581704E-4</v>
      </c>
      <c r="E16142" s="48">
        <v>1.0565033471239399E-3</v>
      </c>
      <c r="F16142" s="49">
        <v>1.3736475587620219E-4</v>
      </c>
      <c r="G16142" s="50">
        <v>1079.8601810811999</v>
      </c>
      <c r="H16142" s="51">
        <v>140.4015714275339</v>
      </c>
      <c r="I16142" s="52">
        <v>647.91610864872496</v>
      </c>
      <c r="J16142" s="51">
        <v>84.240942856521002</v>
      </c>
      <c r="K16142" s="53">
        <v>1727.7762897299301</v>
      </c>
      <c r="L16142" s="51">
        <v>224.6425142840549</v>
      </c>
    </row>
    <row r="16143" spans="1:12" ht="21.6" customHeight="1" x14ac:dyDescent="0.3">
      <c r="A16143" s="46" t="s">
        <v>16166</v>
      </c>
      <c r="B16143" s="47">
        <v>0.13001828744806401</v>
      </c>
      <c r="C16143" s="48">
        <v>2.34584714957785E-3</v>
      </c>
      <c r="D16143" s="49">
        <v>3.0500302900303449E-4</v>
      </c>
      <c r="E16143" s="48">
        <v>1.08754416338482E-3</v>
      </c>
      <c r="F16143" s="49">
        <v>1.4140062964743182E-4</v>
      </c>
      <c r="G16143" s="50">
        <v>1105.16911845703</v>
      </c>
      <c r="H16143" s="51">
        <v>143.69219612226962</v>
      </c>
      <c r="I16143" s="52">
        <v>663.10147107421801</v>
      </c>
      <c r="J16143" s="51">
        <v>86.215317673361781</v>
      </c>
      <c r="K16143" s="53">
        <v>1768.2705895312399</v>
      </c>
      <c r="L16143" s="51">
        <v>229.90751379563142</v>
      </c>
    </row>
    <row r="16144" spans="1:12" ht="21.6" customHeight="1" x14ac:dyDescent="0.3">
      <c r="A16144" s="46" t="s">
        <v>16167</v>
      </c>
      <c r="B16144" s="47">
        <v>0.13001828744806401</v>
      </c>
      <c r="C16144" s="48">
        <v>2.2638180205774299E-3</v>
      </c>
      <c r="D16144" s="49">
        <v>2.9433774212954357E-4</v>
      </c>
      <c r="E16144" s="48">
        <v>1.04403874327854E-3</v>
      </c>
      <c r="F16144" s="49">
        <v>1.3574412943050473E-4</v>
      </c>
      <c r="G16144" s="50">
        <v>1066.15404470411</v>
      </c>
      <c r="H16144" s="51">
        <v>138.61952304825508</v>
      </c>
      <c r="I16144" s="52">
        <v>639.69242682247</v>
      </c>
      <c r="J16144" s="51">
        <v>83.171713828953557</v>
      </c>
      <c r="K16144" s="53">
        <v>1705.84647152658</v>
      </c>
      <c r="L16144" s="51">
        <v>221.79123687720863</v>
      </c>
    </row>
    <row r="16145" spans="1:12" ht="21.6" customHeight="1" x14ac:dyDescent="0.3">
      <c r="A16145" s="46" t="s">
        <v>16168</v>
      </c>
      <c r="B16145" s="47">
        <v>0.13001828744806401</v>
      </c>
      <c r="C16145" s="48">
        <v>2.3158756218262201E-3</v>
      </c>
      <c r="D16145" s="49">
        <v>3.0110618229256547E-4</v>
      </c>
      <c r="E16145" s="48">
        <v>1.07254778373404E-3</v>
      </c>
      <c r="F16145" s="49">
        <v>1.3945082604731641E-4</v>
      </c>
      <c r="G16145" s="50">
        <v>1110.4414851066099</v>
      </c>
      <c r="H16145" s="51">
        <v>144.37770020484629</v>
      </c>
      <c r="I16145" s="52">
        <v>666.26489106396798</v>
      </c>
      <c r="J16145" s="51">
        <v>86.626620122908051</v>
      </c>
      <c r="K16145" s="53">
        <v>1776.7063761705799</v>
      </c>
      <c r="L16145" s="51">
        <v>231.00432032775433</v>
      </c>
    </row>
    <row r="16146" spans="1:12" ht="21.6" customHeight="1" x14ac:dyDescent="0.3">
      <c r="A16146" s="46" t="s">
        <v>16169</v>
      </c>
      <c r="B16146" s="47">
        <v>0.13001828744806401</v>
      </c>
      <c r="C16146" s="48">
        <v>2.2292932605773499E-3</v>
      </c>
      <c r="D16146" s="49">
        <v>2.8984889195977773E-4</v>
      </c>
      <c r="E16146" s="48">
        <v>1.0298566036992299E-3</v>
      </c>
      <c r="F16146" s="49">
        <v>1.3390019193005342E-4</v>
      </c>
      <c r="G16146" s="50">
        <v>1063.16721586013</v>
      </c>
      <c r="H16146" s="51">
        <v>138.23118067706031</v>
      </c>
      <c r="I16146" s="52">
        <v>637.90032951607998</v>
      </c>
      <c r="J16146" s="51">
        <v>82.938708406236444</v>
      </c>
      <c r="K16146" s="53">
        <v>1701.0675453762101</v>
      </c>
      <c r="L16146" s="51">
        <v>221.16988908329677</v>
      </c>
    </row>
    <row r="16147" spans="1:12" ht="21.6" customHeight="1" x14ac:dyDescent="0.3">
      <c r="A16147" s="46" t="s">
        <v>16170</v>
      </c>
      <c r="B16147" s="47">
        <v>0.13001828744806401</v>
      </c>
      <c r="C16147" s="48">
        <v>2.37614068135805E-3</v>
      </c>
      <c r="D16147" s="49">
        <v>3.0894174212584962E-4</v>
      </c>
      <c r="E16147" s="48">
        <v>1.05852713534014E-3</v>
      </c>
      <c r="F16147" s="49">
        <v>1.3762788535423009E-4</v>
      </c>
      <c r="G16147" s="50">
        <v>1129.5710467507199</v>
      </c>
      <c r="H16147" s="51">
        <v>146.86489304944567</v>
      </c>
      <c r="I16147" s="52">
        <v>677.74262805043702</v>
      </c>
      <c r="J16147" s="51">
        <v>88.118935829668047</v>
      </c>
      <c r="K16147" s="53">
        <v>1807.31367480116</v>
      </c>
      <c r="L16147" s="51">
        <v>234.98382887911373</v>
      </c>
    </row>
    <row r="16148" spans="1:12" ht="21.6" customHeight="1" x14ac:dyDescent="0.3">
      <c r="A16148" s="46" t="s">
        <v>16171</v>
      </c>
      <c r="B16148" s="47">
        <v>0.13001828744806401</v>
      </c>
      <c r="C16148" s="48">
        <v>2.27574314799422E-3</v>
      </c>
      <c r="D16148" s="49">
        <v>2.9588822677387459E-4</v>
      </c>
      <c r="E16148" s="48">
        <v>1.0151308475867501E-3</v>
      </c>
      <c r="F16148" s="49">
        <v>1.3198557433893092E-4</v>
      </c>
      <c r="G16148" s="50">
        <v>1080.6255193867901</v>
      </c>
      <c r="H16148" s="51">
        <v>140.50107940334513</v>
      </c>
      <c r="I16148" s="52">
        <v>648.375311632077</v>
      </c>
      <c r="J16148" s="51">
        <v>84.300647642007476</v>
      </c>
      <c r="K16148" s="53">
        <v>1729.00083101887</v>
      </c>
      <c r="L16148" s="51">
        <v>224.80172704535261</v>
      </c>
    </row>
    <row r="16149" spans="1:12" ht="21.6" customHeight="1" x14ac:dyDescent="0.3">
      <c r="A16149" s="46" t="s">
        <v>16172</v>
      </c>
      <c r="B16149" s="47">
        <v>0.13001828744806401</v>
      </c>
      <c r="C16149" s="48">
        <v>2.3288144630426899E-3</v>
      </c>
      <c r="D16149" s="49">
        <v>3.0278846826909333E-4</v>
      </c>
      <c r="E16149" s="48">
        <v>1.0430559995462799E-3</v>
      </c>
      <c r="F16149" s="49">
        <v>1.3561635477343594E-4</v>
      </c>
      <c r="G16149" s="50">
        <v>1126.0477336224401</v>
      </c>
      <c r="H16149" s="51">
        <v>146.40679791036342</v>
      </c>
      <c r="I16149" s="52">
        <v>675.62864017346806</v>
      </c>
      <c r="J16149" s="51">
        <v>87.844078746218585</v>
      </c>
      <c r="K16149" s="53">
        <v>1801.67637379591</v>
      </c>
      <c r="L16149" s="51">
        <v>234.25087665658202</v>
      </c>
    </row>
    <row r="16150" spans="1:12" ht="21.6" customHeight="1" x14ac:dyDescent="0.3">
      <c r="A16150" s="46" t="s">
        <v>16173</v>
      </c>
      <c r="B16150" s="47">
        <v>0.13001828744806401</v>
      </c>
      <c r="C16150" s="48">
        <v>2.2401581802457601E-3</v>
      </c>
      <c r="D16150" s="49">
        <v>2.9126153020832523E-4</v>
      </c>
      <c r="E16150" s="48">
        <v>1.0004997291175901E-3</v>
      </c>
      <c r="F16150" s="49">
        <v>1.3008326137212102E-4</v>
      </c>
      <c r="G16150" s="50">
        <v>1077.6734611331401</v>
      </c>
      <c r="H16150" s="51">
        <v>140.11725784475865</v>
      </c>
      <c r="I16150" s="52">
        <v>646.60407667988898</v>
      </c>
      <c r="J16150" s="51">
        <v>84.070354706855824</v>
      </c>
      <c r="K16150" s="53">
        <v>1724.27753781303</v>
      </c>
      <c r="L16150" s="51">
        <v>224.18761255161448</v>
      </c>
    </row>
    <row r="16151" spans="1:12" ht="21.6" customHeight="1" x14ac:dyDescent="0.3">
      <c r="A16151" s="46" t="s">
        <v>16174</v>
      </c>
      <c r="B16151" s="47">
        <v>0.13001828744806401</v>
      </c>
      <c r="C16151" s="48">
        <v>2.3092144933688401E-3</v>
      </c>
      <c r="D16151" s="49">
        <v>3.0024011377806538E-4</v>
      </c>
      <c r="E16151" s="48">
        <v>1.0311256833791E-3</v>
      </c>
      <c r="F16151" s="49">
        <v>1.3406519549666527E-4</v>
      </c>
      <c r="G16151" s="50">
        <v>1102.9766527920999</v>
      </c>
      <c r="H16151" s="51">
        <v>143.40713549122674</v>
      </c>
      <c r="I16151" s="52">
        <v>661.78599167526295</v>
      </c>
      <c r="J16151" s="51">
        <v>86.044281294736436</v>
      </c>
      <c r="K16151" s="53">
        <v>1764.7626444673699</v>
      </c>
      <c r="L16151" s="51">
        <v>229.45141678596318</v>
      </c>
    </row>
    <row r="16152" spans="1:12" ht="21.6" customHeight="1" x14ac:dyDescent="0.3">
      <c r="A16152" s="46" t="s">
        <v>16175</v>
      </c>
      <c r="B16152" s="47">
        <v>0.13001828744806401</v>
      </c>
      <c r="C16152" s="48">
        <v>2.2375656473839602E-3</v>
      </c>
      <c r="D16152" s="49">
        <v>2.9092445352548119E-4</v>
      </c>
      <c r="E16152" s="48">
        <v>9.892171787255499E-4</v>
      </c>
      <c r="F16152" s="49">
        <v>1.2861632349210145E-4</v>
      </c>
      <c r="G16152" s="50">
        <v>1064.63690864925</v>
      </c>
      <c r="H16152" s="51">
        <v>138.42226761657645</v>
      </c>
      <c r="I16152" s="52">
        <v>638.78214518955394</v>
      </c>
      <c r="J16152" s="51">
        <v>83.053360569946392</v>
      </c>
      <c r="K16152" s="53">
        <v>1703.41905383881</v>
      </c>
      <c r="L16152" s="51">
        <v>221.47562818652284</v>
      </c>
    </row>
    <row r="16153" spans="1:12" ht="21.6" customHeight="1" x14ac:dyDescent="0.3">
      <c r="A16153" s="46" t="s">
        <v>16176</v>
      </c>
      <c r="B16153" s="47">
        <v>0.13001828744806401</v>
      </c>
      <c r="C16153" s="48">
        <v>2.2888196095408602E-3</v>
      </c>
      <c r="D16153" s="49">
        <v>2.9758840591004917E-4</v>
      </c>
      <c r="E16153" s="48">
        <v>1.01612930372832E-3</v>
      </c>
      <c r="F16153" s="49">
        <v>1.3211539189654986E-4</v>
      </c>
      <c r="G16153" s="50">
        <v>1108.87749510449</v>
      </c>
      <c r="H16153" s="51">
        <v>144.17435290318477</v>
      </c>
      <c r="I16153" s="52">
        <v>665.32649706269899</v>
      </c>
      <c r="J16153" s="51">
        <v>86.504611741911518</v>
      </c>
      <c r="K16153" s="53">
        <v>1774.2039921671901</v>
      </c>
      <c r="L16153" s="51">
        <v>230.6789646450963</v>
      </c>
    </row>
    <row r="16154" spans="1:12" ht="21.6" customHeight="1" x14ac:dyDescent="0.3">
      <c r="A16154" s="46" t="s">
        <v>16177</v>
      </c>
      <c r="B16154" s="47">
        <v>0.13001828744806401</v>
      </c>
      <c r="C16154" s="48">
        <v>2.2029827385648799E-3</v>
      </c>
      <c r="D16154" s="49">
        <v>2.8642804294585182E-4</v>
      </c>
      <c r="E16154" s="48">
        <v>9.7503503914623103E-4</v>
      </c>
      <c r="F16154" s="49">
        <v>1.26772385991649E-4</v>
      </c>
      <c r="G16154" s="50">
        <v>1061.64497860763</v>
      </c>
      <c r="H16154" s="51">
        <v>138.03326199640063</v>
      </c>
      <c r="I16154" s="52">
        <v>636.98698716457898</v>
      </c>
      <c r="J16154" s="51">
        <v>82.819957197840495</v>
      </c>
      <c r="K16154" s="53">
        <v>1698.6319657722099</v>
      </c>
      <c r="L16154" s="51">
        <v>220.85321919424112</v>
      </c>
    </row>
    <row r="16155" spans="1:12" ht="21.6" customHeight="1" x14ac:dyDescent="0.3">
      <c r="A16155" s="46" t="s">
        <v>16178</v>
      </c>
      <c r="B16155" s="47">
        <v>0.13001828744806401</v>
      </c>
      <c r="C16155" s="48">
        <v>2.3729926470132902E-3</v>
      </c>
      <c r="D16155" s="49">
        <v>3.0853244009151627E-4</v>
      </c>
      <c r="E16155" s="48">
        <v>1.05314480589269E-3</v>
      </c>
      <c r="F16155" s="49">
        <v>1.3692808409699136E-4</v>
      </c>
      <c r="G16155" s="50">
        <v>1129.3952458844501</v>
      </c>
      <c r="H16155" s="51">
        <v>146.84203572188136</v>
      </c>
      <c r="I16155" s="52">
        <v>677.63714753066995</v>
      </c>
      <c r="J16155" s="51">
        <v>88.105221433128804</v>
      </c>
      <c r="K16155" s="53">
        <v>1807.0323934151199</v>
      </c>
      <c r="L16155" s="51">
        <v>234.94725715501016</v>
      </c>
    </row>
    <row r="16156" spans="1:12" ht="21.6" customHeight="1" x14ac:dyDescent="0.3">
      <c r="A16156" s="46" t="s">
        <v>16179</v>
      </c>
      <c r="B16156" s="47">
        <v>0.13001828744806401</v>
      </c>
      <c r="C16156" s="48">
        <v>2.2725062122464701E-3</v>
      </c>
      <c r="D16156" s="49">
        <v>2.9546736593137271E-4</v>
      </c>
      <c r="E16156" s="48">
        <v>1.00960639266837E-3</v>
      </c>
      <c r="F16156" s="49">
        <v>1.3126729417135911E-4</v>
      </c>
      <c r="G16156" s="50">
        <v>1080.4453906825099</v>
      </c>
      <c r="H16156" s="51">
        <v>140.47765937769441</v>
      </c>
      <c r="I16156" s="52">
        <v>648.26723440951002</v>
      </c>
      <c r="J16156" s="51">
        <v>84.286595626617171</v>
      </c>
      <c r="K16156" s="53">
        <v>1728.7126250920201</v>
      </c>
      <c r="L16156" s="51">
        <v>224.76425500431156</v>
      </c>
    </row>
    <row r="16157" spans="1:12" ht="21.6" customHeight="1" x14ac:dyDescent="0.3">
      <c r="A16157" s="46" t="s">
        <v>16180</v>
      </c>
      <c r="B16157" s="47">
        <v>0.13001828744806401</v>
      </c>
      <c r="C16157" s="48">
        <v>2.3256695711418199E-3</v>
      </c>
      <c r="D16157" s="49">
        <v>3.0237957480993291E-4</v>
      </c>
      <c r="E16157" s="48">
        <v>1.03767367009883E-3</v>
      </c>
      <c r="F16157" s="49">
        <v>1.3491655351619721E-4</v>
      </c>
      <c r="G16157" s="50">
        <v>1125.8721394248701</v>
      </c>
      <c r="H16157" s="51">
        <v>146.38396745350957</v>
      </c>
      <c r="I16157" s="52">
        <v>675.52328365492201</v>
      </c>
      <c r="J16157" s="51">
        <v>87.83038047210573</v>
      </c>
      <c r="K16157" s="53">
        <v>1801.3954230797899</v>
      </c>
      <c r="L16157" s="51">
        <v>234.2143479256153</v>
      </c>
    </row>
    <row r="16158" spans="1:12" ht="21.6" customHeight="1" x14ac:dyDescent="0.3">
      <c r="A16158" s="46" t="s">
        <v>16181</v>
      </c>
      <c r="B16158" s="47">
        <v>0.13001828744806401</v>
      </c>
      <c r="C16158" s="48">
        <v>2.2369371718341901E-3</v>
      </c>
      <c r="D16158" s="49">
        <v>2.9084274021079709E-4</v>
      </c>
      <c r="E16158" s="48">
        <v>9.9497527419921405E-4</v>
      </c>
      <c r="F16158" s="49">
        <v>1.2936498120454972E-4</v>
      </c>
      <c r="G16158" s="50">
        <v>1077.49437991993</v>
      </c>
      <c r="H16158" s="51">
        <v>140.09397401210296</v>
      </c>
      <c r="I16158" s="52">
        <v>646.49662795196298</v>
      </c>
      <c r="J16158" s="51">
        <v>84.056384407262414</v>
      </c>
      <c r="K16158" s="53">
        <v>1723.9910078718999</v>
      </c>
      <c r="L16158" s="51">
        <v>224.15035841936538</v>
      </c>
    </row>
    <row r="16159" spans="1:12" ht="21.6" customHeight="1" x14ac:dyDescent="0.3">
      <c r="A16159" s="46" t="s">
        <v>16182</v>
      </c>
      <c r="B16159" s="47">
        <v>0.13001828744806401</v>
      </c>
      <c r="C16159" s="48">
        <v>2.30608552880415E-3</v>
      </c>
      <c r="D16159" s="49">
        <v>2.9983329116387871E-4</v>
      </c>
      <c r="E16159" s="48">
        <v>1.02574335393166E-3</v>
      </c>
      <c r="F16159" s="49">
        <v>1.3336539423942784E-4</v>
      </c>
      <c r="G16159" s="50">
        <v>1102.8021060855899</v>
      </c>
      <c r="H16159" s="51">
        <v>143.38444122736661</v>
      </c>
      <c r="I16159" s="52">
        <v>661.68126365135697</v>
      </c>
      <c r="J16159" s="51">
        <v>86.030664736420363</v>
      </c>
      <c r="K16159" s="53">
        <v>1764.48336973695</v>
      </c>
      <c r="L16159" s="51">
        <v>229.41510596378697</v>
      </c>
    </row>
    <row r="16160" spans="1:12" ht="21.6" customHeight="1" x14ac:dyDescent="0.3">
      <c r="A16160" s="46" t="s">
        <v>16183</v>
      </c>
      <c r="B16160" s="47">
        <v>0.13001828744806401</v>
      </c>
      <c r="C16160" s="48">
        <v>2.2353392761157E-3</v>
      </c>
      <c r="D16160" s="49">
        <v>2.9063498454595839E-4</v>
      </c>
      <c r="E16160" s="48">
        <v>9.8369272380717E-4</v>
      </c>
      <c r="F16160" s="49">
        <v>1.2789804332452966E-4</v>
      </c>
      <c r="G16160" s="50">
        <v>1064.83001947348</v>
      </c>
      <c r="H16160" s="51">
        <v>138.44737555523051</v>
      </c>
      <c r="I16160" s="52">
        <v>638.89801168409201</v>
      </c>
      <c r="J16160" s="51">
        <v>83.068425333138833</v>
      </c>
      <c r="K16160" s="53">
        <v>1703.7280311575701</v>
      </c>
      <c r="L16160" s="51">
        <v>221.51580088836934</v>
      </c>
    </row>
    <row r="16161" spans="1:12" ht="21.6" customHeight="1" x14ac:dyDescent="0.3">
      <c r="A16161" s="46" t="s">
        <v>16184</v>
      </c>
      <c r="B16161" s="47">
        <v>0.13001828744806401</v>
      </c>
      <c r="C16161" s="48">
        <v>2.2866852821194798E-3</v>
      </c>
      <c r="D16161" s="49">
        <v>2.9731090431386789E-4</v>
      </c>
      <c r="E16161" s="48">
        <v>1.01074697428087E-3</v>
      </c>
      <c r="F16161" s="49">
        <v>1.3141559063931113E-4</v>
      </c>
      <c r="G16161" s="50">
        <v>1109.0751404354201</v>
      </c>
      <c r="H16161" s="51">
        <v>144.20005041063442</v>
      </c>
      <c r="I16161" s="52">
        <v>665.44508426125697</v>
      </c>
      <c r="J16161" s="51">
        <v>86.520030246381282</v>
      </c>
      <c r="K16161" s="53">
        <v>1774.5202246966801</v>
      </c>
      <c r="L16161" s="51">
        <v>230.7200806570157</v>
      </c>
    </row>
    <row r="16162" spans="1:12" ht="21.6" customHeight="1" x14ac:dyDescent="0.3">
      <c r="A16162" s="46" t="s">
        <v>16185</v>
      </c>
      <c r="B16162" s="47">
        <v>0.13001828744806401</v>
      </c>
      <c r="C16162" s="48">
        <v>2.2006792834332501E-3</v>
      </c>
      <c r="D16162" s="49">
        <v>2.8612855165442382E-4</v>
      </c>
      <c r="E16162" s="48">
        <v>9.6951058422785103E-4</v>
      </c>
      <c r="F16162" s="49">
        <v>1.2605410582407721E-4</v>
      </c>
      <c r="G16162" s="50">
        <v>1061.83241197346</v>
      </c>
      <c r="H16162" s="51">
        <v>138.05763176163646</v>
      </c>
      <c r="I16162" s="52">
        <v>637.09944718408099</v>
      </c>
      <c r="J16162" s="51">
        <v>82.83457905698252</v>
      </c>
      <c r="K16162" s="53">
        <v>1698.93185915754</v>
      </c>
      <c r="L16162" s="51">
        <v>220.89221081861899</v>
      </c>
    </row>
    <row r="16163" spans="1:12" ht="21.6" customHeight="1" x14ac:dyDescent="0.3">
      <c r="A16163" s="46" t="s">
        <v>16186</v>
      </c>
      <c r="B16163" s="47">
        <v>0.13001828744806401</v>
      </c>
      <c r="C16163" s="48">
        <v>2.3886358962260301E-3</v>
      </c>
      <c r="D16163" s="49">
        <v>3.1056634856428E-4</v>
      </c>
      <c r="E16163" s="48">
        <v>1.0547145306962699E-3</v>
      </c>
      <c r="F16163" s="49">
        <v>1.3713217702771756E-4</v>
      </c>
      <c r="G16163" s="50">
        <v>1130.4962729020999</v>
      </c>
      <c r="H16163" s="51">
        <v>146.98518936915025</v>
      </c>
      <c r="I16163" s="52">
        <v>678.29776374126095</v>
      </c>
      <c r="J16163" s="51">
        <v>88.191113621490274</v>
      </c>
      <c r="K16163" s="53">
        <v>1808.79403664336</v>
      </c>
      <c r="L16163" s="51">
        <v>235.17630299064052</v>
      </c>
    </row>
    <row r="16164" spans="1:12" ht="21.6" customHeight="1" x14ac:dyDescent="0.3">
      <c r="A16164" s="46" t="s">
        <v>16187</v>
      </c>
      <c r="B16164" s="47">
        <v>0.13001828744806401</v>
      </c>
      <c r="C16164" s="48">
        <v>2.2881435316979902E-3</v>
      </c>
      <c r="D16164" s="49">
        <v>2.9750050342673766E-4</v>
      </c>
      <c r="E16164" s="48">
        <v>1.0120888232837499E-3</v>
      </c>
      <c r="F16164" s="49">
        <v>1.3159005554867946E-4</v>
      </c>
      <c r="G16164" s="50">
        <v>1081.5415498366899</v>
      </c>
      <c r="H16164" s="51">
        <v>140.62018011369139</v>
      </c>
      <c r="I16164" s="52">
        <v>648.92492990201595</v>
      </c>
      <c r="J16164" s="51">
        <v>84.372108068215098</v>
      </c>
      <c r="K16164" s="53">
        <v>1730.4664797387099</v>
      </c>
      <c r="L16164" s="51">
        <v>224.99228818190647</v>
      </c>
    </row>
    <row r="16165" spans="1:12" ht="21.6" customHeight="1" x14ac:dyDescent="0.3">
      <c r="A16165" s="46" t="s">
        <v>16188</v>
      </c>
      <c r="B16165" s="47">
        <v>0.13001828744806401</v>
      </c>
      <c r="C16165" s="48">
        <v>2.3415102231928299E-3</v>
      </c>
      <c r="D16165" s="49">
        <v>3.044391492616659E-4</v>
      </c>
      <c r="E16165" s="48">
        <v>1.0398138765672701E-3</v>
      </c>
      <c r="F16165" s="49">
        <v>1.3519481949600908E-4</v>
      </c>
      <c r="G16165" s="50">
        <v>1126.9831267033301</v>
      </c>
      <c r="H16165" s="51">
        <v>146.52841611683152</v>
      </c>
      <c r="I16165" s="52">
        <v>676.18987602200195</v>
      </c>
      <c r="J16165" s="51">
        <v>87.917049670099416</v>
      </c>
      <c r="K16165" s="53">
        <v>1803.17300272534</v>
      </c>
      <c r="L16165" s="51">
        <v>234.44546578693092</v>
      </c>
    </row>
    <row r="16166" spans="1:12" ht="21.6" customHeight="1" x14ac:dyDescent="0.3">
      <c r="A16166" s="46" t="s">
        <v>16189</v>
      </c>
      <c r="B16166" s="47">
        <v>0.13001828744806401</v>
      </c>
      <c r="C16166" s="48">
        <v>2.2526249428559001E-3</v>
      </c>
      <c r="D16166" s="49">
        <v>2.9288243733291717E-4</v>
      </c>
      <c r="E16166" s="48">
        <v>9.9799721173472007E-4</v>
      </c>
      <c r="F16166" s="49">
        <v>1.2975788834769124E-4</v>
      </c>
      <c r="G16166" s="50">
        <v>1078.5987376038499</v>
      </c>
      <c r="H16166" s="51">
        <v>140.23756070689635</v>
      </c>
      <c r="I16166" s="52">
        <v>647.15924256231403</v>
      </c>
      <c r="J16166" s="51">
        <v>84.142536424138328</v>
      </c>
      <c r="K16166" s="53">
        <v>1725.75798016617</v>
      </c>
      <c r="L16166" s="51">
        <v>224.38009713103469</v>
      </c>
    </row>
    <row r="16167" spans="1:12" ht="21.6" customHeight="1" x14ac:dyDescent="0.3">
      <c r="A16167" s="46" t="s">
        <v>16190</v>
      </c>
      <c r="B16167" s="47">
        <v>0.13001828744806401</v>
      </c>
      <c r="C16167" s="48">
        <v>2.3215191707254001E-3</v>
      </c>
      <c r="D16167" s="49">
        <v>3.0183994685556626E-4</v>
      </c>
      <c r="E16167" s="48">
        <v>1.02763349302129E-3</v>
      </c>
      <c r="F16167" s="49">
        <v>1.3361114688690016E-4</v>
      </c>
      <c r="G16167" s="50">
        <v>1103.8853443155299</v>
      </c>
      <c r="H16167" s="51">
        <v>143.52528200692169</v>
      </c>
      <c r="I16167" s="52">
        <v>662.33120658932205</v>
      </c>
      <c r="J16167" s="51">
        <v>86.115169204153545</v>
      </c>
      <c r="K16167" s="53">
        <v>1766.21655090486</v>
      </c>
      <c r="L16167" s="51">
        <v>229.64045121107523</v>
      </c>
    </row>
    <row r="16168" spans="1:12" ht="21.6" customHeight="1" x14ac:dyDescent="0.3">
      <c r="A16168" s="46" t="s">
        <v>16191</v>
      </c>
      <c r="B16168" s="47">
        <v>0.13001828744806401</v>
      </c>
      <c r="C16168" s="48">
        <v>2.2495215721221101E-3</v>
      </c>
      <c r="D16168" s="49">
        <v>2.924789423847934E-4</v>
      </c>
      <c r="E16168" s="48">
        <v>9.8647817156627209E-4</v>
      </c>
      <c r="F16168" s="49">
        <v>1.2826020247194418E-4</v>
      </c>
      <c r="G16168" s="50">
        <v>1065.53573734309</v>
      </c>
      <c r="H16168" s="51">
        <v>138.5391317840587</v>
      </c>
      <c r="I16168" s="52">
        <v>639.32144240585797</v>
      </c>
      <c r="J16168" s="51">
        <v>83.123479070435749</v>
      </c>
      <c r="K16168" s="53">
        <v>1704.8571797489501</v>
      </c>
      <c r="L16168" s="51">
        <v>221.66261085449446</v>
      </c>
    </row>
    <row r="16169" spans="1:12" ht="21.6" customHeight="1" x14ac:dyDescent="0.3">
      <c r="A16169" s="46" t="s">
        <v>16192</v>
      </c>
      <c r="B16169" s="47">
        <v>0.13001828744806401</v>
      </c>
      <c r="C16169" s="48">
        <v>2.30105599351809E-3</v>
      </c>
      <c r="D16169" s="49">
        <v>2.9917935959932558E-4</v>
      </c>
      <c r="E16169" s="48">
        <v>1.0131900889079201E-3</v>
      </c>
      <c r="F16169" s="49">
        <v>1.3173324021915949E-4</v>
      </c>
      <c r="G16169" s="50">
        <v>1109.7948206359099</v>
      </c>
      <c r="H16169" s="51">
        <v>144.29362199781238</v>
      </c>
      <c r="I16169" s="52">
        <v>665.87689238154906</v>
      </c>
      <c r="J16169" s="51">
        <v>86.576173198687826</v>
      </c>
      <c r="K16169" s="53">
        <v>1775.67171301746</v>
      </c>
      <c r="L16169" s="51">
        <v>230.86979519650021</v>
      </c>
    </row>
    <row r="16170" spans="1:12" ht="21.6" customHeight="1" x14ac:dyDescent="0.3">
      <c r="A16170" s="46" t="s">
        <v>16193</v>
      </c>
      <c r="B16170" s="47">
        <v>0.13001828744806401</v>
      </c>
      <c r="C16170" s="48">
        <v>2.2150057244125E-3</v>
      </c>
      <c r="D16170" s="49">
        <v>2.8799125097577166E-4</v>
      </c>
      <c r="E16170" s="48">
        <v>9.7281898328840997E-4</v>
      </c>
      <c r="F16170" s="49">
        <v>1.2648425820412586E-4</v>
      </c>
      <c r="G16170" s="50">
        <v>1062.5529756761</v>
      </c>
      <c r="H16170" s="51">
        <v>138.15131822025094</v>
      </c>
      <c r="I16170" s="52">
        <v>637.53178540566</v>
      </c>
      <c r="J16170" s="51">
        <v>82.890790932150566</v>
      </c>
      <c r="K16170" s="53">
        <v>1700.08476108176</v>
      </c>
      <c r="L16170" s="51">
        <v>221.04210915240151</v>
      </c>
    </row>
    <row r="16171" spans="1:12" ht="21.6" customHeight="1" x14ac:dyDescent="0.3">
      <c r="A16171" s="46" t="s">
        <v>16194</v>
      </c>
      <c r="B16171" s="47">
        <v>0.13001828744806401</v>
      </c>
      <c r="C16171" s="48">
        <v>2.3850952719085099E-3</v>
      </c>
      <c r="D16171" s="49">
        <v>3.1010600265401903E-4</v>
      </c>
      <c r="E16171" s="48">
        <v>1.0491167239997999E-3</v>
      </c>
      <c r="F16171" s="49">
        <v>1.3640435978757722E-4</v>
      </c>
      <c r="G16171" s="50">
        <v>1130.29250857325</v>
      </c>
      <c r="H16171" s="51">
        <v>146.95869628007017</v>
      </c>
      <c r="I16171" s="52">
        <v>678.17550514395305</v>
      </c>
      <c r="J16171" s="51">
        <v>88.175217768042501</v>
      </c>
      <c r="K16171" s="53">
        <v>1808.4680137171999</v>
      </c>
      <c r="L16171" s="51">
        <v>235.13391404811267</v>
      </c>
    </row>
    <row r="16172" spans="1:12" ht="21.6" customHeight="1" x14ac:dyDescent="0.3">
      <c r="A16172" s="46" t="s">
        <v>16195</v>
      </c>
      <c r="B16172" s="47">
        <v>0.13001828744806401</v>
      </c>
      <c r="C16172" s="48">
        <v>2.2845122344464799E-3</v>
      </c>
      <c r="D16172" s="49">
        <v>2.9702836837688142E-4</v>
      </c>
      <c r="E16172" s="48">
        <v>1.0063432012369399E-3</v>
      </c>
      <c r="F16172" s="49">
        <v>1.3084301960982939E-4</v>
      </c>
      <c r="G16172" s="50">
        <v>1081.3333963679299</v>
      </c>
      <c r="H16172" s="51">
        <v>140.59311635615686</v>
      </c>
      <c r="I16172" s="52">
        <v>648.80003782076301</v>
      </c>
      <c r="J16172" s="51">
        <v>84.355869813694767</v>
      </c>
      <c r="K16172" s="53">
        <v>1730.1334341887</v>
      </c>
      <c r="L16172" s="51">
        <v>224.94898616985162</v>
      </c>
    </row>
    <row r="16173" spans="1:12" ht="21.6" customHeight="1" x14ac:dyDescent="0.3">
      <c r="A16173" s="46" t="s">
        <v>16196</v>
      </c>
      <c r="B16173" s="47">
        <v>0.13001828744806401</v>
      </c>
      <c r="C16173" s="48">
        <v>2.33797396230967E-3</v>
      </c>
      <c r="D16173" s="49">
        <v>3.0397937067766788E-4</v>
      </c>
      <c r="E16173" s="48">
        <v>1.0342160698708E-3</v>
      </c>
      <c r="F16173" s="49">
        <v>1.3446700225586874E-4</v>
      </c>
      <c r="G16173" s="50">
        <v>1126.77966158141</v>
      </c>
      <c r="H16173" s="51">
        <v>146.50196193012405</v>
      </c>
      <c r="I16173" s="52">
        <v>676.06779694884995</v>
      </c>
      <c r="J16173" s="51">
        <v>87.901177158074944</v>
      </c>
      <c r="K16173" s="53">
        <v>1802.8474585302599</v>
      </c>
      <c r="L16173" s="51">
        <v>234.403139088199</v>
      </c>
    </row>
    <row r="16174" spans="1:12" ht="21.6" customHeight="1" x14ac:dyDescent="0.3">
      <c r="A16174" s="46" t="s">
        <v>16197</v>
      </c>
      <c r="B16174" s="47">
        <v>0.13001828744806401</v>
      </c>
      <c r="C16174" s="48">
        <v>2.2490157614761101E-3</v>
      </c>
      <c r="D16174" s="49">
        <v>2.9241317775082745E-4</v>
      </c>
      <c r="E16174" s="48">
        <v>9.9225158968790808E-4</v>
      </c>
      <c r="F16174" s="49">
        <v>1.290108524088409E-4</v>
      </c>
      <c r="G16174" s="50">
        <v>1078.39210065202</v>
      </c>
      <c r="H16174" s="51">
        <v>140.21069412429591</v>
      </c>
      <c r="I16174" s="52">
        <v>647.03526039121198</v>
      </c>
      <c r="J16174" s="51">
        <v>84.126416474577553</v>
      </c>
      <c r="K16174" s="53">
        <v>1725.4273610432299</v>
      </c>
      <c r="L16174" s="51">
        <v>224.33711059887347</v>
      </c>
    </row>
    <row r="16175" spans="1:12" ht="21.6" customHeight="1" x14ac:dyDescent="0.3">
      <c r="A16175" s="46" t="s">
        <v>16198</v>
      </c>
      <c r="B16175" s="47">
        <v>0.13001828744806401</v>
      </c>
      <c r="C16175" s="48">
        <v>2.3180050257139602E-3</v>
      </c>
      <c r="D16175" s="49">
        <v>3.013830437393347E-4</v>
      </c>
      <c r="E16175" s="48">
        <v>1.02203568632482E-3</v>
      </c>
      <c r="F16175" s="49">
        <v>1.3288332964675985E-4</v>
      </c>
      <c r="G16175" s="50">
        <v>1103.68339571053</v>
      </c>
      <c r="H16175" s="51">
        <v>143.49902499514707</v>
      </c>
      <c r="I16175" s="52">
        <v>662.21003742632195</v>
      </c>
      <c r="J16175" s="51">
        <v>86.099414997088758</v>
      </c>
      <c r="K16175" s="53">
        <v>1765.89343313685</v>
      </c>
      <c r="L16175" s="51">
        <v>229.59843999223583</v>
      </c>
    </row>
    <row r="16176" spans="1:12" ht="21.6" customHeight="1" x14ac:dyDescent="0.3">
      <c r="A16176" s="46" t="s">
        <v>16199</v>
      </c>
      <c r="B16176" s="47">
        <v>0.13001828744806401</v>
      </c>
      <c r="C16176" s="48">
        <v>2.23711878446468E-3</v>
      </c>
      <c r="D16176" s="49">
        <v>2.9086635317399231E-4</v>
      </c>
      <c r="E16176" s="48">
        <v>9.807325495194601E-4</v>
      </c>
      <c r="F16176" s="49">
        <v>1.2751316653309384E-4</v>
      </c>
      <c r="G16176" s="50">
        <v>1064.7261102465</v>
      </c>
      <c r="H16176" s="51">
        <v>138.43386545548853</v>
      </c>
      <c r="I16176" s="52">
        <v>638.83566614790504</v>
      </c>
      <c r="J16176" s="51">
        <v>83.060319273293771</v>
      </c>
      <c r="K16176" s="53">
        <v>1703.5617763944099</v>
      </c>
      <c r="L16176" s="51">
        <v>221.4941847287823</v>
      </c>
    </row>
    <row r="16177" spans="1:12" ht="21.6" customHeight="1" x14ac:dyDescent="0.3">
      <c r="A16177" s="46" t="s">
        <v>16200</v>
      </c>
      <c r="B16177" s="47">
        <v>0.13001828744806401</v>
      </c>
      <c r="C16177" s="48">
        <v>2.2887482422290001E-3</v>
      </c>
      <c r="D16177" s="49">
        <v>2.9757912685438135E-4</v>
      </c>
      <c r="E16177" s="48">
        <v>1.00759228221145E-3</v>
      </c>
      <c r="F16177" s="49">
        <v>1.3100542297901914E-4</v>
      </c>
      <c r="G16177" s="50">
        <v>1108.98988188616</v>
      </c>
      <c r="H16177" s="51">
        <v>144.18896524006931</v>
      </c>
      <c r="I16177" s="52">
        <v>665.39392913169604</v>
      </c>
      <c r="J16177" s="51">
        <v>86.513379144041593</v>
      </c>
      <c r="K16177" s="53">
        <v>1774.3838110178499</v>
      </c>
      <c r="L16177" s="51">
        <v>230.70234438411092</v>
      </c>
    </row>
    <row r="16178" spans="1:12" ht="21.6" customHeight="1" x14ac:dyDescent="0.3">
      <c r="A16178" s="46" t="s">
        <v>16201</v>
      </c>
      <c r="B16178" s="47">
        <v>0.13001828744806401</v>
      </c>
      <c r="C16178" s="48">
        <v>2.2026560957227399E-3</v>
      </c>
      <c r="D16178" s="49">
        <v>2.8638557340290963E-4</v>
      </c>
      <c r="E16178" s="48">
        <v>9.6707336124159798E-4</v>
      </c>
      <c r="F16178" s="49">
        <v>1.2573722226527553E-4</v>
      </c>
      <c r="G16178" s="50">
        <v>1061.74699376586</v>
      </c>
      <c r="H16178" s="51">
        <v>138.04652583256743</v>
      </c>
      <c r="I16178" s="52">
        <v>637.04819625951905</v>
      </c>
      <c r="J16178" s="51">
        <v>82.82791549954085</v>
      </c>
      <c r="K16178" s="53">
        <v>1698.79519002538</v>
      </c>
      <c r="L16178" s="51">
        <v>220.87444133210829</v>
      </c>
    </row>
    <row r="16179" spans="1:12" ht="21.6" customHeight="1" x14ac:dyDescent="0.3">
      <c r="A16179" s="46" t="s">
        <v>16202</v>
      </c>
      <c r="B16179" s="47">
        <v>0.13001828744806401</v>
      </c>
      <c r="C16179" s="48">
        <v>2.3500404580764698E-3</v>
      </c>
      <c r="D16179" s="49">
        <v>3.0554823579276649E-4</v>
      </c>
      <c r="E16179" s="48">
        <v>9.9647383892881389E-4</v>
      </c>
      <c r="F16179" s="49">
        <v>1.2955982202432237E-4</v>
      </c>
      <c r="G16179" s="50">
        <v>1128.17639634426</v>
      </c>
      <c r="H16179" s="51">
        <v>146.68356299200897</v>
      </c>
      <c r="I16179" s="52">
        <v>676.90583780655697</v>
      </c>
      <c r="J16179" s="51">
        <v>88.010137795205523</v>
      </c>
      <c r="K16179" s="53">
        <v>1805.0822341508201</v>
      </c>
      <c r="L16179" s="51">
        <v>234.69370078721448</v>
      </c>
    </row>
    <row r="16180" spans="1:12" ht="21.6" customHeight="1" x14ac:dyDescent="0.3">
      <c r="A16180" s="46" t="s">
        <v>16203</v>
      </c>
      <c r="B16180" s="47">
        <v>0.13001828744806401</v>
      </c>
      <c r="C16180" s="48">
        <v>2.2504146203405099E-3</v>
      </c>
      <c r="D16180" s="49">
        <v>2.9259505498475827E-4</v>
      </c>
      <c r="E16180" s="48">
        <v>9.5522001957704702E-4</v>
      </c>
      <c r="F16180" s="49">
        <v>1.2419607108151383E-4</v>
      </c>
      <c r="G16180" s="50">
        <v>1079.2734145755501</v>
      </c>
      <c r="H16180" s="51">
        <v>140.32528105133744</v>
      </c>
      <c r="I16180" s="52">
        <v>647.564048745332</v>
      </c>
      <c r="J16180" s="51">
        <v>84.195168630802712</v>
      </c>
      <c r="K16180" s="53">
        <v>1726.83746332088</v>
      </c>
      <c r="L16180" s="51">
        <v>224.52044968214017</v>
      </c>
    </row>
    <row r="16181" spans="1:12" ht="21.6" customHeight="1" x14ac:dyDescent="0.3">
      <c r="A16181" s="46" t="s">
        <v>16204</v>
      </c>
      <c r="B16181" s="47">
        <v>0.13001828744806401</v>
      </c>
      <c r="C16181" s="48">
        <v>2.3030948350227102E-3</v>
      </c>
      <c r="D16181" s="49">
        <v>2.9944444628013427E-4</v>
      </c>
      <c r="E16181" s="48">
        <v>9.8157318479980709E-4</v>
      </c>
      <c r="F16181" s="49">
        <v>1.2762246449261297E-4</v>
      </c>
      <c r="G16181" s="50">
        <v>1124.6740118430901</v>
      </c>
      <c r="H16181" s="51">
        <v>146.22818895718223</v>
      </c>
      <c r="I16181" s="52">
        <v>674.80440710585594</v>
      </c>
      <c r="J16181" s="51">
        <v>87.736913374309594</v>
      </c>
      <c r="K16181" s="53">
        <v>1799.4784189489501</v>
      </c>
      <c r="L16181" s="51">
        <v>233.96510233149183</v>
      </c>
    </row>
    <row r="16182" spans="1:12" ht="21.6" customHeight="1" x14ac:dyDescent="0.3">
      <c r="A16182" s="46" t="s">
        <v>16205</v>
      </c>
      <c r="B16182" s="47">
        <v>0.13001828744806401</v>
      </c>
      <c r="C16182" s="48">
        <v>2.2149066279230998E-3</v>
      </c>
      <c r="D16182" s="49">
        <v>2.8797836661992776E-4</v>
      </c>
      <c r="E16182" s="48">
        <v>9.4112840802800999E-4</v>
      </c>
      <c r="F16182" s="49">
        <v>1.2236390388052469E-4</v>
      </c>
      <c r="G16182" s="50">
        <v>1076.3298304043501</v>
      </c>
      <c r="H16182" s="51">
        <v>139.94256127843877</v>
      </c>
      <c r="I16182" s="52">
        <v>645.79789824261002</v>
      </c>
      <c r="J16182" s="51">
        <v>83.965536767063256</v>
      </c>
      <c r="K16182" s="53">
        <v>1722.1277286469599</v>
      </c>
      <c r="L16182" s="51">
        <v>223.90809804550202</v>
      </c>
    </row>
    <row r="16183" spans="1:12" ht="21.6" customHeight="1" x14ac:dyDescent="0.3">
      <c r="A16183" s="46" t="s">
        <v>16206</v>
      </c>
      <c r="B16183" s="47">
        <v>0.13001828744806401</v>
      </c>
      <c r="C16183" s="48">
        <v>2.2837504217722801E-3</v>
      </c>
      <c r="D16183" s="49">
        <v>2.9692931879762575E-4</v>
      </c>
      <c r="E16183" s="48">
        <v>9.7053379582230897E-4</v>
      </c>
      <c r="F16183" s="49">
        <v>1.2618714204328562E-4</v>
      </c>
      <c r="G16183" s="50">
        <v>1101.6155516733199</v>
      </c>
      <c r="H16183" s="51">
        <v>143.23016745471932</v>
      </c>
      <c r="I16183" s="52">
        <v>660.96933100399497</v>
      </c>
      <c r="J16183" s="51">
        <v>85.938100472831991</v>
      </c>
      <c r="K16183" s="53">
        <v>1762.5848826773199</v>
      </c>
      <c r="L16183" s="51">
        <v>229.16826792755131</v>
      </c>
    </row>
    <row r="16184" spans="1:12" ht="21.6" customHeight="1" x14ac:dyDescent="0.3">
      <c r="A16184" s="46" t="s">
        <v>16207</v>
      </c>
      <c r="B16184" s="47">
        <v>0.13001828744806401</v>
      </c>
      <c r="C16184" s="48">
        <v>2.2122592617589E-3</v>
      </c>
      <c r="D16184" s="49">
        <v>2.8763416060501056E-4</v>
      </c>
      <c r="E16184" s="48">
        <v>9.3068841124244704E-4</v>
      </c>
      <c r="F16184" s="49">
        <v>1.210065133775025E-4</v>
      </c>
      <c r="G16184" s="50">
        <v>1063.2933527688101</v>
      </c>
      <c r="H16184" s="51">
        <v>138.2475807819109</v>
      </c>
      <c r="I16184" s="52">
        <v>637.97601166128595</v>
      </c>
      <c r="J16184" s="51">
        <v>82.948548469146516</v>
      </c>
      <c r="K16184" s="53">
        <v>1701.26936443009</v>
      </c>
      <c r="L16184" s="51">
        <v>221.19612925105741</v>
      </c>
    </row>
    <row r="16185" spans="1:12" ht="21.6" customHeight="1" x14ac:dyDescent="0.3">
      <c r="A16185" s="46" t="s">
        <v>16208</v>
      </c>
      <c r="B16185" s="47">
        <v>0.13001828744806401</v>
      </c>
      <c r="C16185" s="48">
        <v>2.2631367436335799E-3</v>
      </c>
      <c r="D16185" s="49">
        <v>2.9424916366802635E-4</v>
      </c>
      <c r="E16185" s="48">
        <v>9.5609039170893595E-4</v>
      </c>
      <c r="F16185" s="49">
        <v>1.2430923537554454E-4</v>
      </c>
      <c r="G16185" s="50">
        <v>1107.5131719686599</v>
      </c>
      <c r="H16185" s="51">
        <v>143.99696594553836</v>
      </c>
      <c r="I16185" s="52">
        <v>664.50790318119698</v>
      </c>
      <c r="J16185" s="51">
        <v>86.398179567323155</v>
      </c>
      <c r="K16185" s="53">
        <v>1772.0210751498601</v>
      </c>
      <c r="L16185" s="51">
        <v>230.39514551286152</v>
      </c>
    </row>
    <row r="16186" spans="1:12" ht="21.6" customHeight="1" x14ac:dyDescent="0.3">
      <c r="A16186" s="46" t="s">
        <v>16209</v>
      </c>
      <c r="B16186" s="47">
        <v>0.13001828744806401</v>
      </c>
      <c r="C16186" s="48">
        <v>2.1777502792200199E-3</v>
      </c>
      <c r="D16186" s="49">
        <v>2.8314736179373021E-4</v>
      </c>
      <c r="E16186" s="48">
        <v>9.1702922296458601E-4</v>
      </c>
      <c r="F16186" s="49">
        <v>1.1923056910968433E-4</v>
      </c>
      <c r="G16186" s="50">
        <v>1060.3096092914</v>
      </c>
      <c r="H16186" s="51">
        <v>137.8596395647937</v>
      </c>
      <c r="I16186" s="52">
        <v>636.18576557484505</v>
      </c>
      <c r="J16186" s="51">
        <v>82.715783738876866</v>
      </c>
      <c r="K16186" s="53">
        <v>1696.4953748662499</v>
      </c>
      <c r="L16186" s="51">
        <v>220.57542330367056</v>
      </c>
    </row>
    <row r="16187" spans="1:12" ht="21.6" customHeight="1" x14ac:dyDescent="0.3">
      <c r="A16187" s="46" t="s">
        <v>16210</v>
      </c>
      <c r="B16187" s="47">
        <v>0.13001828744806401</v>
      </c>
      <c r="C16187" s="48">
        <v>2.34713882314278E-3</v>
      </c>
      <c r="D16187" s="49">
        <v>3.0517097018788864E-4</v>
      </c>
      <c r="E16187" s="48">
        <v>9.915605526824849E-4</v>
      </c>
      <c r="F16187" s="49">
        <v>1.2892100496083255E-4</v>
      </c>
      <c r="G16187" s="50">
        <v>1128.0132657136301</v>
      </c>
      <c r="H16187" s="51">
        <v>146.66235302678416</v>
      </c>
      <c r="I16187" s="52">
        <v>676.80795942817997</v>
      </c>
      <c r="J16187" s="51">
        <v>87.997411816070752</v>
      </c>
      <c r="K16187" s="53">
        <v>1804.8212251418099</v>
      </c>
      <c r="L16187" s="51">
        <v>234.65976484285491</v>
      </c>
    </row>
    <row r="16188" spans="1:12" ht="21.6" customHeight="1" x14ac:dyDescent="0.3">
      <c r="A16188" s="46" t="s">
        <v>16211</v>
      </c>
      <c r="B16188" s="47">
        <v>0.13001828744806401</v>
      </c>
      <c r="C16188" s="48">
        <v>2.24742849629635E-3</v>
      </c>
      <c r="D16188" s="49">
        <v>2.922068042504291E-4</v>
      </c>
      <c r="E16188" s="48">
        <v>9.5017699338662703E-4</v>
      </c>
      <c r="F16188" s="49">
        <v>1.235403854526797E-4</v>
      </c>
      <c r="G16188" s="50">
        <v>1079.10620691178</v>
      </c>
      <c r="H16188" s="51">
        <v>140.30354099724585</v>
      </c>
      <c r="I16188" s="52">
        <v>647.46372414707196</v>
      </c>
      <c r="J16188" s="51">
        <v>84.182124598348025</v>
      </c>
      <c r="K16188" s="53">
        <v>1726.56993105886</v>
      </c>
      <c r="L16188" s="51">
        <v>224.48566559559387</v>
      </c>
    </row>
    <row r="16189" spans="1:12" ht="21.6" customHeight="1" x14ac:dyDescent="0.3">
      <c r="A16189" s="46" t="s">
        <v>16212</v>
      </c>
      <c r="B16189" s="47">
        <v>0.13001828744806401</v>
      </c>
      <c r="C16189" s="48">
        <v>2.30019603407216E-3</v>
      </c>
      <c r="D16189" s="49">
        <v>2.9906754914489094E-4</v>
      </c>
      <c r="E16189" s="48">
        <v>9.7665989855347701E-4</v>
      </c>
      <c r="F16189" s="49">
        <v>1.2698364742912301E-4</v>
      </c>
      <c r="G16189" s="50">
        <v>1124.5110755427299</v>
      </c>
      <c r="H16189" s="51">
        <v>146.20700425844629</v>
      </c>
      <c r="I16189" s="52">
        <v>674.70664532564194</v>
      </c>
      <c r="J16189" s="51">
        <v>87.724202555068288</v>
      </c>
      <c r="K16189" s="53">
        <v>1799.21772086837</v>
      </c>
      <c r="L16189" s="51">
        <v>233.93120681351456</v>
      </c>
    </row>
    <row r="16190" spans="1:12" ht="21.6" customHeight="1" x14ac:dyDescent="0.3">
      <c r="A16190" s="46" t="s">
        <v>16213</v>
      </c>
      <c r="B16190" s="47">
        <v>0.13001828744806401</v>
      </c>
      <c r="C16190" s="48">
        <v>2.2119348677956301E-3</v>
      </c>
      <c r="D16190" s="49">
        <v>2.8759198345744771E-4</v>
      </c>
      <c r="E16190" s="48">
        <v>9.3608538183759097E-4</v>
      </c>
      <c r="F16190" s="49">
        <v>1.2170821825169067E-4</v>
      </c>
      <c r="G16190" s="50">
        <v>1076.1636076948701</v>
      </c>
      <c r="H16190" s="51">
        <v>139.9209492864172</v>
      </c>
      <c r="I16190" s="52">
        <v>645.69816461692199</v>
      </c>
      <c r="J16190" s="51">
        <v>83.952569571850319</v>
      </c>
      <c r="K16190" s="53">
        <v>1721.86177231179</v>
      </c>
      <c r="L16190" s="51">
        <v>223.87351885826752</v>
      </c>
    </row>
    <row r="16191" spans="1:12" ht="21.6" customHeight="1" x14ac:dyDescent="0.3">
      <c r="A16191" s="46" t="s">
        <v>16214</v>
      </c>
      <c r="B16191" s="47">
        <v>0.13001828744806401</v>
      </c>
      <c r="C16191" s="48">
        <v>2.2808659847384101E-3</v>
      </c>
      <c r="D16191" s="49">
        <v>2.9655428923423019E-4</v>
      </c>
      <c r="E16191" s="48">
        <v>9.65620509575979E-4</v>
      </c>
      <c r="F16191" s="49">
        <v>1.2554832497979569E-4</v>
      </c>
      <c r="G16191" s="50">
        <v>1101.4536003272499</v>
      </c>
      <c r="H16191" s="51">
        <v>143.2091108180534</v>
      </c>
      <c r="I16191" s="52">
        <v>660.87216019635196</v>
      </c>
      <c r="J16191" s="51">
        <v>85.925466490832292</v>
      </c>
      <c r="K16191" s="53">
        <v>1762.3257605235999</v>
      </c>
      <c r="L16191" s="51">
        <v>229.1345773088857</v>
      </c>
    </row>
    <row r="16192" spans="1:12" ht="21.6" customHeight="1" x14ac:dyDescent="0.3">
      <c r="A16192" s="46" t="s">
        <v>16215</v>
      </c>
      <c r="B16192" s="47">
        <v>0.13001828744806401</v>
      </c>
      <c r="C16192" s="48">
        <v>2.2672162047997798E-3</v>
      </c>
      <c r="D16192" s="49">
        <v>2.9477956822256655E-4</v>
      </c>
      <c r="E16192" s="48">
        <v>9.2564538505202803E-4</v>
      </c>
      <c r="F16192" s="49">
        <v>1.2035082774866848E-4</v>
      </c>
      <c r="G16192" s="50">
        <v>1066.3231900098999</v>
      </c>
      <c r="H16192" s="51">
        <v>138.64151503124376</v>
      </c>
      <c r="I16192" s="52">
        <v>639.79391400594204</v>
      </c>
      <c r="J16192" s="51">
        <v>83.184909018746524</v>
      </c>
      <c r="K16192" s="53">
        <v>1706.1171040158399</v>
      </c>
      <c r="L16192" s="51">
        <v>221.82642404999029</v>
      </c>
    </row>
    <row r="16193" spans="1:12" ht="21.6" customHeight="1" x14ac:dyDescent="0.3">
      <c r="A16193" s="46" t="s">
        <v>16216</v>
      </c>
      <c r="B16193" s="47">
        <v>0.13001828744806401</v>
      </c>
      <c r="C16193" s="48">
        <v>2.3182765055344799E-3</v>
      </c>
      <c r="D16193" s="49">
        <v>3.0141834108067539E-4</v>
      </c>
      <c r="E16193" s="48">
        <v>9.5117710546260598E-4</v>
      </c>
      <c r="F16193" s="49">
        <v>1.2367041831205461E-4</v>
      </c>
      <c r="G16193" s="50">
        <v>1110.5511004038201</v>
      </c>
      <c r="H16193" s="51">
        <v>144.39195219806768</v>
      </c>
      <c r="I16193" s="52">
        <v>666.33066024229197</v>
      </c>
      <c r="J16193" s="51">
        <v>86.635171318840591</v>
      </c>
      <c r="K16193" s="53">
        <v>1776.88176064611</v>
      </c>
      <c r="L16193" s="51">
        <v>231.02712351690826</v>
      </c>
    </row>
    <row r="16194" spans="1:12" ht="21.6" customHeight="1" x14ac:dyDescent="0.3">
      <c r="A16194" s="46" t="s">
        <v>16217</v>
      </c>
      <c r="B16194" s="47">
        <v>0.13001828744806401</v>
      </c>
      <c r="C16194" s="48">
        <v>2.2324383024010402E-3</v>
      </c>
      <c r="D16194" s="49">
        <v>2.9025780491164649E-4</v>
      </c>
      <c r="E16194" s="48">
        <v>9.1198619677416602E-4</v>
      </c>
      <c r="F16194" s="49">
        <v>1.1857488348085018E-4</v>
      </c>
      <c r="G16194" s="50">
        <v>1063.3283028306801</v>
      </c>
      <c r="H16194" s="51">
        <v>138.25212492910143</v>
      </c>
      <c r="I16194" s="52">
        <v>637.99698169841099</v>
      </c>
      <c r="J16194" s="51">
        <v>82.951274957461237</v>
      </c>
      <c r="K16194" s="53">
        <v>1701.3252845290899</v>
      </c>
      <c r="L16194" s="51">
        <v>221.20339988656266</v>
      </c>
    </row>
    <row r="16195" spans="1:12" ht="21.6" customHeight="1" x14ac:dyDescent="0.3">
      <c r="A16195" s="46" t="s">
        <v>16218</v>
      </c>
      <c r="B16195" s="47">
        <v>0.13001828744806401</v>
      </c>
      <c r="C16195" s="48">
        <v>2.41793895734647E-3</v>
      </c>
      <c r="D16195" s="49">
        <v>3.1437628238814553E-4</v>
      </c>
      <c r="E16195" s="48">
        <v>1.0747380299467599E-3</v>
      </c>
      <c r="F16195" s="49">
        <v>1.3973559810898385E-4</v>
      </c>
      <c r="G16195" s="50">
        <v>1132.1422264236401</v>
      </c>
      <c r="H16195" s="51">
        <v>147.19919342724</v>
      </c>
      <c r="I16195" s="52">
        <v>679.28533585418597</v>
      </c>
      <c r="J16195" s="51">
        <v>88.319516056344256</v>
      </c>
      <c r="K16195" s="53">
        <v>1811.42756227783</v>
      </c>
      <c r="L16195" s="51">
        <v>235.51870948358425</v>
      </c>
    </row>
    <row r="16196" spans="1:12" ht="21.6" customHeight="1" x14ac:dyDescent="0.3">
      <c r="A16196" s="46" t="s">
        <v>16219</v>
      </c>
      <c r="B16196" s="47">
        <v>0.13001828744806401</v>
      </c>
      <c r="C16196" s="48">
        <v>2.3171352007453402E-3</v>
      </c>
      <c r="D16196" s="49">
        <v>3.0126995058653516E-4</v>
      </c>
      <c r="E16196" s="48">
        <v>1.03242280762865E-3</v>
      </c>
      <c r="F16196" s="49">
        <v>1.3423384537019912E-4</v>
      </c>
      <c r="G16196" s="50">
        <v>1083.1634392563899</v>
      </c>
      <c r="H16196" s="51">
        <v>140.83105539847094</v>
      </c>
      <c r="I16196" s="52">
        <v>649.89806355383405</v>
      </c>
      <c r="J16196" s="51">
        <v>84.498633239082565</v>
      </c>
      <c r="K16196" s="53">
        <v>1733.06150281022</v>
      </c>
      <c r="L16196" s="51">
        <v>225.32968863755349</v>
      </c>
    </row>
    <row r="16197" spans="1:12" ht="21.6" customHeight="1" x14ac:dyDescent="0.3">
      <c r="A16197" s="46" t="s">
        <v>16220</v>
      </c>
      <c r="B16197" s="47">
        <v>0.13001828744806401</v>
      </c>
      <c r="C16197" s="48">
        <v>2.36975745885334E-3</v>
      </c>
      <c r="D16197" s="49">
        <v>3.081118064673873E-4</v>
      </c>
      <c r="E16197" s="48">
        <v>1.0604928096074901E-3</v>
      </c>
      <c r="F16197" s="49">
        <v>1.3788345895615167E-4</v>
      </c>
      <c r="G16197" s="50">
        <v>1128.56112729554</v>
      </c>
      <c r="H16197" s="51">
        <v>146.73358505142269</v>
      </c>
      <c r="I16197" s="52">
        <v>677.13667637732601</v>
      </c>
      <c r="J16197" s="51">
        <v>88.040151030853863</v>
      </c>
      <c r="K16197" s="53">
        <v>1805.6978036728699</v>
      </c>
      <c r="L16197" s="51">
        <v>234.77373608227657</v>
      </c>
    </row>
    <row r="16198" spans="1:12" ht="21.6" customHeight="1" x14ac:dyDescent="0.3">
      <c r="A16198" s="46" t="s">
        <v>16221</v>
      </c>
      <c r="B16198" s="47">
        <v>0.13001828744806401</v>
      </c>
      <c r="C16198" s="48">
        <v>2.2815941559993298E-3</v>
      </c>
      <c r="D16198" s="49">
        <v>2.9664896481454385E-4</v>
      </c>
      <c r="E16198" s="48">
        <v>1.0189510425830601E-3</v>
      </c>
      <c r="F16198" s="49">
        <v>1.3248226955006883E-4</v>
      </c>
      <c r="G16198" s="50">
        <v>1080.21549199274</v>
      </c>
      <c r="H16198" s="51">
        <v>140.44776834376395</v>
      </c>
      <c r="I16198" s="52">
        <v>648.12929519564898</v>
      </c>
      <c r="J16198" s="51">
        <v>84.268661006259023</v>
      </c>
      <c r="K16198" s="53">
        <v>1728.34478718839</v>
      </c>
      <c r="L16198" s="51">
        <v>224.71642935002296</v>
      </c>
    </row>
    <row r="16199" spans="1:12" ht="21.6" customHeight="1" x14ac:dyDescent="0.3">
      <c r="A16199" s="46" t="s">
        <v>16222</v>
      </c>
      <c r="B16199" s="47">
        <v>0.13001828744806401</v>
      </c>
      <c r="C16199" s="48">
        <v>2.35002708181886E-3</v>
      </c>
      <c r="D16199" s="49">
        <v>3.0554649663465958E-4</v>
      </c>
      <c r="E16199" s="48">
        <v>1.0475470240817299E-3</v>
      </c>
      <c r="F16199" s="49">
        <v>1.3620027009242239E-4</v>
      </c>
      <c r="G16199" s="50">
        <v>1105.4851059069899</v>
      </c>
      <c r="H16199" s="51">
        <v>143.73328026936849</v>
      </c>
      <c r="I16199" s="52">
        <v>663.29106354419696</v>
      </c>
      <c r="J16199" s="51">
        <v>86.239968161621491</v>
      </c>
      <c r="K16199" s="53">
        <v>1768.7761694511901</v>
      </c>
      <c r="L16199" s="51">
        <v>229.97324843099</v>
      </c>
    </row>
    <row r="16200" spans="1:12" ht="21.6" customHeight="1" x14ac:dyDescent="0.3">
      <c r="A16200" s="46" t="s">
        <v>16223</v>
      </c>
      <c r="B16200" s="47">
        <v>0.13001828744806401</v>
      </c>
      <c r="C16200" s="48">
        <v>2.28088084269912E-3</v>
      </c>
      <c r="D16200" s="49">
        <v>2.9655622104083669E-4</v>
      </c>
      <c r="E16200" s="48">
        <v>1.0067081585293299E-3</v>
      </c>
      <c r="F16200" s="49">
        <v>1.3089047073197761E-4</v>
      </c>
      <c r="G16200" s="50">
        <v>1067.2832719574301</v>
      </c>
      <c r="H16200" s="51">
        <v>138.76634324187143</v>
      </c>
      <c r="I16200" s="52">
        <v>640.36996317446005</v>
      </c>
      <c r="J16200" s="51">
        <v>83.259805945123119</v>
      </c>
      <c r="K16200" s="53">
        <v>1707.6532351318899</v>
      </c>
      <c r="L16200" s="51">
        <v>222.02614918699453</v>
      </c>
    </row>
    <row r="16201" spans="1:12" ht="21.6" customHeight="1" x14ac:dyDescent="0.3">
      <c r="A16201" s="46" t="s">
        <v>16224</v>
      </c>
      <c r="B16201" s="47">
        <v>0.13001828744806401</v>
      </c>
      <c r="C16201" s="48">
        <v>2.3316981088001899E-3</v>
      </c>
      <c r="D16201" s="49">
        <v>3.031633949520903E-4</v>
      </c>
      <c r="E16201" s="48">
        <v>1.03373894074103E-3</v>
      </c>
      <c r="F16201" s="49">
        <v>1.3440496674352445E-4</v>
      </c>
      <c r="G16201" s="50">
        <v>1111.4998975885801</v>
      </c>
      <c r="H16201" s="51">
        <v>144.51531318316572</v>
      </c>
      <c r="I16201" s="52">
        <v>666.89993855314799</v>
      </c>
      <c r="J16201" s="51">
        <v>86.709187909899427</v>
      </c>
      <c r="K16201" s="53">
        <v>1778.39983614173</v>
      </c>
      <c r="L16201" s="51">
        <v>231.22450109306516</v>
      </c>
    </row>
    <row r="16202" spans="1:12" ht="21.6" customHeight="1" x14ac:dyDescent="0.3">
      <c r="A16202" s="46" t="s">
        <v>16225</v>
      </c>
      <c r="B16202" s="47">
        <v>0.13001828744806401</v>
      </c>
      <c r="C16202" s="48">
        <v>2.24632177819143E-3</v>
      </c>
      <c r="D16202" s="49">
        <v>2.9206291065773964E-4</v>
      </c>
      <c r="E16202" s="48">
        <v>9.9364979578974496E-4</v>
      </c>
      <c r="F16202" s="49">
        <v>1.2919264477170118E-4</v>
      </c>
      <c r="G16202" s="50">
        <v>1064.2945029190801</v>
      </c>
      <c r="H16202" s="51">
        <v>138.37774860992735</v>
      </c>
      <c r="I16202" s="52">
        <v>638.57670175145097</v>
      </c>
      <c r="J16202" s="51">
        <v>83.026649165956798</v>
      </c>
      <c r="K16202" s="53">
        <v>1702.87120467053</v>
      </c>
      <c r="L16202" s="51">
        <v>221.40439777588415</v>
      </c>
    </row>
    <row r="16203" spans="1:12" ht="21.6" customHeight="1" x14ac:dyDescent="0.3">
      <c r="A16203" s="46" t="s">
        <v>16226</v>
      </c>
      <c r="B16203" s="47">
        <v>0.13001828744806401</v>
      </c>
      <c r="C16203" s="48">
        <v>2.4146228720994798E-3</v>
      </c>
      <c r="D16203" s="49">
        <v>3.1394513066330005E-4</v>
      </c>
      <c r="E16203" s="48">
        <v>1.06860583281576E-3</v>
      </c>
      <c r="F16203" s="49">
        <v>1.3893830033971731E-4</v>
      </c>
      <c r="G16203" s="50">
        <v>1131.9553733855801</v>
      </c>
      <c r="H16203" s="51">
        <v>147.17489911522696</v>
      </c>
      <c r="I16203" s="52">
        <v>679.17322403134801</v>
      </c>
      <c r="J16203" s="51">
        <v>88.304939469136187</v>
      </c>
      <c r="K16203" s="53">
        <v>1811.12859741692</v>
      </c>
      <c r="L16203" s="51">
        <v>235.47983858436316</v>
      </c>
    </row>
    <row r="16204" spans="1:12" ht="21.6" customHeight="1" x14ac:dyDescent="0.3">
      <c r="A16204" s="46" t="s">
        <v>16227</v>
      </c>
      <c r="B16204" s="47">
        <v>0.13001828744806401</v>
      </c>
      <c r="C16204" s="48">
        <v>2.31372543134108E-3</v>
      </c>
      <c r="D16204" s="49">
        <v>3.0082661820800044E-4</v>
      </c>
      <c r="E16204" s="48">
        <v>1.0261286840653101E-3</v>
      </c>
      <c r="F16204" s="49">
        <v>1.3341549420350715E-4</v>
      </c>
      <c r="G16204" s="50">
        <v>1082.97193357578</v>
      </c>
      <c r="H16204" s="51">
        <v>140.80615615784146</v>
      </c>
      <c r="I16204" s="52">
        <v>649.78316014546897</v>
      </c>
      <c r="J16204" s="51">
        <v>84.483693694704996</v>
      </c>
      <c r="K16204" s="53">
        <v>1732.75509372125</v>
      </c>
      <c r="L16204" s="51">
        <v>225.28984985254647</v>
      </c>
    </row>
    <row r="16205" spans="1:12" ht="21.6" customHeight="1" x14ac:dyDescent="0.3">
      <c r="A16205" s="46" t="s">
        <v>16228</v>
      </c>
      <c r="B16205" s="47">
        <v>0.13001828744806401</v>
      </c>
      <c r="C16205" s="48">
        <v>2.3664436934882401E-3</v>
      </c>
      <c r="D16205" s="49">
        <v>3.0768095636961231E-4</v>
      </c>
      <c r="E16205" s="48">
        <v>1.05436061247648E-3</v>
      </c>
      <c r="F16205" s="49">
        <v>1.370861611868838E-4</v>
      </c>
      <c r="G16205" s="50">
        <v>1128.3744333350901</v>
      </c>
      <c r="H16205" s="51">
        <v>146.70931142240809</v>
      </c>
      <c r="I16205" s="52">
        <v>677.02466000105699</v>
      </c>
      <c r="J16205" s="51">
        <v>88.025586853445233</v>
      </c>
      <c r="K16205" s="53">
        <v>1805.3990933361499</v>
      </c>
      <c r="L16205" s="51">
        <v>234.73489827585331</v>
      </c>
    </row>
    <row r="16206" spans="1:12" ht="21.6" customHeight="1" x14ac:dyDescent="0.3">
      <c r="A16206" s="46" t="s">
        <v>16229</v>
      </c>
      <c r="B16206" s="47">
        <v>0.13001828744806401</v>
      </c>
      <c r="C16206" s="48">
        <v>2.27819614481258E-3</v>
      </c>
      <c r="D16206" s="49">
        <v>2.9620716121931328E-4</v>
      </c>
      <c r="E16206" s="48">
        <v>1.0126569190197199E-3</v>
      </c>
      <c r="F16206" s="49">
        <v>1.3166391838337682E-4</v>
      </c>
      <c r="G16206" s="50">
        <v>1080.02479258991</v>
      </c>
      <c r="H16206" s="51">
        <v>140.42297393399065</v>
      </c>
      <c r="I16206" s="52">
        <v>648.01487555394795</v>
      </c>
      <c r="J16206" s="51">
        <v>84.253784360394633</v>
      </c>
      <c r="K16206" s="53">
        <v>1728.0396681438599</v>
      </c>
      <c r="L16206" s="51">
        <v>224.67675829438528</v>
      </c>
    </row>
    <row r="16207" spans="1:12" ht="21.6" customHeight="1" x14ac:dyDescent="0.3">
      <c r="A16207" s="46" t="s">
        <v>16230</v>
      </c>
      <c r="B16207" s="47">
        <v>0.13001828744806401</v>
      </c>
      <c r="C16207" s="48">
        <v>2.3467250746712701E-3</v>
      </c>
      <c r="D16207" s="49">
        <v>3.0511717532018869E-4</v>
      </c>
      <c r="E16207" s="48">
        <v>1.04141482695073E-3</v>
      </c>
      <c r="F16207" s="49">
        <v>1.3540297232315584E-4</v>
      </c>
      <c r="G16207" s="50">
        <v>1105.2992182243099</v>
      </c>
      <c r="H16207" s="51">
        <v>143.70911147120876</v>
      </c>
      <c r="I16207" s="52">
        <v>663.17953093459096</v>
      </c>
      <c r="J16207" s="51">
        <v>86.225466882725911</v>
      </c>
      <c r="K16207" s="53">
        <v>1768.47874915891</v>
      </c>
      <c r="L16207" s="51">
        <v>229.93457835393468</v>
      </c>
    </row>
    <row r="16208" spans="1:12" ht="21.6" customHeight="1" x14ac:dyDescent="0.3">
      <c r="A16208" s="46" t="s">
        <v>16231</v>
      </c>
      <c r="B16208" s="47">
        <v>0.13001828744806401</v>
      </c>
      <c r="C16208" s="48">
        <v>2.2690216682144399E-3</v>
      </c>
      <c r="D16208" s="49">
        <v>2.9501431148379076E-4</v>
      </c>
      <c r="E16208" s="48">
        <v>1.00041403496599E-3</v>
      </c>
      <c r="F16208" s="49">
        <v>1.3007211956528566E-4</v>
      </c>
      <c r="G16208" s="50">
        <v>1066.51237849988</v>
      </c>
      <c r="H16208" s="51">
        <v>138.66611299471583</v>
      </c>
      <c r="I16208" s="52">
        <v>639.90742709992901</v>
      </c>
      <c r="J16208" s="51">
        <v>83.199667796829644</v>
      </c>
      <c r="K16208" s="53">
        <v>1706.4198055998099</v>
      </c>
      <c r="L16208" s="51">
        <v>221.86578079154549</v>
      </c>
    </row>
    <row r="16209" spans="1:12" ht="21.6" customHeight="1" x14ac:dyDescent="0.3">
      <c r="A16209" s="46" t="s">
        <v>16232</v>
      </c>
      <c r="B16209" s="47">
        <v>0.13001828744806401</v>
      </c>
      <c r="C16209" s="48">
        <v>2.31993493835468E-3</v>
      </c>
      <c r="D16209" s="49">
        <v>3.0163396767580547E-4</v>
      </c>
      <c r="E16209" s="48">
        <v>1.02760674361003E-3</v>
      </c>
      <c r="F16209" s="49">
        <v>1.336076689742579E-4</v>
      </c>
      <c r="G16209" s="50">
        <v>1110.73381585119</v>
      </c>
      <c r="H16209" s="51">
        <v>144.41570854762503</v>
      </c>
      <c r="I16209" s="52">
        <v>666.44028951071402</v>
      </c>
      <c r="J16209" s="51">
        <v>86.649425128575018</v>
      </c>
      <c r="K16209" s="53">
        <v>1777.1741053619</v>
      </c>
      <c r="L16209" s="51">
        <v>231.06513367620005</v>
      </c>
    </row>
    <row r="16210" spans="1:12" ht="21.6" customHeight="1" x14ac:dyDescent="0.3">
      <c r="A16210" s="46" t="s">
        <v>16233</v>
      </c>
      <c r="B16210" s="47">
        <v>0.13001828744806401</v>
      </c>
      <c r="C16210" s="48">
        <v>2.2345336839446101E-3</v>
      </c>
      <c r="D16210" s="49">
        <v>2.9053024283149173E-4</v>
      </c>
      <c r="E16210" s="48">
        <v>9.8735567222640397E-4</v>
      </c>
      <c r="F16210" s="49">
        <v>1.2837429360500907E-4</v>
      </c>
      <c r="G16210" s="50">
        <v>1063.5284835349801</v>
      </c>
      <c r="H16210" s="51">
        <v>138.27815208145466</v>
      </c>
      <c r="I16210" s="52">
        <v>638.11709012099197</v>
      </c>
      <c r="J16210" s="51">
        <v>82.96689124887331</v>
      </c>
      <c r="K16210" s="53">
        <v>1701.6455736559799</v>
      </c>
      <c r="L16210" s="51">
        <v>221.24504333032797</v>
      </c>
    </row>
    <row r="16211" spans="1:12" ht="21.6" customHeight="1" x14ac:dyDescent="0.3">
      <c r="A16211" s="46" t="s">
        <v>16234</v>
      </c>
      <c r="B16211" s="47">
        <v>0.13001828744806401</v>
      </c>
      <c r="C16211" s="48">
        <v>2.3777629534406201E-3</v>
      </c>
      <c r="D16211" s="49">
        <v>3.0915266716380021E-4</v>
      </c>
      <c r="E16211" s="48">
        <v>1.0109374340474401E-3</v>
      </c>
      <c r="F16211" s="49">
        <v>1.3144035389198831E-4</v>
      </c>
      <c r="G16211" s="50">
        <v>1129.7479093524601</v>
      </c>
      <c r="H16211" s="51">
        <v>146.88788842203752</v>
      </c>
      <c r="I16211" s="52">
        <v>677.84874561148104</v>
      </c>
      <c r="J16211" s="51">
        <v>88.132733053223163</v>
      </c>
      <c r="K16211" s="53">
        <v>1807.59665496395</v>
      </c>
      <c r="L16211" s="51">
        <v>235.02062147526067</v>
      </c>
    </row>
    <row r="16212" spans="1:12" ht="21.6" customHeight="1" x14ac:dyDescent="0.3">
      <c r="A16212" s="46" t="s">
        <v>16235</v>
      </c>
      <c r="B16212" s="47">
        <v>0.13001828744806401</v>
      </c>
      <c r="C16212" s="48">
        <v>2.2778453132961899E-3</v>
      </c>
      <c r="D16212" s="49">
        <v>2.9616154670636944E-4</v>
      </c>
      <c r="E16212" s="48">
        <v>9.7012506605896002E-4</v>
      </c>
      <c r="F16212" s="49">
        <v>1.2613399969942595E-4</v>
      </c>
      <c r="G16212" s="50">
        <v>1080.8214169800499</v>
      </c>
      <c r="H16212" s="51">
        <v>140.52654967293597</v>
      </c>
      <c r="I16212" s="52">
        <v>648.492850188033</v>
      </c>
      <c r="J16212" s="51">
        <v>84.315929803761989</v>
      </c>
      <c r="K16212" s="53">
        <v>1729.3142671680801</v>
      </c>
      <c r="L16212" s="51">
        <v>224.84247947669797</v>
      </c>
    </row>
    <row r="16213" spans="1:12" ht="21.6" customHeight="1" x14ac:dyDescent="0.3">
      <c r="A16213" s="46" t="s">
        <v>16236</v>
      </c>
      <c r="B16213" s="47">
        <v>0.13001828744806401</v>
      </c>
      <c r="C16213" s="48">
        <v>2.32971380840493E-3</v>
      </c>
      <c r="D16213" s="49">
        <v>3.0290539961291612E-4</v>
      </c>
      <c r="E16213" s="48">
        <v>9.9669221370817006E-4</v>
      </c>
      <c r="F16213" s="49">
        <v>1.295882147391561E-4</v>
      </c>
      <c r="G16213" s="50">
        <v>1126.1740914173099</v>
      </c>
      <c r="H16213" s="51">
        <v>146.42322673445813</v>
      </c>
      <c r="I16213" s="52">
        <v>675.70445485039102</v>
      </c>
      <c r="J16213" s="51">
        <v>87.853936040675535</v>
      </c>
      <c r="K16213" s="53">
        <v>1801.8785462677099</v>
      </c>
      <c r="L16213" s="51">
        <v>234.27716277513366</v>
      </c>
    </row>
    <row r="16214" spans="1:12" ht="21.6" customHeight="1" x14ac:dyDescent="0.3">
      <c r="A16214" s="46" t="s">
        <v>16237</v>
      </c>
      <c r="B16214" s="47">
        <v>0.13001828744806401</v>
      </c>
      <c r="C16214" s="48">
        <v>2.2423166682840898E-3</v>
      </c>
      <c r="D16214" s="49">
        <v>2.9154217312654597E-4</v>
      </c>
      <c r="E16214" s="48">
        <v>9.5665330101337397E-4</v>
      </c>
      <c r="F16214" s="49">
        <v>1.2438242387929617E-4</v>
      </c>
      <c r="G16214" s="50">
        <v>1077.8726229434601</v>
      </c>
      <c r="H16214" s="51">
        <v>140.14315252226152</v>
      </c>
      <c r="I16214" s="52">
        <v>646.72357376607999</v>
      </c>
      <c r="J16214" s="51">
        <v>84.085891513357424</v>
      </c>
      <c r="K16214" s="53">
        <v>1724.59619670954</v>
      </c>
      <c r="L16214" s="51">
        <v>224.22904403561893</v>
      </c>
    </row>
    <row r="16215" spans="1:12" ht="21.6" customHeight="1" x14ac:dyDescent="0.3">
      <c r="A16215" s="46" t="s">
        <v>16238</v>
      </c>
      <c r="B16215" s="47">
        <v>0.13001828744806401</v>
      </c>
      <c r="C16215" s="48">
        <v>2.3106932158008099E-3</v>
      </c>
      <c r="D16215" s="49">
        <v>3.0043237473628112E-4</v>
      </c>
      <c r="E16215" s="48">
        <v>9.8499634694501105E-4</v>
      </c>
      <c r="F16215" s="49">
        <v>1.2806753817238943E-4</v>
      </c>
      <c r="G16215" s="50">
        <v>1103.1412463680001</v>
      </c>
      <c r="H16215" s="51">
        <v>143.42853566609023</v>
      </c>
      <c r="I16215" s="52">
        <v>661.88474782080004</v>
      </c>
      <c r="J16215" s="51">
        <v>86.057121399654136</v>
      </c>
      <c r="K16215" s="53">
        <v>1765.0259941888</v>
      </c>
      <c r="L16215" s="51">
        <v>229.48565706574436</v>
      </c>
    </row>
    <row r="16216" spans="1:12" ht="21.6" customHeight="1" x14ac:dyDescent="0.3">
      <c r="A16216" s="46" t="s">
        <v>16239</v>
      </c>
      <c r="B16216" s="47">
        <v>0.13001828744806401</v>
      </c>
      <c r="C16216" s="48">
        <v>2.2421108138174798E-3</v>
      </c>
      <c r="D16216" s="49">
        <v>2.9151540828133382E-4</v>
      </c>
      <c r="E16216" s="48">
        <v>9.4559247041299998E-4</v>
      </c>
      <c r="F16216" s="49">
        <v>1.2294431362688241E-4</v>
      </c>
      <c r="G16216" s="50">
        <v>1064.97000382537</v>
      </c>
      <c r="H16216" s="51">
        <v>138.46557608093278</v>
      </c>
      <c r="I16216" s="52">
        <v>638.98200229522502</v>
      </c>
      <c r="J16216" s="51">
        <v>83.079345648560064</v>
      </c>
      <c r="K16216" s="53">
        <v>1703.9520061205901</v>
      </c>
      <c r="L16216" s="51">
        <v>221.54492172949284</v>
      </c>
    </row>
    <row r="16217" spans="1:12" ht="21.6" customHeight="1" x14ac:dyDescent="0.3">
      <c r="A16217" s="46" t="s">
        <v>16240</v>
      </c>
      <c r="B16217" s="47">
        <v>0.13001828744806401</v>
      </c>
      <c r="C16217" s="48">
        <v>2.29220677184108E-3</v>
      </c>
      <c r="D16217" s="49">
        <v>2.9802879895163243E-4</v>
      </c>
      <c r="E16217" s="48">
        <v>9.7118826360431502E-4</v>
      </c>
      <c r="F16217" s="49">
        <v>1.26272234823492E-4</v>
      </c>
      <c r="G16217" s="50">
        <v>1109.1435006357101</v>
      </c>
      <c r="H16217" s="51">
        <v>144.20893848680572</v>
      </c>
      <c r="I16217" s="52">
        <v>665.48610038142897</v>
      </c>
      <c r="J16217" s="51">
        <v>86.525363092083808</v>
      </c>
      <c r="K16217" s="53">
        <v>1774.62960101714</v>
      </c>
      <c r="L16217" s="51">
        <v>230.73430157888953</v>
      </c>
    </row>
    <row r="16218" spans="1:12" ht="21.6" customHeight="1" x14ac:dyDescent="0.3">
      <c r="A16218" s="46" t="s">
        <v>16241</v>
      </c>
      <c r="B16218" s="47">
        <v>0.13001828744806401</v>
      </c>
      <c r="C16218" s="48">
        <v>2.2075615613712102E-3</v>
      </c>
      <c r="D16218" s="49">
        <v>2.8702337364565903E-4</v>
      </c>
      <c r="E16218" s="48">
        <v>9.3253410767340605E-4</v>
      </c>
      <c r="F16218" s="49">
        <v>1.2124648766660478E-4</v>
      </c>
      <c r="G16218" s="50">
        <v>1061.98026265003</v>
      </c>
      <c r="H16218" s="51">
        <v>138.07685505340211</v>
      </c>
      <c r="I16218" s="52">
        <v>637.18815759002098</v>
      </c>
      <c r="J16218" s="51">
        <v>82.846113032041657</v>
      </c>
      <c r="K16218" s="53">
        <v>1699.16842024005</v>
      </c>
      <c r="L16218" s="51">
        <v>220.92296808544376</v>
      </c>
    </row>
    <row r="16219" spans="1:12" ht="21.6" customHeight="1" x14ac:dyDescent="0.3">
      <c r="A16219" s="46" t="s">
        <v>16242</v>
      </c>
      <c r="B16219" s="47">
        <v>0.13001828744806401</v>
      </c>
      <c r="C16219" s="48">
        <v>2.3750901298724902E-3</v>
      </c>
      <c r="D16219" s="49">
        <v>3.0880515122082113E-4</v>
      </c>
      <c r="E16219" s="48">
        <v>1.0055551045999899E-3</v>
      </c>
      <c r="F16219" s="49">
        <v>1.3074055263474955E-4</v>
      </c>
      <c r="G16219" s="50">
        <v>1129.6016747445599</v>
      </c>
      <c r="H16219" s="51">
        <v>146.86887524875269</v>
      </c>
      <c r="I16219" s="52">
        <v>677.76100484673896</v>
      </c>
      <c r="J16219" s="51">
        <v>88.121325149252016</v>
      </c>
      <c r="K16219" s="53">
        <v>1807.3626795913001</v>
      </c>
      <c r="L16219" s="51">
        <v>234.9902003980047</v>
      </c>
    </row>
    <row r="16220" spans="1:12" ht="21.6" customHeight="1" x14ac:dyDescent="0.3">
      <c r="A16220" s="46" t="s">
        <v>16243</v>
      </c>
      <c r="B16220" s="47">
        <v>0.13001828744806401</v>
      </c>
      <c r="C16220" s="48">
        <v>2.27508591155615E-3</v>
      </c>
      <c r="D16220" s="49">
        <v>2.9580277401774824E-4</v>
      </c>
      <c r="E16220" s="48">
        <v>9.6460061114058001E-4</v>
      </c>
      <c r="F16220" s="49">
        <v>1.2541571953185416E-4</v>
      </c>
      <c r="G16220" s="50">
        <v>1080.6708932379499</v>
      </c>
      <c r="H16220" s="51">
        <v>140.50697883376787</v>
      </c>
      <c r="I16220" s="52">
        <v>648.40253594277306</v>
      </c>
      <c r="J16220" s="51">
        <v>84.30418730026112</v>
      </c>
      <c r="K16220" s="53">
        <v>1729.07342918072</v>
      </c>
      <c r="L16220" s="51">
        <v>224.81116613402901</v>
      </c>
    </row>
    <row r="16221" spans="1:12" ht="21.6" customHeight="1" x14ac:dyDescent="0.3">
      <c r="A16221" s="46" t="s">
        <v>16244</v>
      </c>
      <c r="B16221" s="47">
        <v>0.13001828744806401</v>
      </c>
      <c r="C16221" s="48">
        <v>2.32704192092949E-3</v>
      </c>
      <c r="D16221" s="49">
        <v>3.025580053791055E-4</v>
      </c>
      <c r="E16221" s="48">
        <v>9.9130988426072205E-4</v>
      </c>
      <c r="F16221" s="49">
        <v>1.2888841348191764E-4</v>
      </c>
      <c r="G16221" s="50">
        <v>1126.0279209986199</v>
      </c>
      <c r="H16221" s="51">
        <v>146.40422190694449</v>
      </c>
      <c r="I16221" s="52">
        <v>675.61675259917604</v>
      </c>
      <c r="J16221" s="51">
        <v>87.84253314416722</v>
      </c>
      <c r="K16221" s="53">
        <v>1801.6446735978</v>
      </c>
      <c r="L16221" s="51">
        <v>234.24675505111171</v>
      </c>
    </row>
    <row r="16222" spans="1:12" ht="21.6" customHeight="1" x14ac:dyDescent="0.3">
      <c r="A16222" s="46" t="s">
        <v>16245</v>
      </c>
      <c r="B16222" s="47">
        <v>0.13001828744806401</v>
      </c>
      <c r="C16222" s="48">
        <v>2.23956201108796E-3</v>
      </c>
      <c r="D16222" s="49">
        <v>2.9118401731539873E-4</v>
      </c>
      <c r="E16222" s="48">
        <v>9.5112884609499396E-4</v>
      </c>
      <c r="F16222" s="49">
        <v>1.2366414371172435E-4</v>
      </c>
      <c r="G16222" s="50">
        <v>1077.72242454152</v>
      </c>
      <c r="H16222" s="51">
        <v>140.12362398326383</v>
      </c>
      <c r="I16222" s="52">
        <v>646.63345472491199</v>
      </c>
      <c r="J16222" s="51">
        <v>84.074174389958287</v>
      </c>
      <c r="K16222" s="53">
        <v>1724.3558792664301</v>
      </c>
      <c r="L16222" s="51">
        <v>224.1977983732221</v>
      </c>
    </row>
    <row r="16223" spans="1:12" ht="21.6" customHeight="1" x14ac:dyDescent="0.3">
      <c r="A16223" s="46" t="s">
        <v>16246</v>
      </c>
      <c r="B16223" s="47">
        <v>0.13001828744806401</v>
      </c>
      <c r="C16223" s="48">
        <v>2.30802607286928E-3</v>
      </c>
      <c r="D16223" s="49">
        <v>3.000855973799444E-4</v>
      </c>
      <c r="E16223" s="48">
        <v>9.7961401749756304E-4</v>
      </c>
      <c r="F16223" s="49">
        <v>1.2736773691515097E-4</v>
      </c>
      <c r="G16223" s="50">
        <v>1102.99540128946</v>
      </c>
      <c r="H16223" s="51">
        <v>143.40957313874571</v>
      </c>
      <c r="I16223" s="52">
        <v>661.79724077367803</v>
      </c>
      <c r="J16223" s="51">
        <v>86.045743883247695</v>
      </c>
      <c r="K16223" s="53">
        <v>1764.79264206314</v>
      </c>
      <c r="L16223" s="51">
        <v>229.45531702199341</v>
      </c>
    </row>
    <row r="16224" spans="1:12" ht="21.6" customHeight="1" x14ac:dyDescent="0.3">
      <c r="A16224" s="46" t="s">
        <v>16247</v>
      </c>
      <c r="B16224" s="47">
        <v>0.13001828744806401</v>
      </c>
      <c r="C16224" s="48">
        <v>2.2366616774406002E-3</v>
      </c>
      <c r="D16224" s="49">
        <v>2.9080692090154101E-4</v>
      </c>
      <c r="E16224" s="48">
        <v>9.4006801549461998E-4</v>
      </c>
      <c r="F16224" s="49">
        <v>1.2222603345931059E-4</v>
      </c>
      <c r="G16224" s="50">
        <v>1064.99048931478</v>
      </c>
      <c r="H16224" s="51">
        <v>138.46823956918342</v>
      </c>
      <c r="I16224" s="52">
        <v>638.99429358887096</v>
      </c>
      <c r="J16224" s="51">
        <v>83.080943741510438</v>
      </c>
      <c r="K16224" s="53">
        <v>1703.9847829036501</v>
      </c>
      <c r="L16224" s="51">
        <v>221.54918331069388</v>
      </c>
    </row>
    <row r="16225" spans="1:12" ht="21.6" customHeight="1" x14ac:dyDescent="0.3">
      <c r="A16225" s="46" t="s">
        <v>16248</v>
      </c>
      <c r="B16225" s="47">
        <v>0.13001828744806401</v>
      </c>
      <c r="C16225" s="48">
        <v>2.2868451497287902E-3</v>
      </c>
      <c r="D16225" s="49">
        <v>2.9733169002664885E-4</v>
      </c>
      <c r="E16225" s="48">
        <v>9.6580593415686701E-4</v>
      </c>
      <c r="F16225" s="49">
        <v>1.2557243356625352E-4</v>
      </c>
      <c r="G16225" s="50">
        <v>1109.1683394485301</v>
      </c>
      <c r="H16225" s="51">
        <v>144.21216798671082</v>
      </c>
      <c r="I16225" s="52">
        <v>665.50100366912102</v>
      </c>
      <c r="J16225" s="51">
        <v>86.527300792026878</v>
      </c>
      <c r="K16225" s="53">
        <v>1774.66934311765</v>
      </c>
      <c r="L16225" s="51">
        <v>230.73946877873772</v>
      </c>
    </row>
    <row r="16226" spans="1:12" ht="21.6" customHeight="1" x14ac:dyDescent="0.3">
      <c r="A16226" s="46" t="s">
        <v>16249</v>
      </c>
      <c r="B16226" s="47">
        <v>0.13001828744806401</v>
      </c>
      <c r="C16226" s="48">
        <v>2.2020411015392198E-3</v>
      </c>
      <c r="D16226" s="49">
        <v>2.863056129123778E-4</v>
      </c>
      <c r="E16226" s="48">
        <v>9.2700965275502496E-4</v>
      </c>
      <c r="F16226" s="49">
        <v>1.2052820749903284E-4</v>
      </c>
      <c r="G16226" s="50">
        <v>1061.9953779028201</v>
      </c>
      <c r="H16226" s="51">
        <v>138.07882031268423</v>
      </c>
      <c r="I16226" s="52">
        <v>637.197226741696</v>
      </c>
      <c r="J16226" s="51">
        <v>82.847292187611046</v>
      </c>
      <c r="K16226" s="53">
        <v>1699.1926046445201</v>
      </c>
      <c r="L16226" s="51">
        <v>220.92611250029529</v>
      </c>
    </row>
    <row r="16227" spans="1:12" ht="21.6" customHeight="1" x14ac:dyDescent="0.3">
      <c r="A16227" s="46" t="s">
        <v>16250</v>
      </c>
      <c r="B16227" s="47">
        <v>0.13001828744806401</v>
      </c>
      <c r="C16227" s="48">
        <v>2.3885588529978701E-3</v>
      </c>
      <c r="D16227" s="49">
        <v>3.1055633153569514E-4</v>
      </c>
      <c r="E16227" s="48">
        <v>1.00712482940358E-3</v>
      </c>
      <c r="F16227" s="49">
        <v>1.309446455654771E-4</v>
      </c>
      <c r="G16227" s="50">
        <v>1130.5830213496999</v>
      </c>
      <c r="H16227" s="51">
        <v>146.99646825374597</v>
      </c>
      <c r="I16227" s="52">
        <v>678.34981280982299</v>
      </c>
      <c r="J16227" s="51">
        <v>88.197880952247985</v>
      </c>
      <c r="K16227" s="53">
        <v>1808.9328341595201</v>
      </c>
      <c r="L16227" s="51">
        <v>235.19434920599394</v>
      </c>
    </row>
    <row r="16228" spans="1:12" ht="21.6" customHeight="1" x14ac:dyDescent="0.3">
      <c r="A16228" s="46" t="s">
        <v>16251</v>
      </c>
      <c r="B16228" s="47">
        <v>0.13001828744806401</v>
      </c>
      <c r="C16228" s="48">
        <v>2.2886106378550799E-3</v>
      </c>
      <c r="D16228" s="49">
        <v>2.975612357693389E-4</v>
      </c>
      <c r="E16228" s="48">
        <v>9.6708304175596098E-4</v>
      </c>
      <c r="F16228" s="49">
        <v>1.2573848090917462E-4</v>
      </c>
      <c r="G16228" s="50">
        <v>1081.6509194084999</v>
      </c>
      <c r="H16228" s="51">
        <v>140.63440015811707</v>
      </c>
      <c r="I16228" s="52">
        <v>648.99055164510503</v>
      </c>
      <c r="J16228" s="51">
        <v>84.380640094870898</v>
      </c>
      <c r="K16228" s="53">
        <v>1730.6414710536101</v>
      </c>
      <c r="L16228" s="51">
        <v>225.01504025298797</v>
      </c>
    </row>
    <row r="16229" spans="1:12" ht="21.6" customHeight="1" x14ac:dyDescent="0.3">
      <c r="A16229" s="46" t="s">
        <v>16252</v>
      </c>
      <c r="B16229" s="47">
        <v>0.13001828744806401</v>
      </c>
      <c r="C16229" s="48">
        <v>2.34079333203469E-3</v>
      </c>
      <c r="D16229" s="49">
        <v>3.0434594030099785E-4</v>
      </c>
      <c r="E16229" s="48">
        <v>9.9345009072916192E-4</v>
      </c>
      <c r="F16229" s="49">
        <v>1.2916667946172945E-4</v>
      </c>
      <c r="G16229" s="50">
        <v>1127.02426613945</v>
      </c>
      <c r="H16229" s="51">
        <v>146.53376499586241</v>
      </c>
      <c r="I16229" s="52">
        <v>676.21455968367002</v>
      </c>
      <c r="J16229" s="51">
        <v>87.92025899751745</v>
      </c>
      <c r="K16229" s="53">
        <v>1803.2388258231199</v>
      </c>
      <c r="L16229" s="51">
        <v>234.45402399337985</v>
      </c>
    </row>
    <row r="16230" spans="1:12" ht="21.6" customHeight="1" x14ac:dyDescent="0.3">
      <c r="A16230" s="46" t="s">
        <v>16253</v>
      </c>
      <c r="B16230" s="47">
        <v>0.13001828744806401</v>
      </c>
      <c r="C16230" s="48">
        <v>2.25313408865754E-3</v>
      </c>
      <c r="D16230" s="49">
        <v>2.929486355981078E-4</v>
      </c>
      <c r="E16230" s="48">
        <v>9.5415078363049997E-4</v>
      </c>
      <c r="F16230" s="49">
        <v>1.2405705085486587E-4</v>
      </c>
      <c r="G16230" s="50">
        <v>1078.7109470360001</v>
      </c>
      <c r="H16230" s="51">
        <v>140.2521499851</v>
      </c>
      <c r="I16230" s="52">
        <v>647.226568221604</v>
      </c>
      <c r="J16230" s="51">
        <v>84.151289991060523</v>
      </c>
      <c r="K16230" s="53">
        <v>1725.9375152576099</v>
      </c>
      <c r="L16230" s="51">
        <v>224.40343997616054</v>
      </c>
    </row>
    <row r="16231" spans="1:12" ht="21.6" customHeight="1" x14ac:dyDescent="0.3">
      <c r="A16231" s="46" t="s">
        <v>16254</v>
      </c>
      <c r="B16231" s="47">
        <v>0.13001828744806401</v>
      </c>
      <c r="C16231" s="48">
        <v>2.32136068585795E-3</v>
      </c>
      <c r="D16231" s="49">
        <v>3.0181934092451398E-4</v>
      </c>
      <c r="E16231" s="48">
        <v>9.81504156587197E-4</v>
      </c>
      <c r="F16231" s="49">
        <v>1.2761348956262381E-4</v>
      </c>
      <c r="G16231" s="50">
        <v>1103.9632059340099</v>
      </c>
      <c r="H16231" s="51">
        <v>143.53540544121438</v>
      </c>
      <c r="I16231" s="52">
        <v>662.37792356040802</v>
      </c>
      <c r="J16231" s="51">
        <v>86.121243264728903</v>
      </c>
      <c r="K16231" s="53">
        <v>1766.3411294944201</v>
      </c>
      <c r="L16231" s="51">
        <v>229.65664870594327</v>
      </c>
    </row>
    <row r="16232" spans="1:12" ht="21.6" customHeight="1" x14ac:dyDescent="0.3">
      <c r="A16232" s="46" t="s">
        <v>16255</v>
      </c>
      <c r="B16232" s="47">
        <v>0.13001828744806401</v>
      </c>
      <c r="C16232" s="48">
        <v>2.2523455776295499E-3</v>
      </c>
      <c r="D16232" s="49">
        <v>2.9284611474461462E-4</v>
      </c>
      <c r="E16232" s="48">
        <v>9.4285346325372196E-4</v>
      </c>
      <c r="F16232" s="49">
        <v>1.2258819260672508E-4</v>
      </c>
      <c r="G16232" s="50">
        <v>1065.7786053324501</v>
      </c>
      <c r="H16232" s="51">
        <v>138.57070906411127</v>
      </c>
      <c r="I16232" s="52">
        <v>639.46716319947097</v>
      </c>
      <c r="J16232" s="51">
        <v>83.142425438466873</v>
      </c>
      <c r="K16232" s="53">
        <v>1705.24576853192</v>
      </c>
      <c r="L16232" s="51">
        <v>221.71313450257816</v>
      </c>
    </row>
    <row r="16233" spans="1:12" ht="21.6" customHeight="1" x14ac:dyDescent="0.3">
      <c r="A16233" s="46" t="s">
        <v>16256</v>
      </c>
      <c r="B16233" s="47">
        <v>0.13001828744806401</v>
      </c>
      <c r="C16233" s="48">
        <v>2.30273976611047E-3</v>
      </c>
      <c r="D16233" s="49">
        <v>2.9939828082823879E-4</v>
      </c>
      <c r="E16233" s="48">
        <v>9.6824904878391204E-4</v>
      </c>
      <c r="F16233" s="49">
        <v>1.2589008314610123E-4</v>
      </c>
      <c r="G16233" s="50">
        <v>1109.9718495018201</v>
      </c>
      <c r="H16233" s="51">
        <v>144.31663898778689</v>
      </c>
      <c r="I16233" s="52">
        <v>665.98310970109196</v>
      </c>
      <c r="J16233" s="51">
        <v>86.589983392672124</v>
      </c>
      <c r="K16233" s="53">
        <v>1775.95495920291</v>
      </c>
      <c r="L16233" s="51">
        <v>230.906622380459</v>
      </c>
    </row>
    <row r="16234" spans="1:12" ht="21.6" customHeight="1" x14ac:dyDescent="0.3">
      <c r="A16234" s="46" t="s">
        <v>16257</v>
      </c>
      <c r="B16234" s="47">
        <v>0.13001828744806401</v>
      </c>
      <c r="C16234" s="48">
        <v>2.2178485843800098E-3</v>
      </c>
      <c r="D16234" s="49">
        <v>2.8836087476020197E-4</v>
      </c>
      <c r="E16234" s="48">
        <v>9.3031805181558402E-4</v>
      </c>
      <c r="F16234" s="49">
        <v>1.2095835987908151E-4</v>
      </c>
      <c r="G16234" s="50">
        <v>1062.7975486574401</v>
      </c>
      <c r="H16234" s="51">
        <v>138.18311718044083</v>
      </c>
      <c r="I16234" s="52">
        <v>637.67852919446705</v>
      </c>
      <c r="J16234" s="51">
        <v>82.9098703082649</v>
      </c>
      <c r="K16234" s="53">
        <v>1700.4760778519101</v>
      </c>
      <c r="L16234" s="51">
        <v>221.09298748870572</v>
      </c>
    </row>
    <row r="16235" spans="1:12" ht="21.6" customHeight="1" x14ac:dyDescent="0.3">
      <c r="A16235" s="46" t="s">
        <v>16258</v>
      </c>
      <c r="B16235" s="47">
        <v>0.13001828744806401</v>
      </c>
      <c r="C16235" s="48">
        <v>2.3855062179789499E-3</v>
      </c>
      <c r="D16235" s="49">
        <v>3.1015943315833115E-4</v>
      </c>
      <c r="E16235" s="48">
        <v>1.0015270227071099E-3</v>
      </c>
      <c r="F16235" s="49">
        <v>1.3021682832533676E-4</v>
      </c>
      <c r="G16235" s="50">
        <v>1130.4099126633701</v>
      </c>
      <c r="H16235" s="51">
        <v>146.97396095880697</v>
      </c>
      <c r="I16235" s="52">
        <v>678.24594759802301</v>
      </c>
      <c r="J16235" s="51">
        <v>88.184376575284318</v>
      </c>
      <c r="K16235" s="53">
        <v>1808.65586026139</v>
      </c>
      <c r="L16235" s="51">
        <v>235.15833753409129</v>
      </c>
    </row>
    <row r="16236" spans="1:12" ht="21.6" customHeight="1" x14ac:dyDescent="0.3">
      <c r="A16236" s="46" t="s">
        <v>16259</v>
      </c>
      <c r="B16236" s="47">
        <v>0.13001828744806401</v>
      </c>
      <c r="C16236" s="48">
        <v>2.2854691054596601E-3</v>
      </c>
      <c r="D16236" s="49">
        <v>2.9715277910732381E-4</v>
      </c>
      <c r="E16236" s="48">
        <v>9.6133741970914899E-4</v>
      </c>
      <c r="F16236" s="49">
        <v>1.2499144497032428E-4</v>
      </c>
      <c r="G16236" s="50">
        <v>1081.4734342173499</v>
      </c>
      <c r="H16236" s="51">
        <v>140.61132383751635</v>
      </c>
      <c r="I16236" s="52">
        <v>648.88406053041103</v>
      </c>
      <c r="J16236" s="51">
        <v>84.366794302509945</v>
      </c>
      <c r="K16236" s="53">
        <v>1730.35749474776</v>
      </c>
      <c r="L16236" s="51">
        <v>224.97811814002631</v>
      </c>
    </row>
    <row r="16237" spans="1:12" ht="21.6" customHeight="1" x14ac:dyDescent="0.3">
      <c r="A16237" s="46" t="s">
        <v>16260</v>
      </c>
      <c r="B16237" s="47">
        <v>0.13001828744806401</v>
      </c>
      <c r="C16237" s="48">
        <v>2.33774273781412E-3</v>
      </c>
      <c r="D16237" s="49">
        <v>3.0394930726474037E-4</v>
      </c>
      <c r="E16237" s="48">
        <v>9.8785228403269103E-4</v>
      </c>
      <c r="F16237" s="49">
        <v>1.28438862221589E-4</v>
      </c>
      <c r="G16237" s="50">
        <v>1126.8513053673901</v>
      </c>
      <c r="H16237" s="51">
        <v>146.51127693248347</v>
      </c>
      <c r="I16237" s="52">
        <v>676.11078322043397</v>
      </c>
      <c r="J16237" s="51">
        <v>87.906766159490076</v>
      </c>
      <c r="K16237" s="53">
        <v>1802.9620885878201</v>
      </c>
      <c r="L16237" s="51">
        <v>234.41804309197354</v>
      </c>
    </row>
    <row r="16238" spans="1:12" ht="21.6" customHeight="1" x14ac:dyDescent="0.3">
      <c r="A16238" s="46" t="s">
        <v>16261</v>
      </c>
      <c r="B16238" s="47">
        <v>0.13001828744806401</v>
      </c>
      <c r="C16238" s="48">
        <v>2.2500028999572199E-3</v>
      </c>
      <c r="D16238" s="49">
        <v>2.9254152380561542E-4</v>
      </c>
      <c r="E16238" s="48">
        <v>9.4840516158368701E-4</v>
      </c>
      <c r="F16238" s="49">
        <v>1.2331001491601543E-4</v>
      </c>
      <c r="G16238" s="50">
        <v>1078.53421154172</v>
      </c>
      <c r="H16238" s="51">
        <v>140.22917113880243</v>
      </c>
      <c r="I16238" s="52">
        <v>647.12052692503596</v>
      </c>
      <c r="J16238" s="51">
        <v>84.13750268328198</v>
      </c>
      <c r="K16238" s="53">
        <v>1725.6547384667599</v>
      </c>
      <c r="L16238" s="51">
        <v>224.36667382208441</v>
      </c>
    </row>
    <row r="16239" spans="1:12" ht="21.6" customHeight="1" x14ac:dyDescent="0.3">
      <c r="A16239" s="46" t="s">
        <v>16262</v>
      </c>
      <c r="B16239" s="47">
        <v>0.13001828744806401</v>
      </c>
      <c r="C16239" s="48">
        <v>2.3183204353324901E-3</v>
      </c>
      <c r="D16239" s="49">
        <v>3.0142405275778057E-4</v>
      </c>
      <c r="E16239" s="48">
        <v>9.7590634989072503E-4</v>
      </c>
      <c r="F16239" s="49">
        <v>1.2688567232248322E-4</v>
      </c>
      <c r="G16239" s="50">
        <v>1103.7909948588201</v>
      </c>
      <c r="H16239" s="51">
        <v>143.51301485213861</v>
      </c>
      <c r="I16239" s="52">
        <v>662.27459691529702</v>
      </c>
      <c r="J16239" s="51">
        <v>86.107808911283811</v>
      </c>
      <c r="K16239" s="53">
        <v>1766.0655917741201</v>
      </c>
      <c r="L16239" s="51">
        <v>229.62082376342244</v>
      </c>
    </row>
    <row r="16240" spans="1:12" ht="21.6" customHeight="1" x14ac:dyDescent="0.3">
      <c r="A16240" s="46" t="s">
        <v>16263</v>
      </c>
      <c r="B16240" s="47">
        <v>0.13001828744806401</v>
      </c>
      <c r="C16240" s="48">
        <v>2.2417711099378301E-3</v>
      </c>
      <c r="D16240" s="49">
        <v>2.9147124056466234E-4</v>
      </c>
      <c r="E16240" s="48">
        <v>9.3710784120690997E-4</v>
      </c>
      <c r="F16240" s="49">
        <v>1.2184115666787475E-4</v>
      </c>
      <c r="G16240" s="50">
        <v>1065.06239115571</v>
      </c>
      <c r="H16240" s="51">
        <v>138.4775881234055</v>
      </c>
      <c r="I16240" s="52">
        <v>639.03743469343101</v>
      </c>
      <c r="J16240" s="51">
        <v>83.086552874043946</v>
      </c>
      <c r="K16240" s="53">
        <v>1704.09982584914</v>
      </c>
      <c r="L16240" s="51">
        <v>221.56414099744944</v>
      </c>
    </row>
    <row r="16241" spans="1:12" ht="21.6" customHeight="1" x14ac:dyDescent="0.3">
      <c r="A16241" s="46" t="s">
        <v>16264</v>
      </c>
      <c r="B16241" s="47">
        <v>0.13001828744806401</v>
      </c>
      <c r="C16241" s="48">
        <v>2.2922562365936001E-3</v>
      </c>
      <c r="D16241" s="49">
        <v>2.9803523027404412E-4</v>
      </c>
      <c r="E16241" s="48">
        <v>9.6265124208744105E-4</v>
      </c>
      <c r="F16241" s="49">
        <v>1.2516226590596078E-4</v>
      </c>
      <c r="G16241" s="50">
        <v>1109.2601597441801</v>
      </c>
      <c r="H16241" s="51">
        <v>144.2241063043042</v>
      </c>
      <c r="I16241" s="52">
        <v>665.55609584650904</v>
      </c>
      <c r="J16241" s="51">
        <v>86.534463782582648</v>
      </c>
      <c r="K16241" s="53">
        <v>1774.8162555906899</v>
      </c>
      <c r="L16241" s="51">
        <v>230.75857008688683</v>
      </c>
    </row>
    <row r="16242" spans="1:12" ht="21.6" customHeight="1" x14ac:dyDescent="0.3">
      <c r="A16242" s="46" t="s">
        <v>16265</v>
      </c>
      <c r="B16242" s="47">
        <v>0.13001828744806401</v>
      </c>
      <c r="C16242" s="48">
        <v>2.2073366459200799E-3</v>
      </c>
      <c r="D16242" s="49">
        <v>2.8699413052388244E-4</v>
      </c>
      <c r="E16242" s="48">
        <v>9.2457242976877203E-4</v>
      </c>
      <c r="F16242" s="49">
        <v>1.2021132394023118E-4</v>
      </c>
      <c r="G16242" s="50">
        <v>1062.0858665139201</v>
      </c>
      <c r="H16242" s="51">
        <v>138.09058548693301</v>
      </c>
      <c r="I16242" s="52">
        <v>637.25151990835298</v>
      </c>
      <c r="J16242" s="51">
        <v>82.854351292159919</v>
      </c>
      <c r="K16242" s="53">
        <v>1699.3373864222699</v>
      </c>
      <c r="L16242" s="51">
        <v>220.94493677909293</v>
      </c>
    </row>
    <row r="16243" spans="1:12" ht="21.6" customHeight="1" x14ac:dyDescent="0.3">
      <c r="A16243" s="46" t="s">
        <v>16266</v>
      </c>
      <c r="B16243" s="47">
        <v>0.13001828744806401</v>
      </c>
      <c r="C16243" s="48">
        <v>2.3511028569891202E-3</v>
      </c>
      <c r="D16243" s="49">
        <v>3.0568636707997595E-4</v>
      </c>
      <c r="E16243" s="48">
        <v>9.4888413763611896E-4</v>
      </c>
      <c r="F16243" s="49">
        <v>1.2337229056208124E-4</v>
      </c>
      <c r="G16243" s="50">
        <v>1128.3308640191999</v>
      </c>
      <c r="H16243" s="51">
        <v>146.70364661457077</v>
      </c>
      <c r="I16243" s="52">
        <v>676.99851841152304</v>
      </c>
      <c r="J16243" s="51">
        <v>88.022187968742855</v>
      </c>
      <c r="K16243" s="53">
        <v>1805.32938243073</v>
      </c>
      <c r="L16243" s="51">
        <v>234.72583458331363</v>
      </c>
    </row>
    <row r="16244" spans="1:12" ht="21.6" customHeight="1" x14ac:dyDescent="0.3">
      <c r="A16244" s="46" t="s">
        <v>16267</v>
      </c>
      <c r="B16244" s="47">
        <v>0.13001828744806401</v>
      </c>
      <c r="C16244" s="48">
        <v>2.2519823816666302E-3</v>
      </c>
      <c r="D16244" s="49">
        <v>2.927988926275077E-4</v>
      </c>
      <c r="E16244" s="48">
        <v>9.10214238049251E-4</v>
      </c>
      <c r="F16244" s="49">
        <v>1.1834449644200808E-4</v>
      </c>
      <c r="G16244" s="50">
        <v>1079.44793600977</v>
      </c>
      <c r="H16244" s="51">
        <v>140.34797202933768</v>
      </c>
      <c r="I16244" s="52">
        <v>647.66876160586696</v>
      </c>
      <c r="J16244" s="51">
        <v>84.208783217603255</v>
      </c>
      <c r="K16244" s="53">
        <v>1727.1166976156401</v>
      </c>
      <c r="L16244" s="51">
        <v>224.55675524694095</v>
      </c>
    </row>
    <row r="16245" spans="1:12" ht="21.6" customHeight="1" x14ac:dyDescent="0.3">
      <c r="A16245" s="46" t="s">
        <v>16268</v>
      </c>
      <c r="B16245" s="47">
        <v>0.13001828744806401</v>
      </c>
      <c r="C16245" s="48">
        <v>2.3034597764090901E-3</v>
      </c>
      <c r="D16245" s="49">
        <v>2.9949189533421035E-4</v>
      </c>
      <c r="E16245" s="48">
        <v>9.3520939896169701E-4</v>
      </c>
      <c r="F16245" s="49">
        <v>1.215943244583331E-4</v>
      </c>
      <c r="G16245" s="50">
        <v>1124.77899347893</v>
      </c>
      <c r="H16245" s="51">
        <v>146.24183848968764</v>
      </c>
      <c r="I16245" s="52">
        <v>674.86739608735797</v>
      </c>
      <c r="J16245" s="51">
        <v>87.745103093812574</v>
      </c>
      <c r="K16245" s="53">
        <v>1799.64638956628</v>
      </c>
      <c r="L16245" s="51">
        <v>233.9869415835002</v>
      </c>
    </row>
    <row r="16246" spans="1:12" ht="21.6" customHeight="1" x14ac:dyDescent="0.3">
      <c r="A16246" s="46" t="s">
        <v>16269</v>
      </c>
      <c r="B16246" s="47">
        <v>0.13001828744806401</v>
      </c>
      <c r="C16246" s="48">
        <v>2.2165224233806E-3</v>
      </c>
      <c r="D16246" s="49">
        <v>2.8818844957817827E-4</v>
      </c>
      <c r="E16246" s="48">
        <v>8.9728197992379E-4</v>
      </c>
      <c r="F16246" s="49">
        <v>1.1666306638769932E-4</v>
      </c>
      <c r="G16246" s="50">
        <v>1076.50728451143</v>
      </c>
      <c r="H16246" s="51">
        <v>139.96563355754193</v>
      </c>
      <c r="I16246" s="52">
        <v>645.90437070686096</v>
      </c>
      <c r="J16246" s="51">
        <v>83.979380134525542</v>
      </c>
      <c r="K16246" s="53">
        <v>1722.41165521829</v>
      </c>
      <c r="L16246" s="51">
        <v>223.94501369206748</v>
      </c>
    </row>
    <row r="16247" spans="1:12" ht="21.6" customHeight="1" x14ac:dyDescent="0.3">
      <c r="A16247" s="46" t="s">
        <v>16270</v>
      </c>
      <c r="B16247" s="47">
        <v>0.13001828744806401</v>
      </c>
      <c r="C16247" s="48">
        <v>2.2846864516234198E-3</v>
      </c>
      <c r="D16247" s="49">
        <v>2.9705101979587121E-4</v>
      </c>
      <c r="E16247" s="48">
        <v>9.2440445938821105E-4</v>
      </c>
      <c r="F16247" s="49">
        <v>1.2018948471900863E-4</v>
      </c>
      <c r="G16247" s="50">
        <v>1101.7584375459801</v>
      </c>
      <c r="H16247" s="51">
        <v>143.24874523118311</v>
      </c>
      <c r="I16247" s="52">
        <v>661.05506252759199</v>
      </c>
      <c r="J16247" s="51">
        <v>85.94924713871039</v>
      </c>
      <c r="K16247" s="53">
        <v>1762.8135000735699</v>
      </c>
      <c r="L16247" s="51">
        <v>229.19799236989348</v>
      </c>
    </row>
    <row r="16248" spans="1:12" ht="21.6" customHeight="1" x14ac:dyDescent="0.3">
      <c r="A16248" s="46" t="s">
        <v>16271</v>
      </c>
      <c r="B16248" s="47">
        <v>0.13001828744806401</v>
      </c>
      <c r="C16248" s="48">
        <v>2.21621335181216E-3</v>
      </c>
      <c r="D16248" s="49">
        <v>2.8814826462215086E-4</v>
      </c>
      <c r="E16248" s="48">
        <v>8.8706370292989702E-4</v>
      </c>
      <c r="F16248" s="49">
        <v>1.1533450351228341E-4</v>
      </c>
      <c r="G16248" s="50">
        <v>1063.6028048897099</v>
      </c>
      <c r="H16248" s="51">
        <v>138.28781521671743</v>
      </c>
      <c r="I16248" s="52">
        <v>638.161682933831</v>
      </c>
      <c r="J16248" s="51">
        <v>82.972689130031128</v>
      </c>
      <c r="K16248" s="53">
        <v>1701.7644878235501</v>
      </c>
      <c r="L16248" s="51">
        <v>221.26050434674858</v>
      </c>
    </row>
    <row r="16249" spans="1:12" ht="21.6" customHeight="1" x14ac:dyDescent="0.3">
      <c r="A16249" s="46" t="s">
        <v>16272</v>
      </c>
      <c r="B16249" s="47">
        <v>0.13001828744806401</v>
      </c>
      <c r="C16249" s="48">
        <v>2.26593282955354E-3</v>
      </c>
      <c r="D16249" s="49">
        <v>2.9461270597089722E-4</v>
      </c>
      <c r="E16249" s="48">
        <v>9.1114935158492696E-4</v>
      </c>
      <c r="F16249" s="49">
        <v>1.1846607830248617E-4</v>
      </c>
      <c r="G16249" s="50">
        <v>1107.75553444466</v>
      </c>
      <c r="H16249" s="51">
        <v>144.02847749960958</v>
      </c>
      <c r="I16249" s="52">
        <v>664.65332066680105</v>
      </c>
      <c r="J16249" s="51">
        <v>86.417086499766398</v>
      </c>
      <c r="K16249" s="53">
        <v>1772.4088551114701</v>
      </c>
      <c r="L16249" s="51">
        <v>230.44556399937596</v>
      </c>
    </row>
    <row r="16250" spans="1:12" ht="21.6" customHeight="1" x14ac:dyDescent="0.3">
      <c r="A16250" s="46" t="s">
        <v>16273</v>
      </c>
      <c r="B16250" s="47">
        <v>0.13001828744806401</v>
      </c>
      <c r="C16250" s="48">
        <v>2.1817304987126101E-3</v>
      </c>
      <c r="D16250" s="49">
        <v>2.8366486311582419E-4</v>
      </c>
      <c r="E16250" s="48">
        <v>8.7452829149176005E-4</v>
      </c>
      <c r="F16250" s="49">
        <v>1.1370467078463997E-4</v>
      </c>
      <c r="G16250" s="50">
        <v>1060.6209492012599</v>
      </c>
      <c r="H16250" s="51">
        <v>137.90011944668791</v>
      </c>
      <c r="I16250" s="52">
        <v>636.372569520757</v>
      </c>
      <c r="J16250" s="51">
        <v>82.740071668012888</v>
      </c>
      <c r="K16250" s="53">
        <v>1696.9935187220201</v>
      </c>
      <c r="L16250" s="51">
        <v>220.6401911147008</v>
      </c>
    </row>
    <row r="16251" spans="1:12" ht="21.6" customHeight="1" x14ac:dyDescent="0.3">
      <c r="A16251" s="46" t="s">
        <v>16274</v>
      </c>
      <c r="B16251" s="47">
        <v>0.13001828744806401</v>
      </c>
      <c r="C16251" s="48">
        <v>2.3486377026882398E-3</v>
      </c>
      <c r="D16251" s="49">
        <v>3.0536585193948027E-4</v>
      </c>
      <c r="E16251" s="48">
        <v>9.43970851389789E-4</v>
      </c>
      <c r="F16251" s="49">
        <v>1.2273347349859131E-4</v>
      </c>
      <c r="G16251" s="50">
        <v>1128.1957504411901</v>
      </c>
      <c r="H16251" s="51">
        <v>146.68607937854694</v>
      </c>
      <c r="I16251" s="52">
        <v>676.91745026471904</v>
      </c>
      <c r="J16251" s="51">
        <v>88.011647627128809</v>
      </c>
      <c r="K16251" s="53">
        <v>1805.11320070591</v>
      </c>
      <c r="L16251" s="51">
        <v>234.69772700567574</v>
      </c>
    </row>
    <row r="16252" spans="1:12" ht="21.6" customHeight="1" x14ac:dyDescent="0.3">
      <c r="A16252" s="46" t="s">
        <v>16275</v>
      </c>
      <c r="B16252" s="47">
        <v>0.13001828744806401</v>
      </c>
      <c r="C16252" s="48">
        <v>2.2494352573344699E-3</v>
      </c>
      <c r="D16252" s="49">
        <v>2.9246771988392296E-4</v>
      </c>
      <c r="E16252" s="48">
        <v>9.0517121185883199E-4</v>
      </c>
      <c r="F16252" s="49">
        <v>1.1768881081317406E-4</v>
      </c>
      <c r="G16252" s="50">
        <v>1079.30879193636</v>
      </c>
      <c r="H16252" s="51">
        <v>140.32988075520436</v>
      </c>
      <c r="I16252" s="52">
        <v>647.58527516181698</v>
      </c>
      <c r="J16252" s="51">
        <v>84.197928453122742</v>
      </c>
      <c r="K16252" s="53">
        <v>1726.8940670981699</v>
      </c>
      <c r="L16252" s="51">
        <v>224.52780920832708</v>
      </c>
    </row>
    <row r="16253" spans="1:12" ht="21.6" customHeight="1" x14ac:dyDescent="0.3">
      <c r="A16253" s="46" t="s">
        <v>16276</v>
      </c>
      <c r="B16253" s="47">
        <v>0.13001828744806401</v>
      </c>
      <c r="C16253" s="48">
        <v>2.30099544558826E-3</v>
      </c>
      <c r="D16253" s="49">
        <v>2.991714872611805E-4</v>
      </c>
      <c r="E16253" s="48">
        <v>9.3029611271536802E-4</v>
      </c>
      <c r="F16253" s="49">
        <v>1.2095550739484327E-4</v>
      </c>
      <c r="G16253" s="50">
        <v>1124.6439395856301</v>
      </c>
      <c r="H16253" s="51">
        <v>146.22427901376759</v>
      </c>
      <c r="I16253" s="52">
        <v>674.78636375137796</v>
      </c>
      <c r="J16253" s="51">
        <v>87.734567408260546</v>
      </c>
      <c r="K16253" s="53">
        <v>1799.4303033369999</v>
      </c>
      <c r="L16253" s="51">
        <v>233.95884642202813</v>
      </c>
    </row>
    <row r="16254" spans="1:12" ht="21.6" customHeight="1" x14ac:dyDescent="0.3">
      <c r="A16254" s="46" t="s">
        <v>16277</v>
      </c>
      <c r="B16254" s="47">
        <v>0.13001828744806401</v>
      </c>
      <c r="C16254" s="48">
        <v>2.2139794728201398E-3</v>
      </c>
      <c r="D16254" s="49">
        <v>2.8785781950124218E-4</v>
      </c>
      <c r="E16254" s="48">
        <v>8.9223895373337001E-4</v>
      </c>
      <c r="F16254" s="49">
        <v>1.1600738075886519E-4</v>
      </c>
      <c r="G16254" s="50">
        <v>1076.3684429472801</v>
      </c>
      <c r="H16254" s="51">
        <v>139.94758161514454</v>
      </c>
      <c r="I16254" s="52">
        <v>645.82106576836998</v>
      </c>
      <c r="J16254" s="51">
        <v>83.968548969086982</v>
      </c>
      <c r="K16254" s="53">
        <v>1722.1895087156499</v>
      </c>
      <c r="L16254" s="51">
        <v>223.91613058423152</v>
      </c>
    </row>
    <row r="16255" spans="1:12" ht="21.6" customHeight="1" x14ac:dyDescent="0.3">
      <c r="A16255" s="46" t="s">
        <v>16278</v>
      </c>
      <c r="B16255" s="47">
        <v>0.13001828744806401</v>
      </c>
      <c r="C16255" s="48">
        <v>2.2822262945742899E-3</v>
      </c>
      <c r="D16255" s="49">
        <v>2.9673115438949002E-4</v>
      </c>
      <c r="E16255" s="48">
        <v>9.1949117314188097E-4</v>
      </c>
      <c r="F16255" s="49">
        <v>1.1955066765551867E-4</v>
      </c>
      <c r="G16255" s="50">
        <v>1101.62368616195</v>
      </c>
      <c r="H16255" s="51">
        <v>143.23122508700027</v>
      </c>
      <c r="I16255" s="52">
        <v>660.97421169717097</v>
      </c>
      <c r="J16255" s="51">
        <v>85.938735052200286</v>
      </c>
      <c r="K16255" s="53">
        <v>1762.5978978591199</v>
      </c>
      <c r="L16255" s="51">
        <v>229.16996013920055</v>
      </c>
    </row>
    <row r="16256" spans="1:12" ht="21.6" customHeight="1" x14ac:dyDescent="0.3">
      <c r="A16256" s="46" t="s">
        <v>16279</v>
      </c>
      <c r="B16256" s="47">
        <v>0.13001828744806401</v>
      </c>
      <c r="C16256" s="48">
        <v>2.2057443532810801E-3</v>
      </c>
      <c r="D16256" s="49">
        <v>2.8678710336184354E-4</v>
      </c>
      <c r="E16256" s="48">
        <v>8.82020676739478E-4</v>
      </c>
      <c r="F16256" s="49">
        <v>1.146788178834494E-4</v>
      </c>
      <c r="G16256" s="50">
        <v>1063.01925983351</v>
      </c>
      <c r="H16256" s="51">
        <v>138.21194368786155</v>
      </c>
      <c r="I16256" s="52">
        <v>637.81155590010599</v>
      </c>
      <c r="J16256" s="51">
        <v>82.927166212716926</v>
      </c>
      <c r="K16256" s="53">
        <v>1700.8308157336101</v>
      </c>
      <c r="L16256" s="51">
        <v>221.13910990057849</v>
      </c>
    </row>
    <row r="16257" spans="1:12" ht="21.6" customHeight="1" x14ac:dyDescent="0.3">
      <c r="A16257" s="46" t="s">
        <v>16280</v>
      </c>
      <c r="B16257" s="47">
        <v>0.13001828744806401</v>
      </c>
      <c r="C16257" s="48">
        <v>2.2554511287673799E-3</v>
      </c>
      <c r="D16257" s="49">
        <v>2.9324989318513765E-4</v>
      </c>
      <c r="E16257" s="48">
        <v>9.0623606533859699E-4</v>
      </c>
      <c r="F16257" s="49">
        <v>1.1782726123899622E-4</v>
      </c>
      <c r="G16257" s="50">
        <v>1107.1722597379201</v>
      </c>
      <c r="H16257" s="51">
        <v>143.95264112112747</v>
      </c>
      <c r="I16257" s="52">
        <v>664.30335584275394</v>
      </c>
      <c r="J16257" s="51">
        <v>86.371584672676732</v>
      </c>
      <c r="K16257" s="53">
        <v>1771.4756155806699</v>
      </c>
      <c r="L16257" s="51">
        <v>230.3242257938042</v>
      </c>
    </row>
    <row r="16258" spans="1:12" ht="21.6" customHeight="1" x14ac:dyDescent="0.3">
      <c r="A16258" s="46" t="s">
        <v>16281</v>
      </c>
      <c r="B16258" s="47">
        <v>0.13001828744806401</v>
      </c>
      <c r="C16258" s="48">
        <v>2.1713911237686801E-3</v>
      </c>
      <c r="D16258" s="49">
        <v>2.8232055529233102E-4</v>
      </c>
      <c r="E16258" s="48">
        <v>8.6948526530133995E-4</v>
      </c>
      <c r="F16258" s="49">
        <v>1.1304898515580582E-4</v>
      </c>
      <c r="G16258" s="50">
        <v>1060.0396522403901</v>
      </c>
      <c r="H16258" s="51">
        <v>137.82454021133685</v>
      </c>
      <c r="I16258" s="52">
        <v>636.02379134423404</v>
      </c>
      <c r="J16258" s="51">
        <v>82.694724126802114</v>
      </c>
      <c r="K16258" s="53">
        <v>1696.06344358462</v>
      </c>
      <c r="L16258" s="51">
        <v>220.51926433813895</v>
      </c>
    </row>
    <row r="16259" spans="1:12" ht="21.6" customHeight="1" x14ac:dyDescent="0.3">
      <c r="A16259" s="46" t="s">
        <v>16282</v>
      </c>
      <c r="B16259" s="47">
        <v>0.13001828744806401</v>
      </c>
      <c r="C16259" s="48">
        <v>2.4106706638389098E-3</v>
      </c>
      <c r="D16259" s="49">
        <v>3.1343127131362269E-4</v>
      </c>
      <c r="E16259" s="48">
        <v>1.1128097909809201E-3</v>
      </c>
      <c r="F16259" s="49">
        <v>1.4468562327877731E-4</v>
      </c>
      <c r="G16259" s="50">
        <v>1131.74151265419</v>
      </c>
      <c r="H16259" s="51">
        <v>147.14709330917927</v>
      </c>
      <c r="I16259" s="52">
        <v>679.04490759251496</v>
      </c>
      <c r="J16259" s="51">
        <v>88.288255985507675</v>
      </c>
      <c r="K16259" s="53">
        <v>1810.7864202466999</v>
      </c>
      <c r="L16259" s="51">
        <v>235.43534929468694</v>
      </c>
    </row>
    <row r="16260" spans="1:12" ht="21.6" customHeight="1" x14ac:dyDescent="0.3">
      <c r="A16260" s="46" t="s">
        <v>16283</v>
      </c>
      <c r="B16260" s="47">
        <v>0.13001828744806401</v>
      </c>
      <c r="C16260" s="48">
        <v>2.30952664083216E-3</v>
      </c>
      <c r="D16260" s="49">
        <v>3.0028069865667748E-4</v>
      </c>
      <c r="E16260" s="48">
        <v>1.06842743285088E-3</v>
      </c>
      <c r="F16260" s="49">
        <v>1.3891510508180283E-4</v>
      </c>
      <c r="G16260" s="50">
        <v>1082.74125369474</v>
      </c>
      <c r="H16260" s="51">
        <v>140.7761635547599</v>
      </c>
      <c r="I16260" s="52">
        <v>649.64475221684495</v>
      </c>
      <c r="J16260" s="51">
        <v>84.465698132856062</v>
      </c>
      <c r="K16260" s="53">
        <v>1732.38600591158</v>
      </c>
      <c r="L16260" s="51">
        <v>225.24186168761597</v>
      </c>
    </row>
    <row r="16261" spans="1:12" ht="21.6" customHeight="1" x14ac:dyDescent="0.3">
      <c r="A16261" s="46" t="s">
        <v>16284</v>
      </c>
      <c r="B16261" s="47">
        <v>0.13001828744806401</v>
      </c>
      <c r="C16261" s="48">
        <v>2.3633936544732001E-3</v>
      </c>
      <c r="D16261" s="49">
        <v>3.0728439552022704E-4</v>
      </c>
      <c r="E16261" s="48">
        <v>1.0975838382779701E-3</v>
      </c>
      <c r="F16261" s="49">
        <v>1.4270597098357452E-4</v>
      </c>
      <c r="G16261" s="50">
        <v>1128.2118187122201</v>
      </c>
      <c r="H16261" s="51">
        <v>146.68816854762852</v>
      </c>
      <c r="I16261" s="52">
        <v>676.92709122733504</v>
      </c>
      <c r="J16261" s="51">
        <v>88.012901128577496</v>
      </c>
      <c r="K16261" s="53">
        <v>1805.1389099395601</v>
      </c>
      <c r="L16261" s="51">
        <v>234.70106967620603</v>
      </c>
    </row>
    <row r="16262" spans="1:12" ht="21.6" customHeight="1" x14ac:dyDescent="0.3">
      <c r="A16262" s="46" t="s">
        <v>16285</v>
      </c>
      <c r="B16262" s="47">
        <v>0.13001828744806401</v>
      </c>
      <c r="C16262" s="48">
        <v>2.2744562335541801E-3</v>
      </c>
      <c r="D16262" s="49">
        <v>2.9572090436228842E-4</v>
      </c>
      <c r="E16262" s="48">
        <v>1.0540281850664401E-3</v>
      </c>
      <c r="F16262" s="49">
        <v>1.370429395443296E-4</v>
      </c>
      <c r="G16262" s="50">
        <v>1079.81394151059</v>
      </c>
      <c r="H16262" s="51">
        <v>140.39555943775088</v>
      </c>
      <c r="I16262" s="52">
        <v>647.88836490635401</v>
      </c>
      <c r="J16262" s="51">
        <v>84.237335662650523</v>
      </c>
      <c r="K16262" s="53">
        <v>1727.70230641694</v>
      </c>
      <c r="L16262" s="51">
        <v>224.63289510040141</v>
      </c>
    </row>
    <row r="16263" spans="1:12" ht="21.6" customHeight="1" x14ac:dyDescent="0.3">
      <c r="A16263" s="46" t="s">
        <v>16286</v>
      </c>
      <c r="B16263" s="47">
        <v>0.13001828744806401</v>
      </c>
      <c r="C16263" s="48">
        <v>2.3429844537099201E-3</v>
      </c>
      <c r="D16263" s="49">
        <v>3.0463082618880163E-4</v>
      </c>
      <c r="E16263" s="48">
        <v>1.08445049322901E-3</v>
      </c>
      <c r="F16263" s="49">
        <v>1.4099839595184421E-4</v>
      </c>
      <c r="G16263" s="50">
        <v>1105.09648583474</v>
      </c>
      <c r="H16263" s="51">
        <v>143.68275255310661</v>
      </c>
      <c r="I16263" s="52">
        <v>663.05789150084797</v>
      </c>
      <c r="J16263" s="51">
        <v>86.209651531864495</v>
      </c>
      <c r="K16263" s="53">
        <v>1768.15437733559</v>
      </c>
      <c r="L16263" s="51">
        <v>229.8924040849711</v>
      </c>
    </row>
    <row r="16264" spans="1:12" ht="21.6" customHeight="1" x14ac:dyDescent="0.3">
      <c r="A16264" s="46" t="s">
        <v>16287</v>
      </c>
      <c r="B16264" s="47">
        <v>0.13001828744806401</v>
      </c>
      <c r="C16264" s="48">
        <v>2.2717121937746599E-3</v>
      </c>
      <c r="D16264" s="49">
        <v>2.9536412900946582E-4</v>
      </c>
      <c r="E16264" s="48">
        <v>1.0416079251793699E-3</v>
      </c>
      <c r="F16264" s="49">
        <v>1.3542807862415286E-4</v>
      </c>
      <c r="G16264" s="50">
        <v>1066.77590648606</v>
      </c>
      <c r="H16264" s="51">
        <v>138.7003764521736</v>
      </c>
      <c r="I16264" s="52">
        <v>640.06554389163603</v>
      </c>
      <c r="J16264" s="51">
        <v>83.220225871304166</v>
      </c>
      <c r="K16264" s="53">
        <v>1706.8414503776901</v>
      </c>
      <c r="L16264" s="51">
        <v>221.92060232347777</v>
      </c>
    </row>
    <row r="16265" spans="1:12" ht="21.6" customHeight="1" x14ac:dyDescent="0.3">
      <c r="A16265" s="46" t="s">
        <v>16288</v>
      </c>
      <c r="B16265" s="47">
        <v>0.13001828744806401</v>
      </c>
      <c r="C16265" s="48">
        <v>2.3237319047098698E-3</v>
      </c>
      <c r="D16265" s="49">
        <v>3.0212764273880517E-4</v>
      </c>
      <c r="E16265" s="48">
        <v>1.0696917728402399E-3</v>
      </c>
      <c r="F16265" s="49">
        <v>1.3907949240197151E-4</v>
      </c>
      <c r="G16265" s="50">
        <v>1111.06313391909</v>
      </c>
      <c r="H16265" s="51">
        <v>144.45852591883909</v>
      </c>
      <c r="I16265" s="52">
        <v>666.63788035145706</v>
      </c>
      <c r="J16265" s="51">
        <v>86.675115551303847</v>
      </c>
      <c r="K16265" s="53">
        <v>1777.7010142705501</v>
      </c>
      <c r="L16265" s="51">
        <v>231.13364147014295</v>
      </c>
    </row>
    <row r="16266" spans="1:12" ht="21.6" customHeight="1" x14ac:dyDescent="0.3">
      <c r="A16266" s="46" t="s">
        <v>16289</v>
      </c>
      <c r="B16266" s="47">
        <v>0.13001828744806401</v>
      </c>
      <c r="C16266" s="48">
        <v>2.2376255920036402E-3</v>
      </c>
      <c r="D16266" s="49">
        <v>2.9093224742227368E-4</v>
      </c>
      <c r="E16266" s="48">
        <v>1.027650540968E-3</v>
      </c>
      <c r="F16266" s="49">
        <v>1.3361336343173591E-4</v>
      </c>
      <c r="G16266" s="50">
        <v>1063.8078011366899</v>
      </c>
      <c r="H16266" s="51">
        <v>138.31446847768308</v>
      </c>
      <c r="I16266" s="52">
        <v>638.284680682013</v>
      </c>
      <c r="J16266" s="51">
        <v>82.988681086609716</v>
      </c>
      <c r="K16266" s="53">
        <v>1702.0924818187</v>
      </c>
      <c r="L16266" s="51">
        <v>221.3031495642928</v>
      </c>
    </row>
    <row r="16267" spans="1:12" ht="21.6" customHeight="1" x14ac:dyDescent="0.3">
      <c r="A16267" s="46" t="s">
        <v>16290</v>
      </c>
      <c r="B16267" s="47">
        <v>0.13001828744806401</v>
      </c>
      <c r="C16267" s="48">
        <v>2.4071173875589102E-3</v>
      </c>
      <c r="D16267" s="49">
        <v>3.1296928041686726E-4</v>
      </c>
      <c r="E16267" s="48">
        <v>1.1066775938499199E-3</v>
      </c>
      <c r="F16267" s="49">
        <v>1.4388832550951073E-4</v>
      </c>
      <c r="G16267" s="50">
        <v>1131.54146687661</v>
      </c>
      <c r="H16267" s="51">
        <v>147.12108369976707</v>
      </c>
      <c r="I16267" s="52">
        <v>678.92488012596698</v>
      </c>
      <c r="J16267" s="51">
        <v>88.272650219860381</v>
      </c>
      <c r="K16267" s="53">
        <v>1810.46634700257</v>
      </c>
      <c r="L16267" s="51">
        <v>235.39373391962744</v>
      </c>
    </row>
    <row r="16268" spans="1:12" ht="21.6" customHeight="1" x14ac:dyDescent="0.3">
      <c r="A16268" s="46" t="s">
        <v>16291</v>
      </c>
      <c r="B16268" s="47">
        <v>0.13001828744806401</v>
      </c>
      <c r="C16268" s="48">
        <v>2.30587224835973E-3</v>
      </c>
      <c r="D16268" s="49">
        <v>2.99805560805749E-4</v>
      </c>
      <c r="E16268" s="48">
        <v>1.0621333092875401E-3</v>
      </c>
      <c r="F16268" s="49">
        <v>1.3809675391511086E-4</v>
      </c>
      <c r="G16268" s="50">
        <v>1082.5362649702899</v>
      </c>
      <c r="H16268" s="51">
        <v>140.74951127186074</v>
      </c>
      <c r="I16268" s="52">
        <v>649.52175898217899</v>
      </c>
      <c r="J16268" s="51">
        <v>84.449706763117106</v>
      </c>
      <c r="K16268" s="53">
        <v>1732.05802395247</v>
      </c>
      <c r="L16268" s="51">
        <v>225.19921803497783</v>
      </c>
    </row>
    <row r="16269" spans="1:12" ht="21.6" customHeight="1" x14ac:dyDescent="0.3">
      <c r="A16269" s="46" t="s">
        <v>16292</v>
      </c>
      <c r="B16269" s="47">
        <v>0.13001828744806401</v>
      </c>
      <c r="C16269" s="48">
        <v>2.3598432213567202E-3</v>
      </c>
      <c r="D16269" s="49">
        <v>3.0682277428672338E-4</v>
      </c>
      <c r="E16269" s="48">
        <v>1.0914516411469699E-3</v>
      </c>
      <c r="F16269" s="49">
        <v>1.4190867321430795E-4</v>
      </c>
      <c r="G16269" s="50">
        <v>1128.01195992061</v>
      </c>
      <c r="H16269" s="51">
        <v>146.66218324981193</v>
      </c>
      <c r="I16269" s="52">
        <v>676.80717595236797</v>
      </c>
      <c r="J16269" s="51">
        <v>87.997309949887409</v>
      </c>
      <c r="K16269" s="53">
        <v>1804.81913587298</v>
      </c>
      <c r="L16269" s="51">
        <v>234.65949319969934</v>
      </c>
    </row>
    <row r="16270" spans="1:12" ht="21.6" customHeight="1" x14ac:dyDescent="0.3">
      <c r="A16270" s="46" t="s">
        <v>16293</v>
      </c>
      <c r="B16270" s="47">
        <v>0.13001828744806401</v>
      </c>
      <c r="C16270" s="48">
        <v>2.2708162515287802E-3</v>
      </c>
      <c r="D16270" s="49">
        <v>2.9524764013300417E-4</v>
      </c>
      <c r="E16270" s="48">
        <v>1.0477340615031E-3</v>
      </c>
      <c r="F16270" s="49">
        <v>1.3622458837763763E-4</v>
      </c>
      <c r="G16270" s="50">
        <v>1079.60990051615</v>
      </c>
      <c r="H16270" s="51">
        <v>140.36903037708458</v>
      </c>
      <c r="I16270" s="52">
        <v>647.76594030969602</v>
      </c>
      <c r="J16270" s="51">
        <v>84.221418226251529</v>
      </c>
      <c r="K16270" s="53">
        <v>1727.37584082585</v>
      </c>
      <c r="L16270" s="51">
        <v>224.59044860333611</v>
      </c>
    </row>
    <row r="16271" spans="1:12" ht="21.6" customHeight="1" x14ac:dyDescent="0.3">
      <c r="A16271" s="46" t="s">
        <v>16294</v>
      </c>
      <c r="B16271" s="47">
        <v>0.13001828744806401</v>
      </c>
      <c r="C16271" s="48">
        <v>2.3394484310404599E-3</v>
      </c>
      <c r="D16271" s="49">
        <v>3.0417107857694085E-4</v>
      </c>
      <c r="E16271" s="48">
        <v>1.0783182960980001E-3</v>
      </c>
      <c r="F16271" s="49">
        <v>1.4020109818257636E-4</v>
      </c>
      <c r="G16271" s="50">
        <v>1104.8975747731399</v>
      </c>
      <c r="H16271" s="51">
        <v>143.65689047752292</v>
      </c>
      <c r="I16271" s="52">
        <v>662.93854486388796</v>
      </c>
      <c r="J16271" s="51">
        <v>86.19413428651427</v>
      </c>
      <c r="K16271" s="53">
        <v>1767.8361196370299</v>
      </c>
      <c r="L16271" s="51">
        <v>229.85102476403719</v>
      </c>
    </row>
    <row r="16272" spans="1:12" ht="21.6" customHeight="1" x14ac:dyDescent="0.3">
      <c r="A16272" s="46" t="s">
        <v>16295</v>
      </c>
      <c r="B16272" s="47">
        <v>0.13001828744806401</v>
      </c>
      <c r="C16272" s="48">
        <v>2.2577025153766102E-3</v>
      </c>
      <c r="D16272" s="49">
        <v>2.9354261461645326E-4</v>
      </c>
      <c r="E16272" s="48">
        <v>1.03531380161603E-3</v>
      </c>
      <c r="F16272" s="49">
        <v>1.3460972745746091E-4</v>
      </c>
      <c r="G16272" s="50">
        <v>1065.8898830062601</v>
      </c>
      <c r="H16272" s="51">
        <v>138.58517719669123</v>
      </c>
      <c r="I16272" s="52">
        <v>639.53392980375702</v>
      </c>
      <c r="J16272" s="51">
        <v>83.151106318014868</v>
      </c>
      <c r="K16272" s="53">
        <v>1705.4238128100201</v>
      </c>
      <c r="L16272" s="51">
        <v>221.73628351470609</v>
      </c>
    </row>
    <row r="16273" spans="1:12" ht="21.6" customHeight="1" x14ac:dyDescent="0.3">
      <c r="A16273" s="46" t="s">
        <v>16296</v>
      </c>
      <c r="B16273" s="47">
        <v>0.13001828744806401</v>
      </c>
      <c r="C16273" s="48">
        <v>2.3098261856677699E-3</v>
      </c>
      <c r="D16273" s="49">
        <v>3.0031964496321739E-4</v>
      </c>
      <c r="E16273" s="48">
        <v>1.06355957570924E-3</v>
      </c>
      <c r="F16273" s="49">
        <v>1.3828219463270496E-4</v>
      </c>
      <c r="G16273" s="50">
        <v>1110.1822403721201</v>
      </c>
      <c r="H16273" s="51">
        <v>144.34399364843802</v>
      </c>
      <c r="I16273" s="52">
        <v>666.10934422327705</v>
      </c>
      <c r="J16273" s="51">
        <v>86.60639618906346</v>
      </c>
      <c r="K16273" s="53">
        <v>1776.2915845954001</v>
      </c>
      <c r="L16273" s="51">
        <v>230.95038983750146</v>
      </c>
    </row>
    <row r="16274" spans="1:12" ht="21.6" customHeight="1" x14ac:dyDescent="0.3">
      <c r="A16274" s="46" t="s">
        <v>16297</v>
      </c>
      <c r="B16274" s="47">
        <v>0.13001828744806401</v>
      </c>
      <c r="C16274" s="48">
        <v>2.2237030269798099E-3</v>
      </c>
      <c r="D16274" s="49">
        <v>2.8912205936099095E-4</v>
      </c>
      <c r="E16274" s="48">
        <v>1.0213564174046601E-3</v>
      </c>
      <c r="F16274" s="49">
        <v>1.3279501226504394E-4</v>
      </c>
      <c r="G16274" s="50">
        <v>1062.9275068309501</v>
      </c>
      <c r="H16274" s="51">
        <v>138.2000141196005</v>
      </c>
      <c r="I16274" s="52">
        <v>637.75650409856996</v>
      </c>
      <c r="J16274" s="51">
        <v>82.920008471760283</v>
      </c>
      <c r="K16274" s="53">
        <v>1700.6840109295199</v>
      </c>
      <c r="L16274" s="51">
        <v>221.12002259136079</v>
      </c>
    </row>
    <row r="16275" spans="1:12" ht="21.6" customHeight="1" x14ac:dyDescent="0.3">
      <c r="A16275" s="46" t="s">
        <v>16298</v>
      </c>
      <c r="B16275" s="47">
        <v>0.13001828744806401</v>
      </c>
      <c r="C16275" s="48">
        <v>2.36952316249543E-3</v>
      </c>
      <c r="D16275" s="49">
        <v>3.0808134365617652E-4</v>
      </c>
      <c r="E16275" s="48">
        <v>1.0490091950816E-3</v>
      </c>
      <c r="F16275" s="49">
        <v>1.3639037906178173E-4</v>
      </c>
      <c r="G16275" s="50">
        <v>1129.2909925638901</v>
      </c>
      <c r="H16275" s="51">
        <v>146.82848088368138</v>
      </c>
      <c r="I16275" s="52">
        <v>677.57459553833803</v>
      </c>
      <c r="J16275" s="51">
        <v>88.097088530209348</v>
      </c>
      <c r="K16275" s="53">
        <v>1806.86558810223</v>
      </c>
      <c r="L16275" s="51">
        <v>234.92556941389074</v>
      </c>
    </row>
    <row r="16276" spans="1:12" ht="21.6" customHeight="1" x14ac:dyDescent="0.3">
      <c r="A16276" s="46" t="s">
        <v>16299</v>
      </c>
      <c r="B16276" s="47">
        <v>0.13001828744806401</v>
      </c>
      <c r="C16276" s="48">
        <v>2.26928338535965E-3</v>
      </c>
      <c r="D16276" s="49">
        <v>2.9504833949880679E-4</v>
      </c>
      <c r="E16276" s="48">
        <v>1.00612969128119E-3</v>
      </c>
      <c r="F16276" s="49">
        <v>1.3081525941102966E-4</v>
      </c>
      <c r="G16276" s="50">
        <v>1080.3441792459801</v>
      </c>
      <c r="H16276" s="51">
        <v>140.46450004004663</v>
      </c>
      <c r="I16276" s="52">
        <v>648.20650754759004</v>
      </c>
      <c r="J16276" s="51">
        <v>84.27870002402824</v>
      </c>
      <c r="K16276" s="53">
        <v>1728.5506867935701</v>
      </c>
      <c r="L16276" s="51">
        <v>224.74320006407487</v>
      </c>
    </row>
    <row r="16277" spans="1:12" ht="21.6" customHeight="1" x14ac:dyDescent="0.3">
      <c r="A16277" s="46" t="s">
        <v>16300</v>
      </c>
      <c r="B16277" s="47">
        <v>0.13001828744806401</v>
      </c>
      <c r="C16277" s="48">
        <v>2.3224154586259302E-3</v>
      </c>
      <c r="D16277" s="49">
        <v>3.019564806734536E-4</v>
      </c>
      <c r="E16277" s="48">
        <v>1.0337832423786501E-3</v>
      </c>
      <c r="F16277" s="49">
        <v>1.3441072676657895E-4</v>
      </c>
      <c r="G16277" s="50">
        <v>1125.77104032426</v>
      </c>
      <c r="H16277" s="51">
        <v>146.37082272158568</v>
      </c>
      <c r="I16277" s="52">
        <v>675.46262419456002</v>
      </c>
      <c r="J16277" s="51">
        <v>87.822493632951947</v>
      </c>
      <c r="K16277" s="53">
        <v>1801.23366451882</v>
      </c>
      <c r="L16277" s="51">
        <v>234.19331635453761</v>
      </c>
    </row>
    <row r="16278" spans="1:12" ht="21.6" customHeight="1" x14ac:dyDescent="0.3">
      <c r="A16278" s="46" t="s">
        <v>16301</v>
      </c>
      <c r="B16278" s="47">
        <v>0.13001828744806401</v>
      </c>
      <c r="C16278" s="48">
        <v>2.23423488723883E-3</v>
      </c>
      <c r="D16278" s="49">
        <v>2.904913937955111E-4</v>
      </c>
      <c r="E16278" s="48">
        <v>9.9173044349675095E-4</v>
      </c>
      <c r="F16278" s="49">
        <v>1.2894309387355657E-4</v>
      </c>
      <c r="G16278" s="50">
        <v>1077.41699060162</v>
      </c>
      <c r="H16278" s="51">
        <v>140.08391198546951</v>
      </c>
      <c r="I16278" s="52">
        <v>646.45019436097505</v>
      </c>
      <c r="J16278" s="51">
        <v>84.0503471912821</v>
      </c>
      <c r="K16278" s="53">
        <v>1723.8671849626</v>
      </c>
      <c r="L16278" s="51">
        <v>224.13425917675161</v>
      </c>
    </row>
    <row r="16279" spans="1:12" ht="21.6" customHeight="1" x14ac:dyDescent="0.3">
      <c r="A16279" s="46" t="s">
        <v>16302</v>
      </c>
      <c r="B16279" s="47">
        <v>0.13001828744806401</v>
      </c>
      <c r="C16279" s="48">
        <v>2.3027188640290198E-3</v>
      </c>
      <c r="D16279" s="49">
        <v>2.9939556317540452E-4</v>
      </c>
      <c r="E16279" s="48">
        <v>1.02189981609229E-3</v>
      </c>
      <c r="F16279" s="49">
        <v>1.3286566403181111E-4</v>
      </c>
      <c r="G16279" s="50">
        <v>1102.6987648568099</v>
      </c>
      <c r="H16279" s="51">
        <v>143.37100497777786</v>
      </c>
      <c r="I16279" s="52">
        <v>661.61925891408998</v>
      </c>
      <c r="J16279" s="51">
        <v>86.022602986667238</v>
      </c>
      <c r="K16279" s="53">
        <v>1764.3180237709</v>
      </c>
      <c r="L16279" s="51">
        <v>229.3936079644451</v>
      </c>
    </row>
    <row r="16280" spans="1:12" ht="21.6" customHeight="1" x14ac:dyDescent="0.3">
      <c r="A16280" s="46" t="s">
        <v>16303</v>
      </c>
      <c r="B16280" s="47">
        <v>0.13001828744806401</v>
      </c>
      <c r="C16280" s="48">
        <v>2.2319640303167499E-3</v>
      </c>
      <c r="D16280" s="49">
        <v>2.9019614086746266E-4</v>
      </c>
      <c r="E16280" s="48">
        <v>9.804922370630399E-4</v>
      </c>
      <c r="F16280" s="49">
        <v>1.2748192151905766E-4</v>
      </c>
      <c r="G16280" s="50">
        <v>1064.4064736489299</v>
      </c>
      <c r="H16280" s="51">
        <v>138.39230685246673</v>
      </c>
      <c r="I16280" s="52">
        <v>638.64388418935903</v>
      </c>
      <c r="J16280" s="51">
        <v>83.035384111480184</v>
      </c>
      <c r="K16280" s="53">
        <v>1703.05035783829</v>
      </c>
      <c r="L16280" s="51">
        <v>221.42769096394693</v>
      </c>
    </row>
    <row r="16281" spans="1:12" ht="21.6" customHeight="1" x14ac:dyDescent="0.3">
      <c r="A16281" s="46" t="s">
        <v>16304</v>
      </c>
      <c r="B16281" s="47">
        <v>0.13001828744806401</v>
      </c>
      <c r="C16281" s="48">
        <v>2.2832802043927301E-3</v>
      </c>
      <c r="D16281" s="49">
        <v>2.9686818193920832E-4</v>
      </c>
      <c r="E16281" s="48">
        <v>1.00714109570352E-3</v>
      </c>
      <c r="F16281" s="49">
        <v>1.3094676048193841E-4</v>
      </c>
      <c r="G16281" s="50">
        <v>1108.65182278261</v>
      </c>
      <c r="H16281" s="51">
        <v>144.14501137436952</v>
      </c>
      <c r="I16281" s="52">
        <v>665.19109366956695</v>
      </c>
      <c r="J16281" s="51">
        <v>86.48700682462183</v>
      </c>
      <c r="K16281" s="53">
        <v>1773.8429164521699</v>
      </c>
      <c r="L16281" s="51">
        <v>230.63201819899135</v>
      </c>
    </row>
    <row r="16282" spans="1:12" ht="21.6" customHeight="1" x14ac:dyDescent="0.3">
      <c r="A16282" s="46" t="s">
        <v>16305</v>
      </c>
      <c r="B16282" s="47">
        <v>0.13001828744806401</v>
      </c>
      <c r="C16282" s="48">
        <v>2.19789596036152E-3</v>
      </c>
      <c r="D16282" s="49">
        <v>2.8576666875522282E-4</v>
      </c>
      <c r="E16282" s="48">
        <v>9.6653485285166604E-4</v>
      </c>
      <c r="F16282" s="49">
        <v>1.2566720632664017E-4</v>
      </c>
      <c r="G16282" s="50">
        <v>1061.43831014734</v>
      </c>
      <c r="H16282" s="51">
        <v>138.00639131712416</v>
      </c>
      <c r="I16282" s="52">
        <v>636.862986088409</v>
      </c>
      <c r="J16282" s="51">
        <v>82.803834790275161</v>
      </c>
      <c r="K16282" s="53">
        <v>1698.30129623575</v>
      </c>
      <c r="L16282" s="51">
        <v>220.81022610739933</v>
      </c>
    </row>
    <row r="16283" spans="1:12" ht="21.6" customHeight="1" x14ac:dyDescent="0.3">
      <c r="A16283" s="46" t="s">
        <v>16306</v>
      </c>
      <c r="B16283" s="47">
        <v>0.13001828744806401</v>
      </c>
      <c r="C16283" s="48">
        <v>2.3666646565600798E-3</v>
      </c>
      <c r="D16283" s="49">
        <v>3.0770968560980214E-4</v>
      </c>
      <c r="E16283" s="48">
        <v>1.0436268656341501E-3</v>
      </c>
      <c r="F16283" s="49">
        <v>1.3569057780454301E-4</v>
      </c>
      <c r="G16283" s="50">
        <v>1129.1342038063599</v>
      </c>
      <c r="H16283" s="51">
        <v>146.80809547793621</v>
      </c>
      <c r="I16283" s="52">
        <v>677.48052228381903</v>
      </c>
      <c r="J16283" s="51">
        <v>88.084857286762116</v>
      </c>
      <c r="K16283" s="53">
        <v>1806.6147260901801</v>
      </c>
      <c r="L16283" s="51">
        <v>234.89295276469832</v>
      </c>
    </row>
    <row r="16284" spans="1:12" ht="21.6" customHeight="1" x14ac:dyDescent="0.3">
      <c r="A16284" s="46" t="s">
        <v>16307</v>
      </c>
      <c r="B16284" s="47">
        <v>0.13001828744806401</v>
      </c>
      <c r="C16284" s="48">
        <v>2.2663301256955499E-3</v>
      </c>
      <c r="D16284" s="49">
        <v>2.9466436173489105E-4</v>
      </c>
      <c r="E16284" s="48">
        <v>1.0006052363628101E-3</v>
      </c>
      <c r="F16284" s="49">
        <v>1.3009697924345787E-4</v>
      </c>
      <c r="G16284" s="50">
        <v>1080.1827771472899</v>
      </c>
      <c r="H16284" s="51">
        <v>140.44351481558442</v>
      </c>
      <c r="I16284" s="52">
        <v>648.109666288379</v>
      </c>
      <c r="J16284" s="51">
        <v>84.266108889351301</v>
      </c>
      <c r="K16284" s="53">
        <v>1728.2924434356701</v>
      </c>
      <c r="L16284" s="51">
        <v>224.70962370493572</v>
      </c>
    </row>
    <row r="16285" spans="1:12" ht="21.6" customHeight="1" x14ac:dyDescent="0.3">
      <c r="A16285" s="46" t="s">
        <v>16308</v>
      </c>
      <c r="B16285" s="47">
        <v>0.13001828744806401</v>
      </c>
      <c r="C16285" s="48">
        <v>2.31955809993199E-3</v>
      </c>
      <c r="D16285" s="49">
        <v>3.0158497178944268E-4</v>
      </c>
      <c r="E16285" s="48">
        <v>1.0284009129312101E-3</v>
      </c>
      <c r="F16285" s="49">
        <v>1.3371092550934152E-4</v>
      </c>
      <c r="G16285" s="50">
        <v>1125.6143270172099</v>
      </c>
      <c r="H16285" s="51">
        <v>146.35044712578272</v>
      </c>
      <c r="I16285" s="52">
        <v>675.36859621032795</v>
      </c>
      <c r="J16285" s="51">
        <v>87.810268275469895</v>
      </c>
      <c r="K16285" s="53">
        <v>1800.9829232275399</v>
      </c>
      <c r="L16285" s="51">
        <v>234.16071540125262</v>
      </c>
    </row>
    <row r="16286" spans="1:12" ht="21.6" customHeight="1" x14ac:dyDescent="0.3">
      <c r="A16286" s="46" t="s">
        <v>16309</v>
      </c>
      <c r="B16286" s="47">
        <v>0.13001828744806401</v>
      </c>
      <c r="C16286" s="48">
        <v>2.23128744231651E-3</v>
      </c>
      <c r="D16286" s="49">
        <v>2.9010817205436356E-4</v>
      </c>
      <c r="E16286" s="48">
        <v>9.8620598857836997E-4</v>
      </c>
      <c r="F16286" s="49">
        <v>1.2822481370598464E-4</v>
      </c>
      <c r="G16286" s="50">
        <v>1077.2559709203099</v>
      </c>
      <c r="H16286" s="51">
        <v>140.06297648226013</v>
      </c>
      <c r="I16286" s="52">
        <v>646.35358255218796</v>
      </c>
      <c r="J16286" s="51">
        <v>84.037785889356343</v>
      </c>
      <c r="K16286" s="53">
        <v>1723.6095534725</v>
      </c>
      <c r="L16286" s="51">
        <v>224.10076237161647</v>
      </c>
    </row>
    <row r="16287" spans="1:12" ht="21.6" customHeight="1" x14ac:dyDescent="0.3">
      <c r="A16287" s="46" t="s">
        <v>16310</v>
      </c>
      <c r="B16287" s="47">
        <v>0.13001828744806401</v>
      </c>
      <c r="C16287" s="48">
        <v>2.2998673200768701E-3</v>
      </c>
      <c r="D16287" s="49">
        <v>2.9902481031416316E-4</v>
      </c>
      <c r="E16287" s="48">
        <v>1.0165174866448401E-3</v>
      </c>
      <c r="F16287" s="49">
        <v>1.3216586277457239E-4</v>
      </c>
      <c r="G16287" s="50">
        <v>1102.5424339671299</v>
      </c>
      <c r="H16287" s="51">
        <v>143.35067910322644</v>
      </c>
      <c r="I16287" s="52">
        <v>661.52546038028299</v>
      </c>
      <c r="J16287" s="51">
        <v>86.010407461936509</v>
      </c>
      <c r="K16287" s="53">
        <v>1764.06789434742</v>
      </c>
      <c r="L16287" s="51">
        <v>229.36108656516296</v>
      </c>
    </row>
    <row r="16288" spans="1:12" ht="21.6" customHeight="1" x14ac:dyDescent="0.3">
      <c r="A16288" s="46" t="s">
        <v>16311</v>
      </c>
      <c r="B16288" s="47">
        <v>0.13001828744806401</v>
      </c>
      <c r="C16288" s="48">
        <v>2.22852049878147E-3</v>
      </c>
      <c r="D16288" s="49">
        <v>2.8974841879447213E-4</v>
      </c>
      <c r="E16288" s="48">
        <v>9.7496778214466E-4</v>
      </c>
      <c r="F16288" s="49">
        <v>1.2676364135148587E-4</v>
      </c>
      <c r="G16288" s="50">
        <v>1064.5333854625901</v>
      </c>
      <c r="H16288" s="51">
        <v>138.40880770913577</v>
      </c>
      <c r="I16288" s="52">
        <v>638.72003127755602</v>
      </c>
      <c r="J16288" s="51">
        <v>83.045284625481713</v>
      </c>
      <c r="K16288" s="53">
        <v>1703.25341674015</v>
      </c>
      <c r="L16288" s="51">
        <v>221.45409233461748</v>
      </c>
    </row>
    <row r="16289" spans="1:12" ht="21.6" customHeight="1" x14ac:dyDescent="0.3">
      <c r="A16289" s="46" t="s">
        <v>16312</v>
      </c>
      <c r="B16289" s="47">
        <v>0.13001828744806401</v>
      </c>
      <c r="C16289" s="48">
        <v>2.2799325738276101E-3</v>
      </c>
      <c r="D16289" s="49">
        <v>2.9643292874612266E-4</v>
      </c>
      <c r="E16289" s="48">
        <v>1.00175876625607E-3</v>
      </c>
      <c r="F16289" s="49">
        <v>1.3024695922469968E-4</v>
      </c>
      <c r="G16289" s="50">
        <v>1108.7834233879</v>
      </c>
      <c r="H16289" s="51">
        <v>144.16212185969644</v>
      </c>
      <c r="I16289" s="52">
        <v>665.27005403274302</v>
      </c>
      <c r="J16289" s="51">
        <v>86.49727311581826</v>
      </c>
      <c r="K16289" s="53">
        <v>1774.0534774206501</v>
      </c>
      <c r="L16289" s="51">
        <v>230.65939497551472</v>
      </c>
    </row>
    <row r="16290" spans="1:12" ht="21.6" customHeight="1" x14ac:dyDescent="0.3">
      <c r="A16290" s="46" t="s">
        <v>16313</v>
      </c>
      <c r="B16290" s="47">
        <v>0.13001828744806401</v>
      </c>
      <c r="C16290" s="48">
        <v>2.1943612319625999E-3</v>
      </c>
      <c r="D16290" s="49">
        <v>2.853070894222012E-4</v>
      </c>
      <c r="E16290" s="48">
        <v>9.6101039793328603E-4</v>
      </c>
      <c r="F16290" s="49">
        <v>1.2494892615906835E-4</v>
      </c>
      <c r="G16290" s="50">
        <v>1061.5587918092699</v>
      </c>
      <c r="H16290" s="51">
        <v>138.0220561364772</v>
      </c>
      <c r="I16290" s="52">
        <v>636.93527508556201</v>
      </c>
      <c r="J16290" s="51">
        <v>82.813233681886331</v>
      </c>
      <c r="K16290" s="53">
        <v>1698.49406689483</v>
      </c>
      <c r="L16290" s="51">
        <v>220.83528981836355</v>
      </c>
    </row>
    <row r="16291" spans="1:12" ht="21.6" customHeight="1" x14ac:dyDescent="0.3">
      <c r="A16291" s="46" t="s">
        <v>16314</v>
      </c>
      <c r="B16291" s="47">
        <v>0.13001828744806401</v>
      </c>
      <c r="C16291" s="48">
        <v>2.3819882766463098E-3</v>
      </c>
      <c r="D16291" s="49">
        <v>3.0970203645091853E-4</v>
      </c>
      <c r="E16291" s="48">
        <v>1.0492041442308E-3</v>
      </c>
      <c r="F16291" s="49">
        <v>1.3641572601630017E-4</v>
      </c>
      <c r="G16291" s="50">
        <v>1130.23033865979</v>
      </c>
      <c r="H16291" s="51">
        <v>146.95061305439131</v>
      </c>
      <c r="I16291" s="52">
        <v>678.13820319587899</v>
      </c>
      <c r="J16291" s="51">
        <v>88.170367832635435</v>
      </c>
      <c r="K16291" s="53">
        <v>1808.3685418556699</v>
      </c>
      <c r="L16291" s="51">
        <v>235.12098088702675</v>
      </c>
    </row>
    <row r="16292" spans="1:12" ht="21.6" customHeight="1" x14ac:dyDescent="0.3">
      <c r="A16292" s="46" t="s">
        <v>16315</v>
      </c>
      <c r="B16292" s="47">
        <v>0.13001828744806401</v>
      </c>
      <c r="C16292" s="48">
        <v>2.2816609992678898E-3</v>
      </c>
      <c r="D16292" s="49">
        <v>2.966576556618495E-4</v>
      </c>
      <c r="E16292" s="48">
        <v>1.0068776275279001E-3</v>
      </c>
      <c r="F16292" s="49">
        <v>1.3091250480094725E-4</v>
      </c>
      <c r="G16292" s="50">
        <v>1081.27412053224</v>
      </c>
      <c r="H16292" s="51">
        <v>140.58540941351339</v>
      </c>
      <c r="I16292" s="52">
        <v>648.76447231934503</v>
      </c>
      <c r="J16292" s="51">
        <v>84.351245648108176</v>
      </c>
      <c r="K16292" s="53">
        <v>1730.03859285158</v>
      </c>
      <c r="L16292" s="51">
        <v>224.93665506162156</v>
      </c>
    </row>
    <row r="16293" spans="1:12" ht="21.6" customHeight="1" x14ac:dyDescent="0.3">
      <c r="A16293" s="46" t="s">
        <v>16316</v>
      </c>
      <c r="B16293" s="47">
        <v>0.13001828744806401</v>
      </c>
      <c r="C16293" s="48">
        <v>2.3350962743148599E-3</v>
      </c>
      <c r="D16293" s="49">
        <v>3.0360521861277277E-4</v>
      </c>
      <c r="E16293" s="48">
        <v>1.03444543820707E-3</v>
      </c>
      <c r="F16293" s="49">
        <v>1.3449682433414536E-4</v>
      </c>
      <c r="G16293" s="50">
        <v>1126.72071746599</v>
      </c>
      <c r="H16293" s="51">
        <v>146.49429811718201</v>
      </c>
      <c r="I16293" s="52">
        <v>676.03243047959597</v>
      </c>
      <c r="J16293" s="51">
        <v>87.896578870309455</v>
      </c>
      <c r="K16293" s="53">
        <v>1802.7531479455799</v>
      </c>
      <c r="L16293" s="51">
        <v>234.39087698749148</v>
      </c>
    </row>
    <row r="16294" spans="1:12" ht="21.6" customHeight="1" x14ac:dyDescent="0.3">
      <c r="A16294" s="46" t="s">
        <v>16317</v>
      </c>
      <c r="B16294" s="47">
        <v>0.13001828744806401</v>
      </c>
      <c r="C16294" s="48">
        <v>2.2466257986098002E-3</v>
      </c>
      <c r="D16294" s="49">
        <v>2.9210243887188537E-4</v>
      </c>
      <c r="E16294" s="48">
        <v>9.9292025690160004E-4</v>
      </c>
      <c r="F16294" s="49">
        <v>1.2909779137483779E-4</v>
      </c>
      <c r="G16294" s="50">
        <v>1078.35263538446</v>
      </c>
      <c r="H16294" s="51">
        <v>140.20556291779408</v>
      </c>
      <c r="I16294" s="52">
        <v>647.01158123068103</v>
      </c>
      <c r="J16294" s="51">
        <v>84.123337750677109</v>
      </c>
      <c r="K16294" s="53">
        <v>1725.3642166151401</v>
      </c>
      <c r="L16294" s="51">
        <v>224.32890066847119</v>
      </c>
    </row>
    <row r="16295" spans="1:12" ht="21.6" customHeight="1" x14ac:dyDescent="0.3">
      <c r="A16295" s="46" t="s">
        <v>16318</v>
      </c>
      <c r="B16295" s="47">
        <v>0.13001828744806401</v>
      </c>
      <c r="C16295" s="48">
        <v>2.3149941888179E-3</v>
      </c>
      <c r="D16295" s="49">
        <v>3.0099157988232349E-4</v>
      </c>
      <c r="E16295" s="48">
        <v>1.02229220143418E-3</v>
      </c>
      <c r="F16295" s="49">
        <v>1.3291668130198338E-4</v>
      </c>
      <c r="G16295" s="50">
        <v>1103.6211360105201</v>
      </c>
      <c r="H16295" s="51">
        <v>143.49093009557475</v>
      </c>
      <c r="I16295" s="52">
        <v>662.17268160631602</v>
      </c>
      <c r="J16295" s="51">
        <v>86.094558057345367</v>
      </c>
      <c r="K16295" s="53">
        <v>1765.79381761684</v>
      </c>
      <c r="L16295" s="51">
        <v>229.58548815292011</v>
      </c>
    </row>
    <row r="16296" spans="1:12" ht="21.6" customHeight="1" x14ac:dyDescent="0.3">
      <c r="A16296" s="46" t="s">
        <v>16319</v>
      </c>
      <c r="B16296" s="47">
        <v>0.13001828744806401</v>
      </c>
      <c r="C16296" s="48">
        <v>2.2438154359773299E-3</v>
      </c>
      <c r="D16296" s="49">
        <v>2.9173704033530354E-4</v>
      </c>
      <c r="E16296" s="48">
        <v>9.8142688955113401E-4</v>
      </c>
      <c r="F16296" s="49">
        <v>1.2760344343491873E-4</v>
      </c>
      <c r="G16296" s="50">
        <v>1065.3152260239599</v>
      </c>
      <c r="H16296" s="51">
        <v>138.51046127998251</v>
      </c>
      <c r="I16296" s="52">
        <v>639.18913561437898</v>
      </c>
      <c r="J16296" s="51">
        <v>83.106276767989897</v>
      </c>
      <c r="K16296" s="53">
        <v>1704.50436163834</v>
      </c>
      <c r="L16296" s="51">
        <v>221.6167380479724</v>
      </c>
    </row>
    <row r="16297" spans="1:12" ht="21.6" customHeight="1" x14ac:dyDescent="0.3">
      <c r="A16297" s="46" t="s">
        <v>16320</v>
      </c>
      <c r="B16297" s="47">
        <v>0.13001828744806401</v>
      </c>
      <c r="C16297" s="48">
        <v>2.2954196729717299E-3</v>
      </c>
      <c r="D16297" s="49">
        <v>2.9844653485437949E-4</v>
      </c>
      <c r="E16297" s="48">
        <v>1.00798638952514E-3</v>
      </c>
      <c r="F16297" s="49">
        <v>1.3105666413701586E-4</v>
      </c>
      <c r="G16297" s="50">
        <v>1109.57943450582</v>
      </c>
      <c r="H16297" s="51">
        <v>144.26561786203803</v>
      </c>
      <c r="I16297" s="52">
        <v>665.74766070349597</v>
      </c>
      <c r="J16297" s="51">
        <v>86.559370717223331</v>
      </c>
      <c r="K16297" s="53">
        <v>1775.3270952093201</v>
      </c>
      <c r="L16297" s="51">
        <v>230.82498857926134</v>
      </c>
    </row>
    <row r="16298" spans="1:12" ht="21.6" customHeight="1" x14ac:dyDescent="0.3">
      <c r="A16298" s="46" t="s">
        <v>16321</v>
      </c>
      <c r="B16298" s="47">
        <v>0.13001828744806401</v>
      </c>
      <c r="C16298" s="48">
        <v>2.2097625153127101E-3</v>
      </c>
      <c r="D16298" s="49">
        <v>2.8730953790788492E-4</v>
      </c>
      <c r="E16298" s="48">
        <v>9.6789782280208298E-4</v>
      </c>
      <c r="F16298" s="49">
        <v>1.2584441734543654E-4</v>
      </c>
      <c r="G16298" s="50">
        <v>1062.35275109347</v>
      </c>
      <c r="H16298" s="51">
        <v>138.12528536291239</v>
      </c>
      <c r="I16298" s="52">
        <v>637.41165065608402</v>
      </c>
      <c r="J16298" s="51">
        <v>82.875171217747692</v>
      </c>
      <c r="K16298" s="53">
        <v>1699.76440174955</v>
      </c>
      <c r="L16298" s="51">
        <v>221.00045658066009</v>
      </c>
    </row>
    <row r="16299" spans="1:12" ht="21.6" customHeight="1" x14ac:dyDescent="0.3">
      <c r="A16299" s="46" t="s">
        <v>16322</v>
      </c>
      <c r="B16299" s="47">
        <v>0.13001828744806401</v>
      </c>
      <c r="C16299" s="48">
        <v>2.3786945934711002E-3</v>
      </c>
      <c r="D16299" s="49">
        <v>3.0927379740508125E-4</v>
      </c>
      <c r="E16299" s="48">
        <v>1.04360633753433E-3</v>
      </c>
      <c r="F16299" s="49">
        <v>1.3568790877615982E-4</v>
      </c>
      <c r="G16299" s="50">
        <v>1130.0438829490099</v>
      </c>
      <c r="H16299" s="51">
        <v>146.92637040219077</v>
      </c>
      <c r="I16299" s="52">
        <v>678.02632976940902</v>
      </c>
      <c r="J16299" s="51">
        <v>88.155822241314866</v>
      </c>
      <c r="K16299" s="53">
        <v>1808.07021271842</v>
      </c>
      <c r="L16299" s="51">
        <v>235.08219264350564</v>
      </c>
    </row>
    <row r="16300" spans="1:12" ht="21.6" customHeight="1" x14ac:dyDescent="0.3">
      <c r="A16300" s="46" t="s">
        <v>16323</v>
      </c>
      <c r="B16300" s="47">
        <v>0.13001828744806401</v>
      </c>
      <c r="C16300" s="48">
        <v>2.2782705806680399E-3</v>
      </c>
      <c r="D16300" s="49">
        <v>2.9621683924176492E-4</v>
      </c>
      <c r="E16300" s="48">
        <v>1.00113200548109E-3</v>
      </c>
      <c r="F16300" s="49">
        <v>1.3016546886209716E-4</v>
      </c>
      <c r="G16300" s="50">
        <v>1081.0829817718</v>
      </c>
      <c r="H16300" s="51">
        <v>140.56055787921602</v>
      </c>
      <c r="I16300" s="52">
        <v>648.64978906307999</v>
      </c>
      <c r="J16300" s="51">
        <v>84.336334727529618</v>
      </c>
      <c r="K16300" s="53">
        <v>1729.7327708348801</v>
      </c>
      <c r="L16300" s="51">
        <v>224.89689260674564</v>
      </c>
    </row>
    <row r="16301" spans="1:12" ht="21.6" customHeight="1" x14ac:dyDescent="0.3">
      <c r="A16301" s="46" t="s">
        <v>16324</v>
      </c>
      <c r="B16301" s="47">
        <v>0.13001828744806401</v>
      </c>
      <c r="C16301" s="48">
        <v>2.3318051552196199E-3</v>
      </c>
      <c r="D16301" s="49">
        <v>3.0317731294422204E-4</v>
      </c>
      <c r="E16301" s="48">
        <v>1.02884763151059E-3</v>
      </c>
      <c r="F16301" s="49">
        <v>1.3376900709400372E-4</v>
      </c>
      <c r="G16301" s="50">
        <v>1126.53443757783</v>
      </c>
      <c r="H16301" s="51">
        <v>146.47007832513742</v>
      </c>
      <c r="I16301" s="52">
        <v>675.92066254670203</v>
      </c>
      <c r="J16301" s="51">
        <v>87.882046995082973</v>
      </c>
      <c r="K16301" s="53">
        <v>1802.45510012454</v>
      </c>
      <c r="L16301" s="51">
        <v>234.35212532022041</v>
      </c>
    </row>
    <row r="16302" spans="1:12" ht="21.6" customHeight="1" x14ac:dyDescent="0.3">
      <c r="A16302" s="46" t="s">
        <v>16325</v>
      </c>
      <c r="B16302" s="47">
        <v>0.13001828744806401</v>
      </c>
      <c r="C16302" s="48">
        <v>2.2432483759345701E-3</v>
      </c>
      <c r="D16302" s="49">
        <v>2.9166331215966368E-4</v>
      </c>
      <c r="E16302" s="48">
        <v>9.8717463485478805E-4</v>
      </c>
      <c r="F16302" s="49">
        <v>1.2835075543598748E-4</v>
      </c>
      <c r="G16302" s="50">
        <v>1078.1623877731399</v>
      </c>
      <c r="H16302" s="51">
        <v>140.18082724917917</v>
      </c>
      <c r="I16302" s="52">
        <v>646.89743266388598</v>
      </c>
      <c r="J16302" s="51">
        <v>84.10849634950776</v>
      </c>
      <c r="K16302" s="53">
        <v>1725.0598204370201</v>
      </c>
      <c r="L16302" s="51">
        <v>224.28932359868693</v>
      </c>
    </row>
    <row r="16303" spans="1:12" ht="21.6" customHeight="1" x14ac:dyDescent="0.3">
      <c r="A16303" s="46" t="s">
        <v>16326</v>
      </c>
      <c r="B16303" s="47">
        <v>0.13001828744806401</v>
      </c>
      <c r="C16303" s="48">
        <v>2.3117160656472798E-3</v>
      </c>
      <c r="D16303" s="49">
        <v>3.0056536392163564E-4</v>
      </c>
      <c r="E16303" s="48">
        <v>1.01669439473771E-3</v>
      </c>
      <c r="F16303" s="49">
        <v>1.3218886406184303E-4</v>
      </c>
      <c r="G16303" s="50">
        <v>1103.4357472714801</v>
      </c>
      <c r="H16303" s="51">
        <v>143.46682616921262</v>
      </c>
      <c r="I16303" s="52">
        <v>662.06144836289195</v>
      </c>
      <c r="J16303" s="51">
        <v>86.08009570152808</v>
      </c>
      <c r="K16303" s="53">
        <v>1765.49719563438</v>
      </c>
      <c r="L16303" s="51">
        <v>229.5469218707407</v>
      </c>
    </row>
    <row r="16304" spans="1:12" ht="21.6" customHeight="1" x14ac:dyDescent="0.3">
      <c r="A16304" s="46" t="s">
        <v>16327</v>
      </c>
      <c r="B16304" s="47">
        <v>0.13001828744806401</v>
      </c>
      <c r="C16304" s="48">
        <v>2.2310862012359699E-3</v>
      </c>
      <c r="D16304" s="49">
        <v>2.9008200703370754E-4</v>
      </c>
      <c r="E16304" s="48">
        <v>9.7568126750432202E-4</v>
      </c>
      <c r="F16304" s="49">
        <v>1.2685640749606839E-4</v>
      </c>
      <c r="G16304" s="50">
        <v>1064.4837112995299</v>
      </c>
      <c r="H16304" s="51">
        <v>138.40234915952425</v>
      </c>
      <c r="I16304" s="52">
        <v>638.690226779721</v>
      </c>
      <c r="J16304" s="51">
        <v>83.041409495714959</v>
      </c>
      <c r="K16304" s="53">
        <v>1703.1739380792501</v>
      </c>
      <c r="L16304" s="51">
        <v>221.44375865523921</v>
      </c>
    </row>
    <row r="16305" spans="1:12" ht="21.6" customHeight="1" x14ac:dyDescent="0.3">
      <c r="A16305" s="46" t="s">
        <v>16328</v>
      </c>
      <c r="B16305" s="47">
        <v>0.13001828744806401</v>
      </c>
      <c r="C16305" s="48">
        <v>2.2827897377349902E-3</v>
      </c>
      <c r="D16305" s="49">
        <v>2.9680441230431863E-4</v>
      </c>
      <c r="E16305" s="48">
        <v>1.00238858282867E-3</v>
      </c>
      <c r="F16305" s="49">
        <v>1.3032884689687555E-4</v>
      </c>
      <c r="G16305" s="50">
        <v>1108.75277865368</v>
      </c>
      <c r="H16305" s="51">
        <v>144.15813748383385</v>
      </c>
      <c r="I16305" s="52">
        <v>665.25166719220897</v>
      </c>
      <c r="J16305" s="51">
        <v>86.494882490300441</v>
      </c>
      <c r="K16305" s="53">
        <v>1774.0044458458899</v>
      </c>
      <c r="L16305" s="51">
        <v>230.65301997413428</v>
      </c>
    </row>
    <row r="16306" spans="1:12" ht="21.6" customHeight="1" x14ac:dyDescent="0.3">
      <c r="A16306" s="46" t="s">
        <v>16329</v>
      </c>
      <c r="B16306" s="47">
        <v>0.13001828744806401</v>
      </c>
      <c r="C16306" s="48">
        <v>2.1971118429395201E-3</v>
      </c>
      <c r="D16306" s="49">
        <v>2.856647191508562E-4</v>
      </c>
      <c r="E16306" s="48">
        <v>9.62152200755271E-4</v>
      </c>
      <c r="F16306" s="49">
        <v>1.250973814065862E-4</v>
      </c>
      <c r="G16306" s="50">
        <v>1061.52662350286</v>
      </c>
      <c r="H16306" s="51">
        <v>138.01787366836768</v>
      </c>
      <c r="I16306" s="52">
        <v>636.91597410171596</v>
      </c>
      <c r="J16306" s="51">
        <v>82.810724201020605</v>
      </c>
      <c r="K16306" s="53">
        <v>1698.44259760457</v>
      </c>
      <c r="L16306" s="51">
        <v>220.82859786938829</v>
      </c>
    </row>
    <row r="16307" spans="1:12" ht="21.6" customHeight="1" x14ac:dyDescent="0.3">
      <c r="A16307" s="46" t="s">
        <v>16330</v>
      </c>
      <c r="B16307" s="47">
        <v>0.13001828744806401</v>
      </c>
      <c r="C16307" s="48">
        <v>2.34356078319994E-3</v>
      </c>
      <c r="D16307" s="49">
        <v>3.047057595620998E-4</v>
      </c>
      <c r="E16307" s="48">
        <v>9.9096345246334401E-4</v>
      </c>
      <c r="F16307" s="49">
        <v>1.2884337101290498E-4</v>
      </c>
      <c r="G16307" s="50">
        <v>1127.9219783101701</v>
      </c>
      <c r="H16307" s="51">
        <v>146.65048399492071</v>
      </c>
      <c r="I16307" s="52">
        <v>676.75318698610602</v>
      </c>
      <c r="J16307" s="51">
        <v>87.990290396952943</v>
      </c>
      <c r="K16307" s="53">
        <v>1804.6751652962801</v>
      </c>
      <c r="L16307" s="51">
        <v>234.64077439187366</v>
      </c>
    </row>
    <row r="16308" spans="1:12" ht="21.6" customHeight="1" x14ac:dyDescent="0.3">
      <c r="A16308" s="46" t="s">
        <v>16331</v>
      </c>
      <c r="B16308" s="47">
        <v>0.13001828744806401</v>
      </c>
      <c r="C16308" s="48">
        <v>2.2440793750560799E-3</v>
      </c>
      <c r="D16308" s="49">
        <v>2.9177135724231323E-4</v>
      </c>
      <c r="E16308" s="48">
        <v>9.5000882382119704E-4</v>
      </c>
      <c r="F16308" s="49">
        <v>1.235185203337816E-4</v>
      </c>
      <c r="G16308" s="50">
        <v>1079.01608496109</v>
      </c>
      <c r="H16308" s="51">
        <v>140.29182349555566</v>
      </c>
      <c r="I16308" s="52">
        <v>647.40965097665401</v>
      </c>
      <c r="J16308" s="51">
        <v>84.1750940973334</v>
      </c>
      <c r="K16308" s="53">
        <v>1726.42573593774</v>
      </c>
      <c r="L16308" s="51">
        <v>224.46691759288905</v>
      </c>
    </row>
    <row r="16309" spans="1:12" ht="21.6" customHeight="1" x14ac:dyDescent="0.3">
      <c r="A16309" s="46" t="s">
        <v>16332</v>
      </c>
      <c r="B16309" s="47">
        <v>0.13001828744806401</v>
      </c>
      <c r="C16309" s="48">
        <v>2.2968281732904101E-3</v>
      </c>
      <c r="D16309" s="49">
        <v>2.9862966565368432E-4</v>
      </c>
      <c r="E16309" s="48">
        <v>9.7620474643960505E-4</v>
      </c>
      <c r="F16309" s="49">
        <v>1.2692446933074901E-4</v>
      </c>
      <c r="G16309" s="50">
        <v>1124.42170229573</v>
      </c>
      <c r="H16309" s="51">
        <v>146.19538410192769</v>
      </c>
      <c r="I16309" s="52">
        <v>674.653021377443</v>
      </c>
      <c r="J16309" s="51">
        <v>87.717230461157257</v>
      </c>
      <c r="K16309" s="53">
        <v>1799.07472367318</v>
      </c>
      <c r="L16309" s="51">
        <v>233.91261456308496</v>
      </c>
    </row>
    <row r="16310" spans="1:12" ht="21.6" customHeight="1" x14ac:dyDescent="0.3">
      <c r="A16310" s="46" t="s">
        <v>16333</v>
      </c>
      <c r="B16310" s="47">
        <v>0.13001828744806401</v>
      </c>
      <c r="C16310" s="48">
        <v>2.2090702747327301E-3</v>
      </c>
      <c r="D16310" s="49">
        <v>2.8721953397317385E-4</v>
      </c>
      <c r="E16310" s="48">
        <v>9.3605145319488995E-4</v>
      </c>
      <c r="F16310" s="49">
        <v>1.2170380690767124E-4</v>
      </c>
      <c r="G16310" s="50">
        <v>1076.0948910002101</v>
      </c>
      <c r="H16310" s="51">
        <v>139.91201485945842</v>
      </c>
      <c r="I16310" s="52">
        <v>645.65693460012699</v>
      </c>
      <c r="J16310" s="51">
        <v>83.947208915675176</v>
      </c>
      <c r="K16310" s="53">
        <v>1721.75182560033</v>
      </c>
      <c r="L16310" s="51">
        <v>223.85922377513361</v>
      </c>
    </row>
    <row r="16311" spans="1:12" ht="21.6" customHeight="1" x14ac:dyDescent="0.3">
      <c r="A16311" s="46" t="s">
        <v>16334</v>
      </c>
      <c r="B16311" s="47">
        <v>0.13001828744806401</v>
      </c>
      <c r="C16311" s="48">
        <v>2.2773882309205201E-3</v>
      </c>
      <c r="D16311" s="49">
        <v>2.9610211763866218E-4</v>
      </c>
      <c r="E16311" s="48">
        <v>9.6519250423520299E-4</v>
      </c>
      <c r="F16311" s="49">
        <v>1.2549267645836935E-4</v>
      </c>
      <c r="G16311" s="50">
        <v>1101.3625061835601</v>
      </c>
      <c r="H16311" s="51">
        <v>143.1972669134943</v>
      </c>
      <c r="I16311" s="52">
        <v>660.817503710138</v>
      </c>
      <c r="J16311" s="51">
        <v>85.918360148096824</v>
      </c>
      <c r="K16311" s="53">
        <v>1762.1800098936999</v>
      </c>
      <c r="L16311" s="51">
        <v>229.11562706159111</v>
      </c>
    </row>
    <row r="16312" spans="1:12" ht="21.6" customHeight="1" x14ac:dyDescent="0.3">
      <c r="A16312" s="46" t="s">
        <v>16335</v>
      </c>
      <c r="B16312" s="47">
        <v>0.13001828744806401</v>
      </c>
      <c r="C16312" s="48">
        <v>2.2067050755836702E-3</v>
      </c>
      <c r="D16312" s="49">
        <v>2.8691201483033944E-4</v>
      </c>
      <c r="E16312" s="48">
        <v>9.2563712922731005E-4</v>
      </c>
      <c r="F16312" s="49">
        <v>1.2034975434047718E-4</v>
      </c>
      <c r="G16312" s="50">
        <v>1063.08326087616</v>
      </c>
      <c r="H16312" s="51">
        <v>138.22026499382179</v>
      </c>
      <c r="I16312" s="52">
        <v>637.84995652569705</v>
      </c>
      <c r="J16312" s="51">
        <v>82.932158996293211</v>
      </c>
      <c r="K16312" s="53">
        <v>1700.93321740186</v>
      </c>
      <c r="L16312" s="51">
        <v>221.15242399011498</v>
      </c>
    </row>
    <row r="16313" spans="1:12" ht="21.6" customHeight="1" x14ac:dyDescent="0.3">
      <c r="A16313" s="46" t="s">
        <v>16336</v>
      </c>
      <c r="B16313" s="47">
        <v>0.13001828744806401</v>
      </c>
      <c r="C16313" s="48">
        <v>2.2576523730567801E-3</v>
      </c>
      <c r="D16313" s="49">
        <v>2.9353609519790029E-4</v>
      </c>
      <c r="E16313" s="48">
        <v>9.50886692326156E-4</v>
      </c>
      <c r="F16313" s="49">
        <v>1.2363265929340094E-4</v>
      </c>
      <c r="G16313" s="50">
        <v>1107.30820526505</v>
      </c>
      <c r="H16313" s="51">
        <v>143.97031652575114</v>
      </c>
      <c r="I16313" s="52">
        <v>664.38492315903397</v>
      </c>
      <c r="J16313" s="51">
        <v>86.382189915451207</v>
      </c>
      <c r="K16313" s="53">
        <v>1771.69312842409</v>
      </c>
      <c r="L16313" s="51">
        <v>230.35250644120237</v>
      </c>
    </row>
    <row r="16314" spans="1:12" ht="21.6" customHeight="1" x14ac:dyDescent="0.3">
      <c r="A16314" s="46" t="s">
        <v>16337</v>
      </c>
      <c r="B16314" s="47">
        <v>0.13001828744806401</v>
      </c>
      <c r="C16314" s="48">
        <v>2.17267501482342E-3</v>
      </c>
      <c r="D16314" s="49">
        <v>2.8248748460853819E-4</v>
      </c>
      <c r="E16314" s="48">
        <v>9.1210806247825804E-4</v>
      </c>
      <c r="F16314" s="49">
        <v>1.1859072825099488E-4</v>
      </c>
      <c r="G16314" s="50">
        <v>1060.120900917</v>
      </c>
      <c r="H16314" s="51">
        <v>137.83510402512709</v>
      </c>
      <c r="I16314" s="52">
        <v>636.07254055020098</v>
      </c>
      <c r="J16314" s="51">
        <v>82.701062415076379</v>
      </c>
      <c r="K16314" s="53">
        <v>1696.1934414672</v>
      </c>
      <c r="L16314" s="51">
        <v>220.53616644020349</v>
      </c>
    </row>
    <row r="16315" spans="1:12" ht="21.6" customHeight="1" x14ac:dyDescent="0.3">
      <c r="A16315" s="46" t="s">
        <v>16338</v>
      </c>
      <c r="B16315" s="47">
        <v>0.13001828744806401</v>
      </c>
      <c r="C16315" s="48">
        <v>2.3409060894085498E-3</v>
      </c>
      <c r="D16315" s="49">
        <v>3.0436060082164427E-4</v>
      </c>
      <c r="E16315" s="48">
        <v>9.8605016621701393E-4</v>
      </c>
      <c r="F16315" s="49">
        <v>1.2820455394941502E-4</v>
      </c>
      <c r="G16315" s="50">
        <v>1127.77615629761</v>
      </c>
      <c r="H16315" s="51">
        <v>146.63152446657543</v>
      </c>
      <c r="I16315" s="52">
        <v>676.66569377856695</v>
      </c>
      <c r="J16315" s="51">
        <v>87.978914679945376</v>
      </c>
      <c r="K16315" s="53">
        <v>1804.4418500761799</v>
      </c>
      <c r="L16315" s="51">
        <v>234.6104391465208</v>
      </c>
    </row>
    <row r="16316" spans="1:12" ht="21.6" customHeight="1" x14ac:dyDescent="0.3">
      <c r="A16316" s="46" t="s">
        <v>16339</v>
      </c>
      <c r="B16316" s="47">
        <v>0.13001828744806401</v>
      </c>
      <c r="C16316" s="48">
        <v>2.24133412966359E-3</v>
      </c>
      <c r="D16316" s="49">
        <v>2.9141442513775701E-4</v>
      </c>
      <c r="E16316" s="48">
        <v>9.4496579763077705E-4</v>
      </c>
      <c r="F16316" s="49">
        <v>1.2286283470494744E-4</v>
      </c>
      <c r="G16316" s="50">
        <v>1078.86589200563</v>
      </c>
      <c r="H16316" s="51">
        <v>140.27229566469998</v>
      </c>
      <c r="I16316" s="52">
        <v>647.319535203383</v>
      </c>
      <c r="J16316" s="51">
        <v>84.163377398820643</v>
      </c>
      <c r="K16316" s="53">
        <v>1726.18542720902</v>
      </c>
      <c r="L16316" s="51">
        <v>224.43567306352062</v>
      </c>
    </row>
    <row r="16317" spans="1:12" ht="21.6" customHeight="1" x14ac:dyDescent="0.3">
      <c r="A16317" s="46" t="s">
        <v>16340</v>
      </c>
      <c r="B16317" s="47">
        <v>0.13001828744806401</v>
      </c>
      <c r="C16317" s="48">
        <v>2.2941745141277798E-3</v>
      </c>
      <c r="D16317" s="49">
        <v>2.9828464143388827E-4</v>
      </c>
      <c r="E16317" s="48">
        <v>9.7129146019327497E-4</v>
      </c>
      <c r="F16317" s="49">
        <v>1.2628565226725905E-4</v>
      </c>
      <c r="G16317" s="50">
        <v>1124.27595122914</v>
      </c>
      <c r="H16317" s="51">
        <v>146.17643379785591</v>
      </c>
      <c r="I16317" s="52">
        <v>674.56557073748695</v>
      </c>
      <c r="J16317" s="51">
        <v>87.705860278713942</v>
      </c>
      <c r="K16317" s="53">
        <v>1798.8415219666299</v>
      </c>
      <c r="L16317" s="51">
        <v>233.88229407656985</v>
      </c>
    </row>
    <row r="16318" spans="1:12" ht="21.6" customHeight="1" x14ac:dyDescent="0.3">
      <c r="A16318" s="46" t="s">
        <v>16341</v>
      </c>
      <c r="B16318" s="47">
        <v>0.13001828744806401</v>
      </c>
      <c r="C16318" s="48">
        <v>2.2063302733098199E-3</v>
      </c>
      <c r="D16318" s="49">
        <v>2.8686328368056178E-4</v>
      </c>
      <c r="E16318" s="48">
        <v>9.3100842700446996E-4</v>
      </c>
      <c r="F16318" s="49">
        <v>1.2104812127883709E-4</v>
      </c>
      <c r="G16318" s="50">
        <v>1075.9450576312399</v>
      </c>
      <c r="H16318" s="51">
        <v>139.89253378142234</v>
      </c>
      <c r="I16318" s="52">
        <v>645.56703457874698</v>
      </c>
      <c r="J16318" s="51">
        <v>83.935520268853807</v>
      </c>
      <c r="K16318" s="53">
        <v>1721.51209220999</v>
      </c>
      <c r="L16318" s="51">
        <v>223.82805405027614</v>
      </c>
    </row>
    <row r="16319" spans="1:12" ht="21.6" customHeight="1" x14ac:dyDescent="0.3">
      <c r="A16319" s="46" t="s">
        <v>16342</v>
      </c>
      <c r="B16319" s="47">
        <v>0.13001828744806401</v>
      </c>
      <c r="C16319" s="48">
        <v>2.2747398157274799E-3</v>
      </c>
      <c r="D16319" s="49">
        <v>2.9575777523081163E-4</v>
      </c>
      <c r="E16319" s="48">
        <v>9.6027921798887302E-4</v>
      </c>
      <c r="F16319" s="49">
        <v>1.2485385939487942E-4</v>
      </c>
      <c r="G16319" s="50">
        <v>1101.2171147034501</v>
      </c>
      <c r="H16319" s="51">
        <v>143.17836336224084</v>
      </c>
      <c r="I16319" s="52">
        <v>660.73026882207398</v>
      </c>
      <c r="J16319" s="51">
        <v>85.907018017345024</v>
      </c>
      <c r="K16319" s="53">
        <v>1761.9473835255301</v>
      </c>
      <c r="L16319" s="51">
        <v>229.08538137958587</v>
      </c>
    </row>
    <row r="16320" spans="1:12" ht="21.6" customHeight="1" x14ac:dyDescent="0.3">
      <c r="A16320" s="46" t="s">
        <v>16343</v>
      </c>
      <c r="B16320" s="47">
        <v>0.13001828744806401</v>
      </c>
      <c r="C16320" s="48">
        <v>2.2509179989100899E-3</v>
      </c>
      <c r="D16320" s="49">
        <v>2.9266050340431311E-4</v>
      </c>
      <c r="E16320" s="48">
        <v>9.2059410303688995E-4</v>
      </c>
      <c r="F16320" s="49">
        <v>1.1969406871164302E-4</v>
      </c>
      <c r="G16320" s="50">
        <v>1065.48337251012</v>
      </c>
      <c r="H16320" s="51">
        <v>138.53232339815347</v>
      </c>
      <c r="I16320" s="52">
        <v>639.29002350607402</v>
      </c>
      <c r="J16320" s="51">
        <v>83.119394038892338</v>
      </c>
      <c r="K16320" s="53">
        <v>1704.77339601619</v>
      </c>
      <c r="L16320" s="51">
        <v>221.65171743704582</v>
      </c>
    </row>
    <row r="16321" spans="1:12" ht="21.6" customHeight="1" x14ac:dyDescent="0.3">
      <c r="A16321" s="46" t="s">
        <v>16344</v>
      </c>
      <c r="B16321" s="47">
        <v>0.13001828744806401</v>
      </c>
      <c r="C16321" s="48">
        <v>2.30220989764311E-3</v>
      </c>
      <c r="D16321" s="49">
        <v>2.9932938823753992E-4</v>
      </c>
      <c r="E16321" s="48">
        <v>9.4597340607982603E-4</v>
      </c>
      <c r="F16321" s="49">
        <v>1.2299384222991101E-4</v>
      </c>
      <c r="G16321" s="50">
        <v>1109.7329999902799</v>
      </c>
      <c r="H16321" s="51">
        <v>144.28558418333864</v>
      </c>
      <c r="I16321" s="52">
        <v>665.83979999416897</v>
      </c>
      <c r="J16321" s="51">
        <v>86.571350510003313</v>
      </c>
      <c r="K16321" s="53">
        <v>1775.5727999844501</v>
      </c>
      <c r="L16321" s="51">
        <v>230.85693469334194</v>
      </c>
    </row>
    <row r="16322" spans="1:12" ht="21.6" customHeight="1" x14ac:dyDescent="0.3">
      <c r="A16322" s="46" t="s">
        <v>16345</v>
      </c>
      <c r="B16322" s="47">
        <v>0.13001828744806401</v>
      </c>
      <c r="C16322" s="48">
        <v>2.2162562666878599E-3</v>
      </c>
      <c r="D16322" s="49">
        <v>2.8815384434079539E-4</v>
      </c>
      <c r="E16322" s="48">
        <v>9.0706503628783903E-4</v>
      </c>
      <c r="F16322" s="49">
        <v>1.1793504262216088E-4</v>
      </c>
      <c r="G16322" s="50">
        <v>1062.4905859667799</v>
      </c>
      <c r="H16322" s="51">
        <v>138.14320641709077</v>
      </c>
      <c r="I16322" s="52">
        <v>637.494351580071</v>
      </c>
      <c r="J16322" s="51">
        <v>82.885923850254855</v>
      </c>
      <c r="K16322" s="53">
        <v>1699.98493754685</v>
      </c>
      <c r="L16322" s="51">
        <v>221.02913026734564</v>
      </c>
    </row>
    <row r="16323" spans="1:12" ht="21.6" customHeight="1" x14ac:dyDescent="0.3">
      <c r="A16323" s="46" t="s">
        <v>16346</v>
      </c>
      <c r="B16323" s="47">
        <v>0.13001828744806401</v>
      </c>
      <c r="C16323" s="48">
        <v>2.3978413578551998E-3</v>
      </c>
      <c r="D16323" s="49">
        <v>3.1176322692047352E-4</v>
      </c>
      <c r="E16323" s="48">
        <v>1.06021064744689E-3</v>
      </c>
      <c r="F16323" s="49">
        <v>1.3784677271524778E-4</v>
      </c>
      <c r="G16323" s="50">
        <v>1131.10355832352</v>
      </c>
      <c r="H16323" s="51">
        <v>147.06414757963546</v>
      </c>
      <c r="I16323" s="52">
        <v>678.66213499411401</v>
      </c>
      <c r="J16323" s="51">
        <v>88.238488547781543</v>
      </c>
      <c r="K16323" s="53">
        <v>1809.7656933176299</v>
      </c>
      <c r="L16323" s="51">
        <v>235.302636127417</v>
      </c>
    </row>
    <row r="16324" spans="1:12" ht="21.6" customHeight="1" x14ac:dyDescent="0.3">
      <c r="A16324" s="46" t="s">
        <v>16347</v>
      </c>
      <c r="B16324" s="47">
        <v>0.13001828744806401</v>
      </c>
      <c r="C16324" s="48">
        <v>2.2979251700962098E-3</v>
      </c>
      <c r="D16324" s="49">
        <v>2.987722952997104E-4</v>
      </c>
      <c r="E16324" s="48">
        <v>1.0186842006359501E-3</v>
      </c>
      <c r="F16324" s="49">
        <v>1.3244757521708626E-4</v>
      </c>
      <c r="G16324" s="50">
        <v>1082.15817937978</v>
      </c>
      <c r="H16324" s="51">
        <v>140.70035323087384</v>
      </c>
      <c r="I16324" s="52">
        <v>649.29490762786997</v>
      </c>
      <c r="J16324" s="51">
        <v>84.420211938524574</v>
      </c>
      <c r="K16324" s="53">
        <v>1731.4530870076501</v>
      </c>
      <c r="L16324" s="51">
        <v>225.12056516939842</v>
      </c>
    </row>
    <row r="16325" spans="1:12" ht="21.6" customHeight="1" x14ac:dyDescent="0.3">
      <c r="A16325" s="46" t="s">
        <v>16348</v>
      </c>
      <c r="B16325" s="47">
        <v>0.13001828744806401</v>
      </c>
      <c r="C16325" s="48">
        <v>2.3506498448278802E-3</v>
      </c>
      <c r="D16325" s="49">
        <v>3.0562746721457838E-4</v>
      </c>
      <c r="E16325" s="48">
        <v>1.0463396539305901E-3</v>
      </c>
      <c r="F16325" s="49">
        <v>1.3604328989305528E-4</v>
      </c>
      <c r="G16325" s="50">
        <v>1127.5706610890099</v>
      </c>
      <c r="H16325" s="51">
        <v>146.60480633147446</v>
      </c>
      <c r="I16325" s="52">
        <v>676.54239665341004</v>
      </c>
      <c r="J16325" s="51">
        <v>87.962883798885201</v>
      </c>
      <c r="K16325" s="53">
        <v>1804.1130577424201</v>
      </c>
      <c r="L16325" s="51">
        <v>234.56769013035967</v>
      </c>
    </row>
    <row r="16326" spans="1:12" ht="21.6" customHeight="1" x14ac:dyDescent="0.3">
      <c r="A16326" s="46" t="s">
        <v>16349</v>
      </c>
      <c r="B16326" s="47">
        <v>0.13001828744806401</v>
      </c>
      <c r="C16326" s="48">
        <v>2.26256377014752E-3</v>
      </c>
      <c r="D16326" s="49">
        <v>2.9417466663661567E-4</v>
      </c>
      <c r="E16326" s="48">
        <v>1.00556634347756E-3</v>
      </c>
      <c r="F16326" s="49">
        <v>1.3074201389436408E-4</v>
      </c>
      <c r="G16326" s="50">
        <v>1079.2161858798599</v>
      </c>
      <c r="H16326" s="51">
        <v>140.31784027433091</v>
      </c>
      <c r="I16326" s="52">
        <v>647.52971152791997</v>
      </c>
      <c r="J16326" s="51">
        <v>84.190704164599069</v>
      </c>
      <c r="K16326" s="53">
        <v>1726.7458974077799</v>
      </c>
      <c r="L16326" s="51">
        <v>224.50854443892996</v>
      </c>
    </row>
    <row r="16327" spans="1:12" ht="21.6" customHeight="1" x14ac:dyDescent="0.3">
      <c r="A16327" s="46" t="s">
        <v>16350</v>
      </c>
      <c r="B16327" s="47">
        <v>0.13001828744806401</v>
      </c>
      <c r="C16327" s="48">
        <v>2.3305136847366001E-3</v>
      </c>
      <c r="D16327" s="49">
        <v>3.0300939816373009E-4</v>
      </c>
      <c r="E16327" s="48">
        <v>1.0334654371702699E-3</v>
      </c>
      <c r="F16327" s="49">
        <v>1.343694062776433E-4</v>
      </c>
      <c r="G16327" s="50">
        <v>1104.4770065360699</v>
      </c>
      <c r="H16327" s="51">
        <v>143.60220891558401</v>
      </c>
      <c r="I16327" s="52">
        <v>662.686203921642</v>
      </c>
      <c r="J16327" s="51">
        <v>86.16132534935042</v>
      </c>
      <c r="K16327" s="53">
        <v>1767.16321045771</v>
      </c>
      <c r="L16327" s="51">
        <v>229.76353426493444</v>
      </c>
    </row>
    <row r="16328" spans="1:12" ht="21.6" customHeight="1" x14ac:dyDescent="0.3">
      <c r="A16328" s="46" t="s">
        <v>16351</v>
      </c>
      <c r="B16328" s="47">
        <v>0.13001828744806401</v>
      </c>
      <c r="C16328" s="48">
        <v>2.26148447266854E-3</v>
      </c>
      <c r="D16328" s="49">
        <v>2.9403433822675171E-4</v>
      </c>
      <c r="E16328" s="48">
        <v>9.9339114230761398E-4</v>
      </c>
      <c r="F16328" s="49">
        <v>1.2915901508891203E-4</v>
      </c>
      <c r="G16328" s="50">
        <v>1066.2595928389101</v>
      </c>
      <c r="H16328" s="51">
        <v>138.6332462359851</v>
      </c>
      <c r="I16328" s="52">
        <v>639.75575570334695</v>
      </c>
      <c r="J16328" s="51">
        <v>83.179947741591178</v>
      </c>
      <c r="K16328" s="53">
        <v>1706.01534854225</v>
      </c>
      <c r="L16328" s="51">
        <v>221.81319397757628</v>
      </c>
    </row>
    <row r="16329" spans="1:12" ht="21.6" customHeight="1" x14ac:dyDescent="0.3">
      <c r="A16329" s="46" t="s">
        <v>16352</v>
      </c>
      <c r="B16329" s="47">
        <v>0.13001828744806401</v>
      </c>
      <c r="C16329" s="48">
        <v>2.3124091644672498E-3</v>
      </c>
      <c r="D16329" s="49">
        <v>3.0065547944324041E-4</v>
      </c>
      <c r="E16329" s="48">
        <v>1.0200200969136999E-3</v>
      </c>
      <c r="F16329" s="49">
        <v>1.3262126616332755E-4</v>
      </c>
      <c r="G16329" s="50">
        <v>1110.4913205202099</v>
      </c>
      <c r="H16329" s="51">
        <v>144.38417971997683</v>
      </c>
      <c r="I16329" s="52">
        <v>666.29479231212702</v>
      </c>
      <c r="J16329" s="51">
        <v>86.630507831986236</v>
      </c>
      <c r="K16329" s="53">
        <v>1776.78611283234</v>
      </c>
      <c r="L16329" s="51">
        <v>231.01468755196305</v>
      </c>
    </row>
    <row r="16330" spans="1:12" ht="21.6" customHeight="1" x14ac:dyDescent="0.3">
      <c r="A16330" s="46" t="s">
        <v>16353</v>
      </c>
      <c r="B16330" s="47">
        <v>0.13001828744806401</v>
      </c>
      <c r="C16330" s="48">
        <v>2.22709031032233E-3</v>
      </c>
      <c r="D16330" s="49">
        <v>2.8956246814028678E-4</v>
      </c>
      <c r="E16330" s="48">
        <v>9.806758272348831E-4</v>
      </c>
      <c r="F16330" s="49">
        <v>1.2750579159879301E-4</v>
      </c>
      <c r="G16330" s="50">
        <v>1063.27629985607</v>
      </c>
      <c r="H16330" s="51">
        <v>138.24536359140041</v>
      </c>
      <c r="I16330" s="52">
        <v>637.965779913642</v>
      </c>
      <c r="J16330" s="51">
        <v>82.947218154840243</v>
      </c>
      <c r="K16330" s="53">
        <v>1701.24207976971</v>
      </c>
      <c r="L16330" s="51">
        <v>221.19258174624065</v>
      </c>
    </row>
    <row r="16331" spans="1:12" ht="21.6" customHeight="1" x14ac:dyDescent="0.3">
      <c r="A16331" s="46" t="s">
        <v>16354</v>
      </c>
      <c r="B16331" s="47">
        <v>0.13001828744806401</v>
      </c>
      <c r="C16331" s="48">
        <v>2.3940910941717599E-3</v>
      </c>
      <c r="D16331" s="49">
        <v>3.1127562405887398E-4</v>
      </c>
      <c r="E16331" s="48">
        <v>1.05407845031588E-3</v>
      </c>
      <c r="F16331" s="49">
        <v>1.3704947494597996E-4</v>
      </c>
      <c r="G16331" s="50">
        <v>1130.88711608105</v>
      </c>
      <c r="H16331" s="51">
        <v>147.03600612993807</v>
      </c>
      <c r="I16331" s="52">
        <v>678.53226964863404</v>
      </c>
      <c r="J16331" s="51">
        <v>88.221603677963387</v>
      </c>
      <c r="K16331" s="53">
        <v>1809.41938572969</v>
      </c>
      <c r="L16331" s="51">
        <v>235.25760980790147</v>
      </c>
    </row>
    <row r="16332" spans="1:12" ht="21.6" customHeight="1" x14ac:dyDescent="0.3">
      <c r="A16332" s="46" t="s">
        <v>16355</v>
      </c>
      <c r="B16332" s="47">
        <v>0.13001828744806401</v>
      </c>
      <c r="C16332" s="48">
        <v>2.2940789931195E-3</v>
      </c>
      <c r="D16332" s="49">
        <v>2.9827222195597642E-4</v>
      </c>
      <c r="E16332" s="48">
        <v>1.01239007707261E-3</v>
      </c>
      <c r="F16332" s="49">
        <v>1.3162922405039428E-4</v>
      </c>
      <c r="G16332" s="50">
        <v>1081.93704184325</v>
      </c>
      <c r="H16332" s="51">
        <v>140.67160130708373</v>
      </c>
      <c r="I16332" s="52">
        <v>649.16222510595196</v>
      </c>
      <c r="J16332" s="51">
        <v>84.402960784250496</v>
      </c>
      <c r="K16332" s="53">
        <v>1731.0992669492</v>
      </c>
      <c r="L16332" s="51">
        <v>225.07456209133423</v>
      </c>
    </row>
    <row r="16333" spans="1:12" ht="21.6" customHeight="1" x14ac:dyDescent="0.3">
      <c r="A16333" s="46" t="s">
        <v>16356</v>
      </c>
      <c r="B16333" s="47">
        <v>0.13001828744806401</v>
      </c>
      <c r="C16333" s="48">
        <v>2.3469035290136198E-3</v>
      </c>
      <c r="D16333" s="49">
        <v>3.0514037764816867E-4</v>
      </c>
      <c r="E16333" s="48">
        <v>1.0402074567995899E-3</v>
      </c>
      <c r="F16333" s="49">
        <v>1.3524599212378871E-4</v>
      </c>
      <c r="G16333" s="50">
        <v>1127.3544895575701</v>
      </c>
      <c r="H16333" s="51">
        <v>146.57670007916164</v>
      </c>
      <c r="I16333" s="52">
        <v>676.41269373454702</v>
      </c>
      <c r="J16333" s="51">
        <v>87.946020047497626</v>
      </c>
      <c r="K16333" s="53">
        <v>1803.7671832921201</v>
      </c>
      <c r="L16333" s="51">
        <v>234.52272012665927</v>
      </c>
    </row>
    <row r="16334" spans="1:12" ht="21.6" customHeight="1" x14ac:dyDescent="0.3">
      <c r="A16334" s="46" t="s">
        <v>16357</v>
      </c>
      <c r="B16334" s="47">
        <v>0.13001828744806401</v>
      </c>
      <c r="C16334" s="48">
        <v>2.2587376027690398E-3</v>
      </c>
      <c r="D16334" s="49">
        <v>2.9367719490657607E-4</v>
      </c>
      <c r="E16334" s="48">
        <v>9.992722199142249E-4</v>
      </c>
      <c r="F16334" s="49">
        <v>1.2992366272767273E-4</v>
      </c>
      <c r="G16334" s="50">
        <v>1078.99642043007</v>
      </c>
      <c r="H16334" s="51">
        <v>140.28926674690896</v>
      </c>
      <c r="I16334" s="52">
        <v>647.39785225804303</v>
      </c>
      <c r="J16334" s="51">
        <v>84.173560048145518</v>
      </c>
      <c r="K16334" s="53">
        <v>1726.39427268811</v>
      </c>
      <c r="L16334" s="51">
        <v>224.46282679505447</v>
      </c>
    </row>
    <row r="16335" spans="1:12" ht="21.6" customHeight="1" x14ac:dyDescent="0.3">
      <c r="A16335" s="46" t="s">
        <v>16358</v>
      </c>
      <c r="B16335" s="47">
        <v>0.13001828744806401</v>
      </c>
      <c r="C16335" s="48">
        <v>2.3267873785205698E-3</v>
      </c>
      <c r="D16335" s="49">
        <v>3.0252491021101477E-4</v>
      </c>
      <c r="E16335" s="48">
        <v>1.02733324003926E-3</v>
      </c>
      <c r="F16335" s="49">
        <v>1.3357210850837545E-4</v>
      </c>
      <c r="G16335" s="50">
        <v>1104.2622070913601</v>
      </c>
      <c r="H16335" s="51">
        <v>143.57428105963805</v>
      </c>
      <c r="I16335" s="52">
        <v>662.55732425481995</v>
      </c>
      <c r="J16335" s="51">
        <v>86.14456863578333</v>
      </c>
      <c r="K16335" s="53">
        <v>1766.8195313461799</v>
      </c>
      <c r="L16335" s="51">
        <v>229.7188496954214</v>
      </c>
    </row>
    <row r="16336" spans="1:12" ht="21.6" customHeight="1" x14ac:dyDescent="0.3">
      <c r="A16336" s="46" t="s">
        <v>16359</v>
      </c>
      <c r="B16336" s="47">
        <v>0.13001828744806401</v>
      </c>
      <c r="C16336" s="48">
        <v>2.2498396638684498E-3</v>
      </c>
      <c r="D16336" s="49">
        <v>2.9252030012890382E-4</v>
      </c>
      <c r="E16336" s="48">
        <v>9.8709701874427299E-4</v>
      </c>
      <c r="F16336" s="49">
        <v>1.2834066392221992E-4</v>
      </c>
      <c r="G16336" s="50">
        <v>1065.5036919773499</v>
      </c>
      <c r="H16336" s="51">
        <v>138.53496530048454</v>
      </c>
      <c r="I16336" s="52">
        <v>639.30221518640997</v>
      </c>
      <c r="J16336" s="51">
        <v>83.120979180290732</v>
      </c>
      <c r="K16336" s="53">
        <v>1704.8059071637599</v>
      </c>
      <c r="L16336" s="51">
        <v>221.65594448077528</v>
      </c>
    </row>
    <row r="16337" spans="1:12" ht="21.6" customHeight="1" x14ac:dyDescent="0.3">
      <c r="A16337" s="46" t="s">
        <v>16360</v>
      </c>
      <c r="B16337" s="47">
        <v>0.13001828744806401</v>
      </c>
      <c r="C16337" s="48">
        <v>2.3008642168296099E-3</v>
      </c>
      <c r="D16337" s="49">
        <v>2.9915442512271691E-4</v>
      </c>
      <c r="E16337" s="48">
        <v>1.0138878997826999E-3</v>
      </c>
      <c r="F16337" s="49">
        <v>1.31823968394061E-4</v>
      </c>
      <c r="G16337" s="50">
        <v>1109.74038566374</v>
      </c>
      <c r="H16337" s="51">
        <v>144.28654445595356</v>
      </c>
      <c r="I16337" s="52">
        <v>665.84423139824503</v>
      </c>
      <c r="J16337" s="51">
        <v>86.571926673572278</v>
      </c>
      <c r="K16337" s="53">
        <v>1775.58461706198</v>
      </c>
      <c r="L16337" s="51">
        <v>230.85847112952584</v>
      </c>
    </row>
    <row r="16338" spans="1:12" ht="21.6" customHeight="1" x14ac:dyDescent="0.3">
      <c r="A16338" s="46" t="s">
        <v>16361</v>
      </c>
      <c r="B16338" s="47">
        <v>0.13001828744806401</v>
      </c>
      <c r="C16338" s="48">
        <v>2.2155080691567599E-3</v>
      </c>
      <c r="D16338" s="49">
        <v>2.8805656497912888E-4</v>
      </c>
      <c r="E16338" s="48">
        <v>9.7438170367154201E-4</v>
      </c>
      <c r="F16338" s="49">
        <v>1.2668744043210087E-4</v>
      </c>
      <c r="G16338" s="50">
        <v>1062.5246893465901</v>
      </c>
      <c r="H16338" s="51">
        <v>138.14764048012987</v>
      </c>
      <c r="I16338" s="52">
        <v>637.51481360795401</v>
      </c>
      <c r="J16338" s="51">
        <v>82.888584288077922</v>
      </c>
      <c r="K16338" s="53">
        <v>1700.03950295454</v>
      </c>
      <c r="L16338" s="51">
        <v>221.03622476820777</v>
      </c>
    </row>
    <row r="16339" spans="1:12" ht="21.6" customHeight="1" x14ac:dyDescent="0.3">
      <c r="A16339" s="46" t="s">
        <v>16362</v>
      </c>
      <c r="B16339" s="47">
        <v>0.13001828744806401</v>
      </c>
      <c r="C16339" s="48">
        <v>2.35766535394935E-3</v>
      </c>
      <c r="D16339" s="49">
        <v>3.0653961169612814E-4</v>
      </c>
      <c r="E16339" s="48">
        <v>9.9641005154757099E-4</v>
      </c>
      <c r="F16339" s="49">
        <v>1.2955152849825237E-4</v>
      </c>
      <c r="G16339" s="50">
        <v>1128.70924125235</v>
      </c>
      <c r="H16339" s="51">
        <v>146.75284257443428</v>
      </c>
      <c r="I16339" s="52">
        <v>677.22554475140896</v>
      </c>
      <c r="J16339" s="51">
        <v>88.051705544660436</v>
      </c>
      <c r="K16339" s="53">
        <v>1805.9347860037501</v>
      </c>
      <c r="L16339" s="51">
        <v>234.8045481190947</v>
      </c>
    </row>
    <row r="16340" spans="1:12" ht="21.6" customHeight="1" x14ac:dyDescent="0.3">
      <c r="A16340" s="46" t="s">
        <v>16363</v>
      </c>
      <c r="B16340" s="47">
        <v>0.13001828744806401</v>
      </c>
      <c r="C16340" s="48">
        <v>2.25863528264706E-3</v>
      </c>
      <c r="D16340" s="49">
        <v>2.9366389141954473E-4</v>
      </c>
      <c r="E16340" s="48">
        <v>9.5638645906626497E-4</v>
      </c>
      <c r="F16340" s="49">
        <v>1.2434772954631373E-4</v>
      </c>
      <c r="G16340" s="50">
        <v>1079.81615710344</v>
      </c>
      <c r="H16340" s="51">
        <v>140.39584750533891</v>
      </c>
      <c r="I16340" s="52">
        <v>647.88969426206802</v>
      </c>
      <c r="J16340" s="51">
        <v>84.23750850320387</v>
      </c>
      <c r="K16340" s="53">
        <v>1727.7058513655099</v>
      </c>
      <c r="L16340" s="51">
        <v>224.63335600854276</v>
      </c>
    </row>
    <row r="16341" spans="1:12" ht="21.6" customHeight="1" x14ac:dyDescent="0.3">
      <c r="A16341" s="46" t="s">
        <v>16364</v>
      </c>
      <c r="B16341" s="47">
        <v>0.13001828744806401</v>
      </c>
      <c r="C16341" s="48">
        <v>2.3106061943794602E-3</v>
      </c>
      <c r="D16341" s="49">
        <v>3.0042106036010595E-4</v>
      </c>
      <c r="E16341" s="48">
        <v>9.8253905803127308E-4</v>
      </c>
      <c r="F16341" s="49">
        <v>1.2774804567606011E-4</v>
      </c>
      <c r="G16341" s="50">
        <v>1125.1836252107901</v>
      </c>
      <c r="H16341" s="51">
        <v>146.29444801451123</v>
      </c>
      <c r="I16341" s="52">
        <v>675.11017512647504</v>
      </c>
      <c r="J16341" s="51">
        <v>87.776668808706873</v>
      </c>
      <c r="K16341" s="53">
        <v>1800.2938003372601</v>
      </c>
      <c r="L16341" s="51">
        <v>234.07111682321812</v>
      </c>
    </row>
    <row r="16342" spans="1:12" ht="21.6" customHeight="1" x14ac:dyDescent="0.3">
      <c r="A16342" s="46" t="s">
        <v>16365</v>
      </c>
      <c r="B16342" s="47">
        <v>0.13001828744806401</v>
      </c>
      <c r="C16342" s="48">
        <v>2.2232862824322799E-3</v>
      </c>
      <c r="D16342" s="49">
        <v>2.8906787494861779E-4</v>
      </c>
      <c r="E16342" s="48">
        <v>9.4326860190787601E-4</v>
      </c>
      <c r="F16342" s="49">
        <v>1.226421682235917E-4</v>
      </c>
      <c r="G16342" s="50">
        <v>1076.8733168305801</v>
      </c>
      <c r="H16342" s="51">
        <v>140.01322445282847</v>
      </c>
      <c r="I16342" s="52">
        <v>646.12399009834996</v>
      </c>
      <c r="J16342" s="51">
        <v>84.007934671697328</v>
      </c>
      <c r="K16342" s="53">
        <v>1722.9973069289299</v>
      </c>
      <c r="L16342" s="51">
        <v>224.02115912452581</v>
      </c>
    </row>
    <row r="16343" spans="1:12" ht="21.6" customHeight="1" x14ac:dyDescent="0.3">
      <c r="A16343" s="46" t="s">
        <v>16366</v>
      </c>
      <c r="B16343" s="47">
        <v>0.13001828744806401</v>
      </c>
      <c r="C16343" s="48">
        <v>2.2911798187185499E-3</v>
      </c>
      <c r="D16343" s="49">
        <v>2.9789527626535164E-4</v>
      </c>
      <c r="E16343" s="48">
        <v>9.7091476003355001E-4</v>
      </c>
      <c r="F16343" s="49">
        <v>1.262366743576102E-4</v>
      </c>
      <c r="G16343" s="50">
        <v>1102.1331469970701</v>
      </c>
      <c r="H16343" s="51">
        <v>143.29746431230444</v>
      </c>
      <c r="I16343" s="52">
        <v>661.27988819824498</v>
      </c>
      <c r="J16343" s="51">
        <v>85.978478587383051</v>
      </c>
      <c r="K16343" s="53">
        <v>1763.4130351953199</v>
      </c>
      <c r="L16343" s="51">
        <v>229.27594289968749</v>
      </c>
    </row>
    <row r="16344" spans="1:12" ht="21.6" customHeight="1" x14ac:dyDescent="0.3">
      <c r="A16344" s="46" t="s">
        <v>16367</v>
      </c>
      <c r="B16344" s="47">
        <v>0.13001828744806401</v>
      </c>
      <c r="C16344" s="48">
        <v>2.2227144437868998E-3</v>
      </c>
      <c r="D16344" s="49">
        <v>2.8899352546724884E-4</v>
      </c>
      <c r="E16344" s="48">
        <v>9.3227545419127399E-4</v>
      </c>
      <c r="F16344" s="49">
        <v>1.212128579838155E-4</v>
      </c>
      <c r="G16344" s="50">
        <v>1063.94632470685</v>
      </c>
      <c r="H16344" s="51">
        <v>138.33247907504648</v>
      </c>
      <c r="I16344" s="52">
        <v>638.36779482411202</v>
      </c>
      <c r="J16344" s="51">
        <v>82.999487445028151</v>
      </c>
      <c r="K16344" s="53">
        <v>1702.3141195309599</v>
      </c>
      <c r="L16344" s="51">
        <v>221.33196652007462</v>
      </c>
    </row>
    <row r="16345" spans="1:12" ht="21.6" customHeight="1" x14ac:dyDescent="0.3">
      <c r="A16345" s="46" t="s">
        <v>16368</v>
      </c>
      <c r="B16345" s="47">
        <v>0.13001828744806401</v>
      </c>
      <c r="C16345" s="48">
        <v>2.2729178275081399E-3</v>
      </c>
      <c r="D16345" s="49">
        <v>2.9552088344278249E-4</v>
      </c>
      <c r="E16345" s="48">
        <v>9.5746941977698603E-4</v>
      </c>
      <c r="F16345" s="49">
        <v>1.2448853424329524E-4</v>
      </c>
      <c r="G16345" s="50">
        <v>1108.1349235673399</v>
      </c>
      <c r="H16345" s="51">
        <v>144.07780502361683</v>
      </c>
      <c r="I16345" s="52">
        <v>664.88095414040799</v>
      </c>
      <c r="J16345" s="51">
        <v>86.446683014170631</v>
      </c>
      <c r="K16345" s="53">
        <v>1773.01587770775</v>
      </c>
      <c r="L16345" s="51">
        <v>230.52448803778748</v>
      </c>
    </row>
    <row r="16346" spans="1:12" ht="21.6" customHeight="1" x14ac:dyDescent="0.3">
      <c r="A16346" s="46" t="s">
        <v>16369</v>
      </c>
      <c r="B16346" s="47">
        <v>0.13001828744806401</v>
      </c>
      <c r="C16346" s="48">
        <v>2.1883300935021102E-3</v>
      </c>
      <c r="D16346" s="49">
        <v>2.8452293112820617E-4</v>
      </c>
      <c r="E16346" s="48">
        <v>9.19560139118543E-4</v>
      </c>
      <c r="F16346" s="49">
        <v>1.1955963449369646E-4</v>
      </c>
      <c r="G16346" s="50">
        <v>1060.9620595870199</v>
      </c>
      <c r="H16346" s="51">
        <v>137.94447003487517</v>
      </c>
      <c r="I16346" s="52">
        <v>636.577235752212</v>
      </c>
      <c r="J16346" s="51">
        <v>82.766682020925117</v>
      </c>
      <c r="K16346" s="53">
        <v>1697.53929533923</v>
      </c>
      <c r="L16346" s="51">
        <v>220.71115205580028</v>
      </c>
    </row>
    <row r="16347" spans="1:12" ht="21.6" customHeight="1" x14ac:dyDescent="0.3">
      <c r="A16347" s="46" t="s">
        <v>16370</v>
      </c>
      <c r="B16347" s="47">
        <v>0.13001828744806401</v>
      </c>
      <c r="C16347" s="48">
        <v>2.3545583519447699E-3</v>
      </c>
      <c r="D16347" s="49">
        <v>3.0613564461639495E-4</v>
      </c>
      <c r="E16347" s="48">
        <v>9.9102772210012298E-4</v>
      </c>
      <c r="F16347" s="49">
        <v>1.2885172724101389E-4</v>
      </c>
      <c r="G16347" s="50">
        <v>1128.53341744004</v>
      </c>
      <c r="H16347" s="51">
        <v>146.72998226346513</v>
      </c>
      <c r="I16347" s="52">
        <v>677.12005046402498</v>
      </c>
      <c r="J16347" s="51">
        <v>88.037989358079216</v>
      </c>
      <c r="K16347" s="53">
        <v>1805.6534679040601</v>
      </c>
      <c r="L16347" s="51">
        <v>234.76797162154435</v>
      </c>
    </row>
    <row r="16348" spans="1:12" ht="21.6" customHeight="1" x14ac:dyDescent="0.3">
      <c r="A16348" s="46" t="s">
        <v>16371</v>
      </c>
      <c r="B16348" s="47">
        <v>0.13001828744806401</v>
      </c>
      <c r="C16348" s="48">
        <v>2.25543947333458E-3</v>
      </c>
      <c r="D16348" s="49">
        <v>2.9324837776572552E-4</v>
      </c>
      <c r="E16348" s="48">
        <v>9.5086200414788496E-4</v>
      </c>
      <c r="F16348" s="49">
        <v>1.2362944937874195E-4</v>
      </c>
      <c r="G16348" s="50">
        <v>1079.6360015054199</v>
      </c>
      <c r="H16348" s="51">
        <v>140.37242398301015</v>
      </c>
      <c r="I16348" s="52">
        <v>647.78160090325605</v>
      </c>
      <c r="J16348" s="51">
        <v>84.223454389806633</v>
      </c>
      <c r="K16348" s="53">
        <v>1727.4176024086801</v>
      </c>
      <c r="L16348" s="51">
        <v>224.5958783728168</v>
      </c>
    </row>
    <row r="16349" spans="1:12" ht="21.6" customHeight="1" x14ac:dyDescent="0.3">
      <c r="A16349" s="46" t="s">
        <v>16372</v>
      </c>
      <c r="B16349" s="47">
        <v>0.13001828744806401</v>
      </c>
      <c r="C16349" s="48">
        <v>2.3075017564548701E-3</v>
      </c>
      <c r="D16349" s="49">
        <v>3.0001742665766192E-4</v>
      </c>
      <c r="E16349" s="48">
        <v>9.7715672858382507E-4</v>
      </c>
      <c r="F16349" s="49">
        <v>1.2704824441882163E-4</v>
      </c>
      <c r="G16349" s="50">
        <v>1125.00797722111</v>
      </c>
      <c r="H16349" s="51">
        <v>146.27161056369934</v>
      </c>
      <c r="I16349" s="52">
        <v>675.00478633266698</v>
      </c>
      <c r="J16349" s="51">
        <v>87.762966338219726</v>
      </c>
      <c r="K16349" s="53">
        <v>1800.0127635537799</v>
      </c>
      <c r="L16349" s="51">
        <v>234.03457690191908</v>
      </c>
    </row>
    <row r="16350" spans="1:12" ht="21.6" customHeight="1" x14ac:dyDescent="0.3">
      <c r="A16350" s="46" t="s">
        <v>16373</v>
      </c>
      <c r="B16350" s="47">
        <v>0.13001828744806401</v>
      </c>
      <c r="C16350" s="48">
        <v>2.2201034690444198E-3</v>
      </c>
      <c r="D16350" s="49">
        <v>2.8865405100266146E-4</v>
      </c>
      <c r="E16350" s="48">
        <v>9.3774414698949502E-4</v>
      </c>
      <c r="F16350" s="49">
        <v>1.2192388805601976E-4</v>
      </c>
      <c r="G16350" s="50">
        <v>1076.69405238167</v>
      </c>
      <c r="H16350" s="51">
        <v>139.98991679618086</v>
      </c>
      <c r="I16350" s="52">
        <v>646.01643142900696</v>
      </c>
      <c r="J16350" s="51">
        <v>83.993950077709158</v>
      </c>
      <c r="K16350" s="53">
        <v>1722.71048381068</v>
      </c>
      <c r="L16350" s="51">
        <v>223.98386687389001</v>
      </c>
    </row>
    <row r="16351" spans="1:12" ht="21.6" customHeight="1" x14ac:dyDescent="0.3">
      <c r="A16351" s="46" t="s">
        <v>16374</v>
      </c>
      <c r="B16351" s="47">
        <v>0.13001828744806401</v>
      </c>
      <c r="C16351" s="48">
        <v>2.2880883767185702E-3</v>
      </c>
      <c r="D16351" s="49">
        <v>2.9749333227076924E-4</v>
      </c>
      <c r="E16351" s="48">
        <v>9.65532430586102E-4</v>
      </c>
      <c r="F16351" s="49">
        <v>1.2553687310037172E-4</v>
      </c>
      <c r="G16351" s="50">
        <v>1101.9583901565099</v>
      </c>
      <c r="H16351" s="51">
        <v>143.27474272717498</v>
      </c>
      <c r="I16351" s="52">
        <v>661.17503409390702</v>
      </c>
      <c r="J16351" s="51">
        <v>85.964845636305128</v>
      </c>
      <c r="K16351" s="53">
        <v>1763.1334242504199</v>
      </c>
      <c r="L16351" s="51">
        <v>229.2395883634801</v>
      </c>
    </row>
    <row r="16352" spans="1:12" ht="21.6" customHeight="1" x14ac:dyDescent="0.3">
      <c r="A16352" s="46" t="s">
        <v>16375</v>
      </c>
      <c r="B16352" s="47">
        <v>0.13001828744806401</v>
      </c>
      <c r="C16352" s="48">
        <v>2.21806164063047E-3</v>
      </c>
      <c r="D16352" s="49">
        <v>2.8838857596901694E-4</v>
      </c>
      <c r="E16352" s="48">
        <v>9.2675099927289398E-4</v>
      </c>
      <c r="F16352" s="49">
        <v>1.2049457781624369E-4</v>
      </c>
      <c r="G16352" s="50">
        <v>1064.0050814936801</v>
      </c>
      <c r="H16352" s="51">
        <v>138.34011853184609</v>
      </c>
      <c r="I16352" s="52">
        <v>638.40304889621302</v>
      </c>
      <c r="J16352" s="51">
        <v>83.004071119108289</v>
      </c>
      <c r="K16352" s="53">
        <v>1702.4081303899</v>
      </c>
      <c r="L16352" s="51">
        <v>221.34418965095438</v>
      </c>
    </row>
    <row r="16353" spans="1:12" ht="21.6" customHeight="1" x14ac:dyDescent="0.3">
      <c r="A16353" s="46" t="s">
        <v>16376</v>
      </c>
      <c r="B16353" s="47">
        <v>0.13001828744806401</v>
      </c>
      <c r="C16353" s="48">
        <v>2.2683563957396E-3</v>
      </c>
      <c r="D16353" s="49">
        <v>2.9492781389592576E-4</v>
      </c>
      <c r="E16353" s="48">
        <v>9.5208709032953802E-4</v>
      </c>
      <c r="F16353" s="49">
        <v>1.2378873298605675E-4</v>
      </c>
      <c r="G16353" s="50">
        <v>1108.19818796252</v>
      </c>
      <c r="H16353" s="51">
        <v>144.08603055193461</v>
      </c>
      <c r="I16353" s="52">
        <v>664.91891277751301</v>
      </c>
      <c r="J16353" s="51">
        <v>86.451618331160887</v>
      </c>
      <c r="K16353" s="53">
        <v>1773.1171007400301</v>
      </c>
      <c r="L16353" s="51">
        <v>230.5376488830955</v>
      </c>
    </row>
    <row r="16354" spans="1:12" ht="21.6" customHeight="1" x14ac:dyDescent="0.3">
      <c r="A16354" s="46" t="s">
        <v>16377</v>
      </c>
      <c r="B16354" s="47">
        <v>0.13001828744806401</v>
      </c>
      <c r="C16354" s="48">
        <v>2.1836092311219401E-3</v>
      </c>
      <c r="D16354" s="49">
        <v>2.8390913268625846E-4</v>
      </c>
      <c r="E16354" s="48">
        <v>9.14035684200163E-4</v>
      </c>
      <c r="F16354" s="49">
        <v>1.1884135432612466E-4</v>
      </c>
      <c r="G16354" s="50">
        <v>1061.01533348925</v>
      </c>
      <c r="H16354" s="51">
        <v>137.9513966164088</v>
      </c>
      <c r="I16354" s="52">
        <v>636.60920009355095</v>
      </c>
      <c r="J16354" s="51">
        <v>82.770837969845402</v>
      </c>
      <c r="K16354" s="53">
        <v>1697.6245335828</v>
      </c>
      <c r="L16354" s="51">
        <v>220.72223458625422</v>
      </c>
    </row>
    <row r="16355" spans="1:12" ht="21.6" customHeight="1" x14ac:dyDescent="0.3">
      <c r="A16355" s="46" t="s">
        <v>16378</v>
      </c>
      <c r="B16355" s="47">
        <v>0.13001828744806401</v>
      </c>
      <c r="C16355" s="48">
        <v>2.36975271503316E-3</v>
      </c>
      <c r="D16355" s="49">
        <v>3.0811118968401152E-4</v>
      </c>
      <c r="E16355" s="48">
        <v>9.9660500069677794E-4</v>
      </c>
      <c r="F16355" s="49">
        <v>1.295768754527717E-4</v>
      </c>
      <c r="G16355" s="50">
        <v>1129.6161341039499</v>
      </c>
      <c r="H16355" s="51">
        <v>146.87075522989818</v>
      </c>
      <c r="I16355" s="52">
        <v>677.76968046237096</v>
      </c>
      <c r="J16355" s="51">
        <v>88.122453137939047</v>
      </c>
      <c r="K16355" s="53">
        <v>1807.3858145663201</v>
      </c>
      <c r="L16355" s="51">
        <v>234.99320836783721</v>
      </c>
    </row>
    <row r="16356" spans="1:12" ht="21.6" customHeight="1" x14ac:dyDescent="0.3">
      <c r="A16356" s="46" t="s">
        <v>16379</v>
      </c>
      <c r="B16356" s="47">
        <v>0.13001828744806401</v>
      </c>
      <c r="C16356" s="48">
        <v>2.2706236374783499E-3</v>
      </c>
      <c r="D16356" s="49">
        <v>2.9522259678402881E-4</v>
      </c>
      <c r="E16356" s="48">
        <v>9.5713439531297496E-4</v>
      </c>
      <c r="F16356" s="49">
        <v>1.244449749362313E-4</v>
      </c>
      <c r="G16356" s="50">
        <v>1080.7136105751399</v>
      </c>
      <c r="H16356" s="51">
        <v>140.51253286879364</v>
      </c>
      <c r="I16356" s="52">
        <v>648.42816634508404</v>
      </c>
      <c r="J16356" s="51">
        <v>84.307519721276208</v>
      </c>
      <c r="K16356" s="53">
        <v>1729.1417769202201</v>
      </c>
      <c r="L16356" s="51">
        <v>224.82005259006985</v>
      </c>
    </row>
    <row r="16357" spans="1:12" ht="21.6" customHeight="1" x14ac:dyDescent="0.3">
      <c r="A16357" s="46" t="s">
        <v>16380</v>
      </c>
      <c r="B16357" s="47">
        <v>0.13001828744806401</v>
      </c>
      <c r="C16357" s="48">
        <v>2.3229165736159399E-3</v>
      </c>
      <c r="D16357" s="49">
        <v>3.020216347862692E-4</v>
      </c>
      <c r="E16357" s="48">
        <v>9.8320125385968605E-4</v>
      </c>
      <c r="F16357" s="49">
        <v>1.2783414324362563E-4</v>
      </c>
      <c r="G16357" s="50">
        <v>1126.10212420064</v>
      </c>
      <c r="H16357" s="51">
        <v>146.4138696801943</v>
      </c>
      <c r="I16357" s="52">
        <v>675.66127452038404</v>
      </c>
      <c r="J16357" s="51">
        <v>87.84832180811658</v>
      </c>
      <c r="K16357" s="53">
        <v>1801.7633987210199</v>
      </c>
      <c r="L16357" s="51">
        <v>234.26219148831086</v>
      </c>
    </row>
    <row r="16358" spans="1:12" ht="21.6" customHeight="1" x14ac:dyDescent="0.3">
      <c r="A16358" s="46" t="s">
        <v>16381</v>
      </c>
      <c r="B16358" s="47">
        <v>0.13001828744806401</v>
      </c>
      <c r="C16358" s="48">
        <v>2.2353088595935301E-3</v>
      </c>
      <c r="D16358" s="49">
        <v>2.9063102984183578E-4</v>
      </c>
      <c r="E16358" s="48">
        <v>9.4445841531272498E-4</v>
      </c>
      <c r="F16358" s="49">
        <v>1.2279686572487289E-4</v>
      </c>
      <c r="G16358" s="50">
        <v>1077.77790072936</v>
      </c>
      <c r="H16358" s="51">
        <v>140.13083690220094</v>
      </c>
      <c r="I16358" s="52">
        <v>646.66674043761498</v>
      </c>
      <c r="J16358" s="51">
        <v>84.078502141320428</v>
      </c>
      <c r="K16358" s="53">
        <v>1724.4446411669701</v>
      </c>
      <c r="L16358" s="51">
        <v>224.20933904352137</v>
      </c>
    </row>
    <row r="16359" spans="1:12" ht="21.6" customHeight="1" x14ac:dyDescent="0.3">
      <c r="A16359" s="46" t="s">
        <v>16382</v>
      </c>
      <c r="B16359" s="47">
        <v>0.13001828744806401</v>
      </c>
      <c r="C16359" s="48">
        <v>2.3030989442349801E-3</v>
      </c>
      <c r="D16359" s="49">
        <v>2.9944498055287636E-4</v>
      </c>
      <c r="E16359" s="48">
        <v>9.7130714537544901E-4</v>
      </c>
      <c r="F16359" s="49">
        <v>1.2628769162778363E-4</v>
      </c>
      <c r="G16359" s="50">
        <v>1103.0246776874601</v>
      </c>
      <c r="H16359" s="51">
        <v>143.41337960587634</v>
      </c>
      <c r="I16359" s="52">
        <v>661.81480661247895</v>
      </c>
      <c r="J16359" s="51">
        <v>86.048027763526179</v>
      </c>
      <c r="K16359" s="53">
        <v>1764.8394842999401</v>
      </c>
      <c r="L16359" s="51">
        <v>229.46140736940254</v>
      </c>
    </row>
    <row r="16360" spans="1:12" ht="21.6" customHeight="1" x14ac:dyDescent="0.3">
      <c r="A16360" s="46" t="s">
        <v>16383</v>
      </c>
      <c r="B16360" s="47">
        <v>0.13001828744806401</v>
      </c>
      <c r="C16360" s="48">
        <v>2.23420943662348E-3</v>
      </c>
      <c r="D16360" s="49">
        <v>2.9048808475008877E-4</v>
      </c>
      <c r="E16360" s="48">
        <v>9.3321010667936897E-4</v>
      </c>
      <c r="F16360" s="49">
        <v>1.2133437989967667E-4</v>
      </c>
      <c r="G16360" s="50">
        <v>1064.8237812468999</v>
      </c>
      <c r="H16360" s="51">
        <v>138.44656447169388</v>
      </c>
      <c r="I16360" s="52">
        <v>638.89426874814501</v>
      </c>
      <c r="J16360" s="51">
        <v>83.067938683016976</v>
      </c>
      <c r="K16360" s="53">
        <v>1703.71804999505</v>
      </c>
      <c r="L16360" s="51">
        <v>221.51450315471084</v>
      </c>
    </row>
    <row r="16361" spans="1:12" ht="21.6" customHeight="1" x14ac:dyDescent="0.3">
      <c r="A16361" s="46" t="s">
        <v>16384</v>
      </c>
      <c r="B16361" s="47">
        <v>0.13001828744806401</v>
      </c>
      <c r="C16361" s="48">
        <v>2.2847186544813899E-3</v>
      </c>
      <c r="D16361" s="49">
        <v>2.9705520675631542E-4</v>
      </c>
      <c r="E16361" s="48">
        <v>9.5831471359860505E-4</v>
      </c>
      <c r="F16361" s="49">
        <v>1.2459843789837258E-4</v>
      </c>
      <c r="G16361" s="50">
        <v>1109.0324899770301</v>
      </c>
      <c r="H16361" s="51">
        <v>144.19450507107567</v>
      </c>
      <c r="I16361" s="52">
        <v>665.41949398622103</v>
      </c>
      <c r="J16361" s="51">
        <v>86.516703042645787</v>
      </c>
      <c r="K16361" s="53">
        <v>1774.4519839632501</v>
      </c>
      <c r="L16361" s="51">
        <v>230.71120811372145</v>
      </c>
    </row>
    <row r="16362" spans="1:12" ht="21.6" customHeight="1" x14ac:dyDescent="0.3">
      <c r="A16362" s="46" t="s">
        <v>16385</v>
      </c>
      <c r="B16362" s="47">
        <v>0.13001828744806401</v>
      </c>
      <c r="C16362" s="48">
        <v>2.19985970814579E-3</v>
      </c>
      <c r="D16362" s="49">
        <v>2.8602199187911353E-4</v>
      </c>
      <c r="E16362" s="48">
        <v>9.2092310906895995E-4</v>
      </c>
      <c r="F16362" s="49">
        <v>1.1973684551249284E-4</v>
      </c>
      <c r="G16362" s="50">
        <v>1061.84654879343</v>
      </c>
      <c r="H16362" s="51">
        <v>138.0594698067589</v>
      </c>
      <c r="I16362" s="52">
        <v>637.10792927605803</v>
      </c>
      <c r="J16362" s="51">
        <v>82.835681884055347</v>
      </c>
      <c r="K16362" s="53">
        <v>1698.95447806948</v>
      </c>
      <c r="L16362" s="51">
        <v>220.89515169081426</v>
      </c>
    </row>
    <row r="16363" spans="1:12" ht="21.6" customHeight="1" x14ac:dyDescent="0.3">
      <c r="A16363" s="46" t="s">
        <v>16386</v>
      </c>
      <c r="B16363" s="47">
        <v>0.13001828744806401</v>
      </c>
      <c r="C16363" s="48">
        <v>2.3663007745983299E-3</v>
      </c>
      <c r="D16363" s="49">
        <v>3.0766237430030217E-4</v>
      </c>
      <c r="E16363" s="48">
        <v>9.9100719400030597E-4</v>
      </c>
      <c r="F16363" s="49">
        <v>1.2884905821263111E-4</v>
      </c>
      <c r="G16363" s="50">
        <v>1129.41483113403</v>
      </c>
      <c r="H16363" s="51">
        <v>146.84458216249098</v>
      </c>
      <c r="I16363" s="52">
        <v>677.64889868042098</v>
      </c>
      <c r="J16363" s="51">
        <v>88.106749297494986</v>
      </c>
      <c r="K16363" s="53">
        <v>1807.06372981445</v>
      </c>
      <c r="L16363" s="51">
        <v>234.95133145998597</v>
      </c>
    </row>
    <row r="16364" spans="1:12" ht="21.6" customHeight="1" x14ac:dyDescent="0.3">
      <c r="A16364" s="46" t="s">
        <v>16387</v>
      </c>
      <c r="B16364" s="47">
        <v>0.13001828744806401</v>
      </c>
      <c r="C16364" s="48">
        <v>2.2670799686699398E-3</v>
      </c>
      <c r="D16364" s="49">
        <v>2.9476185503427618E-4</v>
      </c>
      <c r="E16364" s="48">
        <v>9.5138877326616199E-4</v>
      </c>
      <c r="F16364" s="49">
        <v>1.2369793899738086E-4</v>
      </c>
      <c r="G16364" s="50">
        <v>1080.50786437444</v>
      </c>
      <c r="H16364" s="51">
        <v>140.48578210012971</v>
      </c>
      <c r="I16364" s="52">
        <v>648.30471862466402</v>
      </c>
      <c r="J16364" s="51">
        <v>84.291469260077832</v>
      </c>
      <c r="K16364" s="53">
        <v>1728.8125829991</v>
      </c>
      <c r="L16364" s="51">
        <v>224.77725136020754</v>
      </c>
    </row>
    <row r="16365" spans="1:12" ht="21.6" customHeight="1" x14ac:dyDescent="0.3">
      <c r="A16365" s="46" t="s">
        <v>16388</v>
      </c>
      <c r="B16365" s="47">
        <v>0.13001828744806401</v>
      </c>
      <c r="C16365" s="48">
        <v>2.3194681061186502E-3</v>
      </c>
      <c r="D16365" s="49">
        <v>3.0157327094795133E-4</v>
      </c>
      <c r="E16365" s="48">
        <v>9.7760344716321407E-4</v>
      </c>
      <c r="F16365" s="49">
        <v>1.2710632600348502E-4</v>
      </c>
      <c r="G16365" s="50">
        <v>1125.9010729444799</v>
      </c>
      <c r="H16365" s="51">
        <v>146.38772934017908</v>
      </c>
      <c r="I16365" s="52">
        <v>675.54064376669305</v>
      </c>
      <c r="J16365" s="51">
        <v>87.832637604108115</v>
      </c>
      <c r="K16365" s="53">
        <v>1801.4417167111801</v>
      </c>
      <c r="L16365" s="51">
        <v>234.22036694428721</v>
      </c>
    </row>
    <row r="16366" spans="1:12" ht="21.6" customHeight="1" x14ac:dyDescent="0.3">
      <c r="A16366" s="46" t="s">
        <v>16389</v>
      </c>
      <c r="B16366" s="47">
        <v>0.13001828744806401</v>
      </c>
      <c r="C16366" s="48">
        <v>2.2317827932136301E-3</v>
      </c>
      <c r="D16366" s="49">
        <v>2.9017257672969297E-4</v>
      </c>
      <c r="E16366" s="48">
        <v>9.3871279326591299E-4</v>
      </c>
      <c r="F16366" s="49">
        <v>1.2204982978602256E-4</v>
      </c>
      <c r="G16366" s="50">
        <v>1077.5734303285999</v>
      </c>
      <c r="H16366" s="51">
        <v>140.10425201086028</v>
      </c>
      <c r="I16366" s="52">
        <v>646.54405819716396</v>
      </c>
      <c r="J16366" s="51">
        <v>84.062551206516687</v>
      </c>
      <c r="K16366" s="53">
        <v>1724.1174885257701</v>
      </c>
      <c r="L16366" s="51">
        <v>224.16680321737698</v>
      </c>
    </row>
    <row r="16367" spans="1:12" ht="21.6" customHeight="1" x14ac:dyDescent="0.3">
      <c r="A16367" s="46" t="s">
        <v>16390</v>
      </c>
      <c r="B16367" s="47">
        <v>0.13001828744806401</v>
      </c>
      <c r="C16367" s="48">
        <v>2.2996680791662E-3</v>
      </c>
      <c r="D16367" s="49">
        <v>2.9899890535216821E-4</v>
      </c>
      <c r="E16367" s="48">
        <v>9.6570933867897704E-4</v>
      </c>
      <c r="F16367" s="49">
        <v>1.2555987438764304E-4</v>
      </c>
      <c r="G16367" s="50">
        <v>1102.82490223126</v>
      </c>
      <c r="H16367" s="51">
        <v>143.38740514318707</v>
      </c>
      <c r="I16367" s="52">
        <v>661.69494133875605</v>
      </c>
      <c r="J16367" s="51">
        <v>86.032443085912234</v>
      </c>
      <c r="K16367" s="53">
        <v>1764.5198435700099</v>
      </c>
      <c r="L16367" s="51">
        <v>229.4198482290993</v>
      </c>
    </row>
    <row r="16368" spans="1:12" ht="21.6" customHeight="1" x14ac:dyDescent="0.3">
      <c r="A16368" s="46" t="s">
        <v>16391</v>
      </c>
      <c r="B16368" s="47">
        <v>0.13001828744806401</v>
      </c>
      <c r="C16368" s="48">
        <v>2.2238053172636799E-3</v>
      </c>
      <c r="D16368" s="49">
        <v>2.8913535896852232E-4</v>
      </c>
      <c r="E16368" s="48">
        <v>9.2746448463255601E-4</v>
      </c>
      <c r="F16368" s="49">
        <v>1.2058734396082621E-4</v>
      </c>
      <c r="G16368" s="50">
        <v>1064.1207989720499</v>
      </c>
      <c r="H16368" s="51">
        <v>138.35516392021151</v>
      </c>
      <c r="I16368" s="52">
        <v>638.47247938323403</v>
      </c>
      <c r="J16368" s="51">
        <v>83.013098352127443</v>
      </c>
      <c r="K16368" s="53">
        <v>1702.5932783552901</v>
      </c>
      <c r="L16368" s="51">
        <v>221.36826227233894</v>
      </c>
    </row>
    <row r="16369" spans="1:12" ht="21.6" customHeight="1" x14ac:dyDescent="0.3">
      <c r="A16369" s="46" t="s">
        <v>16392</v>
      </c>
      <c r="B16369" s="47">
        <v>0.13001828744806401</v>
      </c>
      <c r="C16369" s="48">
        <v>2.2744097364326998E-3</v>
      </c>
      <c r="D16369" s="49">
        <v>2.9571485888618226E-4</v>
      </c>
      <c r="E16369" s="48">
        <v>9.5271690690213395E-4</v>
      </c>
      <c r="F16369" s="49">
        <v>1.238706206582321E-4</v>
      </c>
      <c r="G16369" s="50">
        <v>1108.3342026467301</v>
      </c>
      <c r="H16369" s="51">
        <v>144.10371494824338</v>
      </c>
      <c r="I16369" s="52">
        <v>665.00052158803805</v>
      </c>
      <c r="J16369" s="51">
        <v>86.462228968946036</v>
      </c>
      <c r="K16369" s="53">
        <v>1773.33472423477</v>
      </c>
      <c r="L16369" s="51">
        <v>230.56594391718943</v>
      </c>
    </row>
    <row r="16370" spans="1:12" ht="21.6" customHeight="1" x14ac:dyDescent="0.3">
      <c r="A16370" s="46" t="s">
        <v>16393</v>
      </c>
      <c r="B16370" s="47">
        <v>0.13001828744806401</v>
      </c>
      <c r="C16370" s="48">
        <v>2.1895106294870302E-3</v>
      </c>
      <c r="D16370" s="49">
        <v>2.8467642239523628E-4</v>
      </c>
      <c r="E16370" s="48">
        <v>9.1517748702214796E-4</v>
      </c>
      <c r="F16370" s="49">
        <v>1.1898980957364251E-4</v>
      </c>
      <c r="G16370" s="50">
        <v>1061.14755579332</v>
      </c>
      <c r="H16370" s="51">
        <v>137.96858793394642</v>
      </c>
      <c r="I16370" s="52">
        <v>636.68853347599304</v>
      </c>
      <c r="J16370" s="51">
        <v>82.781152760367988</v>
      </c>
      <c r="K16370" s="53">
        <v>1697.8360892693099</v>
      </c>
      <c r="L16370" s="51">
        <v>220.74974069431443</v>
      </c>
    </row>
    <row r="16371" spans="1:12" ht="21.6" customHeight="1" x14ac:dyDescent="0.3">
      <c r="A16371" s="46" t="s">
        <v>16394</v>
      </c>
      <c r="B16371" s="47">
        <v>0.13001828744806401</v>
      </c>
      <c r="C16371" s="48">
        <v>2.3322967190244101E-3</v>
      </c>
      <c r="D16371" s="49">
        <v>3.0324122522829233E-4</v>
      </c>
      <c r="E16371" s="48">
        <v>9.3836430892931303E-4</v>
      </c>
      <c r="F16371" s="49">
        <v>1.2200452044937536E-4</v>
      </c>
      <c r="G16371" s="50">
        <v>1127.3639767734501</v>
      </c>
      <c r="H16371" s="51">
        <v>146.57793359072301</v>
      </c>
      <c r="I16371" s="52">
        <v>676.418386064071</v>
      </c>
      <c r="J16371" s="51">
        <v>87.946760154433917</v>
      </c>
      <c r="K16371" s="53">
        <v>1803.7823628375199</v>
      </c>
      <c r="L16371" s="51">
        <v>234.52469374515692</v>
      </c>
    </row>
    <row r="16372" spans="1:12" ht="21.6" customHeight="1" x14ac:dyDescent="0.3">
      <c r="A16372" s="46" t="s">
        <v>16395</v>
      </c>
      <c r="B16372" s="47">
        <v>0.13001828744806401</v>
      </c>
      <c r="C16372" s="48">
        <v>2.2339953812899002E-3</v>
      </c>
      <c r="D16372" s="49">
        <v>2.9046025364219761E-4</v>
      </c>
      <c r="E16372" s="48">
        <v>9.0026559160626498E-4</v>
      </c>
      <c r="F16372" s="49">
        <v>1.1705099046906477E-4</v>
      </c>
      <c r="G16372" s="50">
        <v>1078.51062717641</v>
      </c>
      <c r="H16372" s="51">
        <v>140.22610474001428</v>
      </c>
      <c r="I16372" s="52">
        <v>647.10637630584597</v>
      </c>
      <c r="J16372" s="51">
        <v>84.135662844008564</v>
      </c>
      <c r="K16372" s="53">
        <v>1725.6170034822501</v>
      </c>
      <c r="L16372" s="51">
        <v>224.36176758402286</v>
      </c>
    </row>
    <row r="16373" spans="1:12" ht="21.6" customHeight="1" x14ac:dyDescent="0.3">
      <c r="A16373" s="46" t="s">
        <v>16396</v>
      </c>
      <c r="B16373" s="47">
        <v>0.13001828744806401</v>
      </c>
      <c r="C16373" s="48">
        <v>2.28558301799034E-3</v>
      </c>
      <c r="D16373" s="49">
        <v>2.971675898194817E-4</v>
      </c>
      <c r="E16373" s="48">
        <v>9.2496056209222103E-4</v>
      </c>
      <c r="F16373" s="49">
        <v>1.2026178824022925E-4</v>
      </c>
      <c r="G16373" s="50">
        <v>1123.85685154012</v>
      </c>
      <c r="H16373" s="51">
        <v>146.12194317401952</v>
      </c>
      <c r="I16373" s="52">
        <v>674.314110924072</v>
      </c>
      <c r="J16373" s="51">
        <v>87.673165904411718</v>
      </c>
      <c r="K16373" s="53">
        <v>1798.1709624641901</v>
      </c>
      <c r="L16373" s="51">
        <v>233.79510907843124</v>
      </c>
    </row>
    <row r="16374" spans="1:12" ht="21.6" customHeight="1" x14ac:dyDescent="0.3">
      <c r="A16374" s="46" t="s">
        <v>16397</v>
      </c>
      <c r="B16374" s="47">
        <v>0.13001828744806401</v>
      </c>
      <c r="C16374" s="48">
        <v>2.1986971943165901E-3</v>
      </c>
      <c r="D16374" s="49">
        <v>2.8587084382190626E-4</v>
      </c>
      <c r="E16374" s="48">
        <v>8.8758961160601501E-4</v>
      </c>
      <c r="F16374" s="49">
        <v>1.1540288125770635E-4</v>
      </c>
      <c r="G16374" s="50">
        <v>1075.5742382047799</v>
      </c>
      <c r="H16374" s="51">
        <v>139.84432047464156</v>
      </c>
      <c r="I16374" s="52">
        <v>645.34454292287205</v>
      </c>
      <c r="J16374" s="51">
        <v>83.906592284785461</v>
      </c>
      <c r="K16374" s="53">
        <v>1720.9187811276599</v>
      </c>
      <c r="L16374" s="51">
        <v>223.75091275942702</v>
      </c>
    </row>
    <row r="16375" spans="1:12" ht="21.6" customHeight="1" x14ac:dyDescent="0.3">
      <c r="A16375" s="46" t="s">
        <v>16398</v>
      </c>
      <c r="B16375" s="47">
        <v>0.13001828744806401</v>
      </c>
      <c r="C16375" s="48">
        <v>2.2664247100004499E-3</v>
      </c>
      <c r="D16375" s="49">
        <v>2.946766594242336E-4</v>
      </c>
      <c r="E16375" s="48">
        <v>9.1420744817646295E-4</v>
      </c>
      <c r="F16375" s="49">
        <v>1.1886368678416844E-4</v>
      </c>
      <c r="G16375" s="50">
        <v>1100.81990929943</v>
      </c>
      <c r="H16375" s="51">
        <v>143.12671939584504</v>
      </c>
      <c r="I16375" s="52">
        <v>660.49194557966302</v>
      </c>
      <c r="J16375" s="51">
        <v>85.87603163750768</v>
      </c>
      <c r="K16375" s="53">
        <v>1761.3118548791001</v>
      </c>
      <c r="L16375" s="51">
        <v>229.00275103335272</v>
      </c>
    </row>
    <row r="16376" spans="1:12" ht="21.6" customHeight="1" x14ac:dyDescent="0.3">
      <c r="A16376" s="46" t="s">
        <v>16399</v>
      </c>
      <c r="B16376" s="47">
        <v>0.13001828744806401</v>
      </c>
      <c r="C16376" s="48">
        <v>2.1980772108060901E-3</v>
      </c>
      <c r="D16376" s="49">
        <v>2.8579023462762501E-4</v>
      </c>
      <c r="E16376" s="48">
        <v>8.7742034635554403E-4</v>
      </c>
      <c r="F16376" s="49">
        <v>1.1408069080523502E-4</v>
      </c>
      <c r="G16376" s="50">
        <v>1062.6479808041699</v>
      </c>
      <c r="H16376" s="51">
        <v>138.16367062430137</v>
      </c>
      <c r="I16376" s="52">
        <v>637.58878848250401</v>
      </c>
      <c r="J16376" s="51">
        <v>82.898202374581089</v>
      </c>
      <c r="K16376" s="53">
        <v>1700.2367692866801</v>
      </c>
      <c r="L16376" s="51">
        <v>221.06187299888245</v>
      </c>
    </row>
    <row r="16377" spans="1:12" ht="21.6" customHeight="1" x14ac:dyDescent="0.3">
      <c r="A16377" s="46" t="s">
        <v>16400</v>
      </c>
      <c r="B16377" s="47">
        <v>0.13001828744806401</v>
      </c>
      <c r="C16377" s="48">
        <v>2.2479117179244599E-3</v>
      </c>
      <c r="D16377" s="49">
        <v>2.922696318989738E-4</v>
      </c>
      <c r="E16377" s="48">
        <v>9.0121501639961899E-4</v>
      </c>
      <c r="F16377" s="49">
        <v>1.1717443305475739E-4</v>
      </c>
      <c r="G16377" s="50">
        <v>1106.81617491988</v>
      </c>
      <c r="H16377" s="51">
        <v>143.90634358289967</v>
      </c>
      <c r="I16377" s="52">
        <v>664.08970495193</v>
      </c>
      <c r="J16377" s="51">
        <v>86.343806149740061</v>
      </c>
      <c r="K16377" s="53">
        <v>1770.9058798718099</v>
      </c>
      <c r="L16377" s="51">
        <v>230.25014973263973</v>
      </c>
    </row>
    <row r="16378" spans="1:12" ht="21.6" customHeight="1" x14ac:dyDescent="0.3">
      <c r="A16378" s="46" t="s">
        <v>16401</v>
      </c>
      <c r="B16378" s="47">
        <v>0.13001828744806401</v>
      </c>
      <c r="C16378" s="48">
        <v>2.1637416224783899E-3</v>
      </c>
      <c r="D16378" s="49">
        <v>2.8132598023473569E-4</v>
      </c>
      <c r="E16378" s="48">
        <v>8.6513334874513501E-4</v>
      </c>
      <c r="F16378" s="49">
        <v>1.1248315641805117E-4</v>
      </c>
      <c r="G16378" s="50">
        <v>1059.66994933724</v>
      </c>
      <c r="H16378" s="51">
        <v>137.7764720730047</v>
      </c>
      <c r="I16378" s="52">
        <v>635.801969602349</v>
      </c>
      <c r="J16378" s="51">
        <v>82.665883243803464</v>
      </c>
      <c r="K16378" s="53">
        <v>1695.4719189395901</v>
      </c>
      <c r="L16378" s="51">
        <v>220.44235531680818</v>
      </c>
    </row>
    <row r="16379" spans="1:12" ht="21.6" customHeight="1" x14ac:dyDescent="0.3">
      <c r="A16379" s="46" t="s">
        <v>16402</v>
      </c>
      <c r="B16379" s="47">
        <v>0.13001828744806401</v>
      </c>
      <c r="C16379" s="48">
        <v>2.3294322593076199E-3</v>
      </c>
      <c r="D16379" s="49">
        <v>3.0286879308145129E-4</v>
      </c>
      <c r="E16379" s="48">
        <v>9.3345102268298295E-4</v>
      </c>
      <c r="F16379" s="49">
        <v>1.213657033858854E-4</v>
      </c>
      <c r="G16379" s="50">
        <v>1127.20066891186</v>
      </c>
      <c r="H16379" s="51">
        <v>146.55670058223225</v>
      </c>
      <c r="I16379" s="52">
        <v>676.32040134711804</v>
      </c>
      <c r="J16379" s="51">
        <v>87.934020349339619</v>
      </c>
      <c r="K16379" s="53">
        <v>1803.52107025898</v>
      </c>
      <c r="L16379" s="51">
        <v>234.49072093157187</v>
      </c>
    </row>
    <row r="16380" spans="1:12" ht="21.6" customHeight="1" x14ac:dyDescent="0.3">
      <c r="A16380" s="46" t="s">
        <v>16403</v>
      </c>
      <c r="B16380" s="47">
        <v>0.13001828744806401</v>
      </c>
      <c r="C16380" s="48">
        <v>2.2310461205447499E-3</v>
      </c>
      <c r="D16380" s="49">
        <v>2.9007679581087537E-4</v>
      </c>
      <c r="E16380" s="48">
        <v>8.9522256541584499E-4</v>
      </c>
      <c r="F16380" s="49">
        <v>1.1639530484023063E-4</v>
      </c>
      <c r="G16380" s="50">
        <v>1078.3432220934501</v>
      </c>
      <c r="H16380" s="51">
        <v>140.20433901781772</v>
      </c>
      <c r="I16380" s="52">
        <v>647.00593325606997</v>
      </c>
      <c r="J16380" s="51">
        <v>84.12260341069063</v>
      </c>
      <c r="K16380" s="53">
        <v>1725.3491553495201</v>
      </c>
      <c r="L16380" s="51">
        <v>224.32694242850835</v>
      </c>
    </row>
    <row r="16381" spans="1:12" ht="21.6" customHeight="1" x14ac:dyDescent="0.3">
      <c r="A16381" s="46" t="s">
        <v>16404</v>
      </c>
      <c r="B16381" s="47">
        <v>0.13001828744806401</v>
      </c>
      <c r="C16381" s="48">
        <v>2.2827208138927798E-3</v>
      </c>
      <c r="D16381" s="49">
        <v>2.967954509443901E-4</v>
      </c>
      <c r="E16381" s="48">
        <v>9.2004727584589095E-4</v>
      </c>
      <c r="F16381" s="49">
        <v>1.1962297117673929E-4</v>
      </c>
      <c r="G16381" s="50">
        <v>1123.6937071627201</v>
      </c>
      <c r="H16381" s="51">
        <v>146.10073142146322</v>
      </c>
      <c r="I16381" s="52">
        <v>674.21622429763704</v>
      </c>
      <c r="J16381" s="51">
        <v>87.660438852878571</v>
      </c>
      <c r="K16381" s="53">
        <v>1797.90993146036</v>
      </c>
      <c r="L16381" s="51">
        <v>233.76117027434179</v>
      </c>
    </row>
    <row r="16382" spans="1:12" ht="21.6" customHeight="1" x14ac:dyDescent="0.3">
      <c r="A16382" s="46" t="s">
        <v>16405</v>
      </c>
      <c r="B16382" s="47">
        <v>0.13001828744806401</v>
      </c>
      <c r="C16382" s="48">
        <v>2.19575936607655E-3</v>
      </c>
      <c r="D16382" s="49">
        <v>2.8548887242531968E-4</v>
      </c>
      <c r="E16382" s="48">
        <v>8.8254658541559502E-4</v>
      </c>
      <c r="F16382" s="49">
        <v>1.1474719562887221E-4</v>
      </c>
      <c r="G16382" s="50">
        <v>1075.40766173416</v>
      </c>
      <c r="H16382" s="51">
        <v>139.82266248720239</v>
      </c>
      <c r="I16382" s="52">
        <v>645.24459704049798</v>
      </c>
      <c r="J16382" s="51">
        <v>83.893597492321703</v>
      </c>
      <c r="K16382" s="53">
        <v>1720.6522587746599</v>
      </c>
      <c r="L16382" s="51">
        <v>223.7162599795241</v>
      </c>
    </row>
    <row r="16383" spans="1:12" ht="21.6" customHeight="1" x14ac:dyDescent="0.3">
      <c r="A16383" s="46" t="s">
        <v>16406</v>
      </c>
      <c r="B16383" s="47">
        <v>0.13001828744806401</v>
      </c>
      <c r="C16383" s="48">
        <v>2.2635739384079998E-3</v>
      </c>
      <c r="D16383" s="49">
        <v>2.9430600698387765E-4</v>
      </c>
      <c r="E16383" s="48">
        <v>9.0929416193013298E-4</v>
      </c>
      <c r="F16383" s="49">
        <v>1.1822486972067849E-4</v>
      </c>
      <c r="G16383" s="50">
        <v>1100.6575935343801</v>
      </c>
      <c r="H16383" s="51">
        <v>143.10561537804745</v>
      </c>
      <c r="I16383" s="52">
        <v>660.39455612063</v>
      </c>
      <c r="J16383" s="51">
        <v>85.863369226828709</v>
      </c>
      <c r="K16383" s="53">
        <v>1761.05214965501</v>
      </c>
      <c r="L16383" s="51">
        <v>228.96898460487614</v>
      </c>
    </row>
    <row r="16384" spans="1:12" ht="21.6" customHeight="1" x14ac:dyDescent="0.3">
      <c r="A16384" s="46" t="s">
        <v>16407</v>
      </c>
      <c r="B16384" s="47">
        <v>0.13001828744806401</v>
      </c>
      <c r="C16384" s="48">
        <v>2.18626528627498E-3</v>
      </c>
      <c r="D16384" s="49">
        <v>2.8425446842862429E-4</v>
      </c>
      <c r="E16384" s="48">
        <v>8.7237732016512502E-4</v>
      </c>
      <c r="F16384" s="49">
        <v>1.1342500517640099E-4</v>
      </c>
      <c r="G16384" s="50">
        <v>1062.0025874881701</v>
      </c>
      <c r="H16384" s="51">
        <v>138.07975769062466</v>
      </c>
      <c r="I16384" s="52">
        <v>637.20155249290497</v>
      </c>
      <c r="J16384" s="51">
        <v>82.847854614375166</v>
      </c>
      <c r="K16384" s="53">
        <v>1699.2041399810801</v>
      </c>
      <c r="L16384" s="51">
        <v>220.92761230499983</v>
      </c>
    </row>
    <row r="16385" spans="1:12" ht="21.6" customHeight="1" x14ac:dyDescent="0.3">
      <c r="A16385" s="46" t="s">
        <v>16408</v>
      </c>
      <c r="B16385" s="47">
        <v>0.13001828744806401</v>
      </c>
      <c r="C16385" s="48">
        <v>2.2360813020885898E-3</v>
      </c>
      <c r="D16385" s="49">
        <v>2.9073146149219555E-4</v>
      </c>
      <c r="E16385" s="48">
        <v>8.9630173015328902E-4</v>
      </c>
      <c r="F16385" s="49">
        <v>1.1653561599126744E-4</v>
      </c>
      <c r="G16385" s="50">
        <v>1106.1708203913499</v>
      </c>
      <c r="H16385" s="51">
        <v>143.82243569230332</v>
      </c>
      <c r="I16385" s="52">
        <v>663.70249223481505</v>
      </c>
      <c r="J16385" s="51">
        <v>86.293461415382652</v>
      </c>
      <c r="K16385" s="53">
        <v>1769.87331262617</v>
      </c>
      <c r="L16385" s="51">
        <v>230.11589710768595</v>
      </c>
    </row>
    <row r="16386" spans="1:12" ht="21.6" customHeight="1" x14ac:dyDescent="0.3">
      <c r="A16386" s="46" t="s">
        <v>16409</v>
      </c>
      <c r="B16386" s="47">
        <v>0.13001828744806401</v>
      </c>
      <c r="C16386" s="48">
        <v>2.15204485650922E-3</v>
      </c>
      <c r="D16386" s="49">
        <v>2.7980518675474345E-4</v>
      </c>
      <c r="E16386" s="48">
        <v>8.60090322554716E-4</v>
      </c>
      <c r="F16386" s="49">
        <v>1.1182747078921715E-4</v>
      </c>
      <c r="G16386" s="50">
        <v>1059.0256878774701</v>
      </c>
      <c r="H16386" s="51">
        <v>137.69270630133661</v>
      </c>
      <c r="I16386" s="52">
        <v>635.41541272648203</v>
      </c>
      <c r="J16386" s="51">
        <v>82.615623780801968</v>
      </c>
      <c r="K16386" s="53">
        <v>1694.44110060395</v>
      </c>
      <c r="L16386" s="51">
        <v>220.30833008213858</v>
      </c>
    </row>
    <row r="16387" spans="1:12" ht="21.6" customHeight="1" x14ac:dyDescent="0.3">
      <c r="A16387" s="46" t="s">
        <v>16410</v>
      </c>
      <c r="B16387" s="47">
        <v>0.13001828744806401</v>
      </c>
      <c r="C16387" s="48">
        <v>4.30135294302968E-3</v>
      </c>
      <c r="D16387" s="49">
        <v>5.5925454336240902E-4</v>
      </c>
      <c r="E16387" s="48">
        <v>2.7211237096551001E-3</v>
      </c>
      <c r="F16387" s="49">
        <v>3.5379584466367907E-4</v>
      </c>
      <c r="G16387" s="50">
        <v>1393.8095306473799</v>
      </c>
      <c r="H16387" s="51">
        <v>181.22072820356223</v>
      </c>
      <c r="I16387" s="52">
        <v>836.285718388433</v>
      </c>
      <c r="J16387" s="51">
        <v>108.73243692213799</v>
      </c>
      <c r="K16387" s="53">
        <v>2230.09524903582</v>
      </c>
      <c r="L16387" s="51">
        <v>289.95316512570025</v>
      </c>
    </row>
    <row r="16388" spans="1:12" ht="21.6" customHeight="1" x14ac:dyDescent="0.3">
      <c r="A16388" s="46" t="s">
        <v>16411</v>
      </c>
      <c r="B16388" s="47">
        <v>0.13001828744806401</v>
      </c>
      <c r="C16388" s="48">
        <v>4.1430163076667803E-3</v>
      </c>
      <c r="D16388" s="49">
        <v>5.3866788519223629E-4</v>
      </c>
      <c r="E16388" s="48">
        <v>2.6301960849905099E-3</v>
      </c>
      <c r="F16388" s="49">
        <v>3.4197359062306871E-4</v>
      </c>
      <c r="G16388" s="50">
        <v>1337.6847686480401</v>
      </c>
      <c r="H16388" s="51">
        <v>173.92348276497788</v>
      </c>
      <c r="I16388" s="52">
        <v>802.61086118882895</v>
      </c>
      <c r="J16388" s="51">
        <v>104.35408965898736</v>
      </c>
      <c r="K16388" s="53">
        <v>2140.2956298368699</v>
      </c>
      <c r="L16388" s="51">
        <v>278.27757242396524</v>
      </c>
    </row>
    <row r="16389" spans="1:12" ht="21.6" customHeight="1" x14ac:dyDescent="0.3">
      <c r="A16389" s="46" t="s">
        <v>16412</v>
      </c>
      <c r="B16389" s="47">
        <v>0.13001828744806401</v>
      </c>
      <c r="C16389" s="48">
        <v>4.2309219295573004E-3</v>
      </c>
      <c r="D16389" s="49">
        <v>5.5009722360749877E-4</v>
      </c>
      <c r="E16389" s="48">
        <v>2.6899749456173899E-3</v>
      </c>
      <c r="F16389" s="49">
        <v>3.4974593570737215E-4</v>
      </c>
      <c r="G16389" s="50">
        <v>1387.48025505744</v>
      </c>
      <c r="H16389" s="51">
        <v>180.39780663057141</v>
      </c>
      <c r="I16389" s="52">
        <v>832.48815303446702</v>
      </c>
      <c r="J16389" s="51">
        <v>108.23868397834323</v>
      </c>
      <c r="K16389" s="53">
        <v>2219.9684080919101</v>
      </c>
      <c r="L16389" s="51">
        <v>288.63649060891464</v>
      </c>
    </row>
    <row r="16390" spans="1:12" ht="21.6" customHeight="1" x14ac:dyDescent="0.3">
      <c r="A16390" s="46" t="s">
        <v>16413</v>
      </c>
      <c r="B16390" s="47">
        <v>0.13001828744806401</v>
      </c>
      <c r="C16390" s="48">
        <v>4.0852774094125204E-3</v>
      </c>
      <c r="D16390" s="49">
        <v>5.3116077252207932E-4</v>
      </c>
      <c r="E16390" s="48">
        <v>2.60073856727003E-3</v>
      </c>
      <c r="F16390" s="49">
        <v>3.3814357461658094E-4</v>
      </c>
      <c r="G16390" s="50">
        <v>1332.05765124964</v>
      </c>
      <c r="H16390" s="51">
        <v>173.19185459756869</v>
      </c>
      <c r="I16390" s="52">
        <v>799.23459074978405</v>
      </c>
      <c r="J16390" s="51">
        <v>103.91511275854123</v>
      </c>
      <c r="K16390" s="53">
        <v>2131.2922419994202</v>
      </c>
      <c r="L16390" s="51">
        <v>277.10696735610992</v>
      </c>
    </row>
    <row r="16391" spans="1:12" ht="21.6" customHeight="1" x14ac:dyDescent="0.3">
      <c r="A16391" s="46" t="s">
        <v>16414</v>
      </c>
      <c r="B16391" s="47">
        <v>0.13001828744806401</v>
      </c>
      <c r="C16391" s="48">
        <v>4.1909412932764701E-3</v>
      </c>
      <c r="D16391" s="49">
        <v>5.448990097471812E-4</v>
      </c>
      <c r="E16391" s="48">
        <v>2.65868467885369E-3</v>
      </c>
      <c r="F16391" s="49">
        <v>3.4567762880896282E-4</v>
      </c>
      <c r="G16391" s="50">
        <v>1361.6651233668799</v>
      </c>
      <c r="H16391" s="51">
        <v>177.04136741791854</v>
      </c>
      <c r="I16391" s="52">
        <v>816.99907402012798</v>
      </c>
      <c r="J16391" s="51">
        <v>106.22482045075112</v>
      </c>
      <c r="K16391" s="53">
        <v>2178.6641973870101</v>
      </c>
      <c r="L16391" s="51">
        <v>283.26618786866965</v>
      </c>
    </row>
    <row r="16392" spans="1:12" ht="21.6" customHeight="1" x14ac:dyDescent="0.3">
      <c r="A16392" s="46" t="s">
        <v>16415</v>
      </c>
      <c r="B16392" s="47">
        <v>0.13001828744806401</v>
      </c>
      <c r="C16392" s="48">
        <v>4.0639331062072397E-3</v>
      </c>
      <c r="D16392" s="49">
        <v>5.2838562277255654E-4</v>
      </c>
      <c r="E16392" s="48">
        <v>2.5711472298238802E-3</v>
      </c>
      <c r="F16392" s="49">
        <v>3.3429615959853473E-4</v>
      </c>
      <c r="G16392" s="50">
        <v>1316.4593696008601</v>
      </c>
      <c r="H16392" s="51">
        <v>171.16379273046178</v>
      </c>
      <c r="I16392" s="52">
        <v>789.87562176051699</v>
      </c>
      <c r="J16392" s="51">
        <v>102.69827563827718</v>
      </c>
      <c r="K16392" s="53">
        <v>2106.3349913613802</v>
      </c>
      <c r="L16392" s="51">
        <v>273.86206836873896</v>
      </c>
    </row>
    <row r="16393" spans="1:12" ht="21.6" customHeight="1" x14ac:dyDescent="0.3">
      <c r="A16393" s="46" t="s">
        <v>16416</v>
      </c>
      <c r="B16393" s="47">
        <v>0.13001828744806401</v>
      </c>
      <c r="C16393" s="48">
        <v>4.1483850553058104E-3</v>
      </c>
      <c r="D16393" s="49">
        <v>5.3936592056600373E-4</v>
      </c>
      <c r="E16393" s="48">
        <v>2.62849176364785E-3</v>
      </c>
      <c r="F16393" s="49">
        <v>3.4175199768083487E-4</v>
      </c>
      <c r="G16393" s="50">
        <v>1364.8640239081201</v>
      </c>
      <c r="H16393" s="51">
        <v>177.45728298800728</v>
      </c>
      <c r="I16393" s="52">
        <v>818.91841434487696</v>
      </c>
      <c r="J16393" s="51">
        <v>106.47436979280501</v>
      </c>
      <c r="K16393" s="53">
        <v>2183.7824382529998</v>
      </c>
      <c r="L16393" s="51">
        <v>283.93165278081227</v>
      </c>
    </row>
    <row r="16394" spans="1:12" ht="21.6" customHeight="1" x14ac:dyDescent="0.3">
      <c r="A16394" s="46" t="s">
        <v>16417</v>
      </c>
      <c r="B16394" s="47">
        <v>0.13001828744806401</v>
      </c>
      <c r="C16394" s="48">
        <v>4.0078666120457801E-3</v>
      </c>
      <c r="D16394" s="49">
        <v>5.2109595321846668E-4</v>
      </c>
      <c r="E16394" s="48">
        <v>2.5425936623811301E-3</v>
      </c>
      <c r="F16394" s="49">
        <v>3.3058367365909559E-4</v>
      </c>
      <c r="G16394" s="50">
        <v>1310.87410801895</v>
      </c>
      <c r="H16394" s="51">
        <v>170.43760658463236</v>
      </c>
      <c r="I16394" s="52">
        <v>786.52446481136997</v>
      </c>
      <c r="J16394" s="51">
        <v>102.26256395077941</v>
      </c>
      <c r="K16394" s="53">
        <v>2097.3985728303201</v>
      </c>
      <c r="L16394" s="51">
        <v>272.70017053541176</v>
      </c>
    </row>
    <row r="16395" spans="1:12" ht="21.6" customHeight="1" x14ac:dyDescent="0.3">
      <c r="A16395" s="46" t="s">
        <v>16418</v>
      </c>
      <c r="B16395" s="47">
        <v>0.13001828744806401</v>
      </c>
      <c r="C16395" s="48">
        <v>4.2899196463993001E-3</v>
      </c>
      <c r="D16395" s="49">
        <v>5.5776800571464137E-4</v>
      </c>
      <c r="E16395" s="48">
        <v>2.6986909479802699E-3</v>
      </c>
      <c r="F16395" s="49">
        <v>3.5087917540798708E-4</v>
      </c>
      <c r="G16395" s="50">
        <v>1393.1783380566601</v>
      </c>
      <c r="H16395" s="51">
        <v>181.13866162386694</v>
      </c>
      <c r="I16395" s="52">
        <v>835.90700283399804</v>
      </c>
      <c r="J16395" s="51">
        <v>108.68319697432041</v>
      </c>
      <c r="K16395" s="53">
        <v>2229.0853408906601</v>
      </c>
      <c r="L16395" s="51">
        <v>289.82185859818736</v>
      </c>
    </row>
    <row r="16396" spans="1:12" ht="21.6" customHeight="1" x14ac:dyDescent="0.3">
      <c r="A16396" s="46" t="s">
        <v>16419</v>
      </c>
      <c r="B16396" s="47">
        <v>0.13001828744806401</v>
      </c>
      <c r="C16396" s="48">
        <v>4.1312484223696901E-3</v>
      </c>
      <c r="D16396" s="49">
        <v>5.3713784489902339E-4</v>
      </c>
      <c r="E16396" s="48">
        <v>2.6072142625506501E-3</v>
      </c>
      <c r="F16396" s="49">
        <v>3.3898553342700264E-4</v>
      </c>
      <c r="G16396" s="50">
        <v>1337.03702281561</v>
      </c>
      <c r="H16396" s="51">
        <v>173.8392639611437</v>
      </c>
      <c r="I16396" s="52">
        <v>802.22221368937096</v>
      </c>
      <c r="J16396" s="51">
        <v>104.30355837668687</v>
      </c>
      <c r="K16396" s="53">
        <v>2139.25923650498</v>
      </c>
      <c r="L16396" s="51">
        <v>278.14282233783058</v>
      </c>
    </row>
    <row r="16397" spans="1:12" ht="21.6" customHeight="1" x14ac:dyDescent="0.3">
      <c r="A16397" s="46" t="s">
        <v>16420</v>
      </c>
      <c r="B16397" s="47">
        <v>0.13001828744806401</v>
      </c>
      <c r="C16397" s="48">
        <v>4.2194934712929E-3</v>
      </c>
      <c r="D16397" s="49">
        <v>5.4861131503578973E-4</v>
      </c>
      <c r="E16397" s="48">
        <v>2.6675421839425601E-3</v>
      </c>
      <c r="F16397" s="49">
        <v>3.4682926645168021E-4</v>
      </c>
      <c r="G16397" s="50">
        <v>1386.84938067091</v>
      </c>
      <c r="H16397" s="51">
        <v>180.31578142323994</v>
      </c>
      <c r="I16397" s="52">
        <v>832.10962840254797</v>
      </c>
      <c r="J16397" s="51">
        <v>108.18946885394421</v>
      </c>
      <c r="K16397" s="53">
        <v>2218.95900907346</v>
      </c>
      <c r="L16397" s="51">
        <v>288.50525027718413</v>
      </c>
    </row>
    <row r="16398" spans="1:12" ht="21.6" customHeight="1" x14ac:dyDescent="0.3">
      <c r="A16398" s="46" t="s">
        <v>16421</v>
      </c>
      <c r="B16398" s="47">
        <v>0.13001828744806401</v>
      </c>
      <c r="C16398" s="48">
        <v>4.0735340471568498E-3</v>
      </c>
      <c r="D16398" s="49">
        <v>5.2963392067271488E-4</v>
      </c>
      <c r="E16398" s="48">
        <v>2.5777567448301598E-3</v>
      </c>
      <c r="F16398" s="49">
        <v>3.3515551742051351E-4</v>
      </c>
      <c r="G16398" s="50">
        <v>1331.41151822091</v>
      </c>
      <c r="H16398" s="51">
        <v>173.1078454877096</v>
      </c>
      <c r="I16398" s="52">
        <v>798.84691093255003</v>
      </c>
      <c r="J16398" s="51">
        <v>103.86470729262628</v>
      </c>
      <c r="K16398" s="53">
        <v>2130.2584291534599</v>
      </c>
      <c r="L16398" s="51">
        <v>276.97255278033589</v>
      </c>
    </row>
    <row r="16399" spans="1:12" ht="21.6" customHeight="1" x14ac:dyDescent="0.3">
      <c r="A16399" s="46" t="s">
        <v>16422</v>
      </c>
      <c r="B16399" s="47">
        <v>0.13001828744806401</v>
      </c>
      <c r="C16399" s="48">
        <v>4.1795373580534997E-3</v>
      </c>
      <c r="D16399" s="49">
        <v>5.4341628961932192E-4</v>
      </c>
      <c r="E16399" s="48">
        <v>2.6362519171788698E-3</v>
      </c>
      <c r="F16399" s="49">
        <v>3.4276095955327213E-4</v>
      </c>
      <c r="G16399" s="50">
        <v>1361.03586178405</v>
      </c>
      <c r="H16399" s="51">
        <v>176.95955190456212</v>
      </c>
      <c r="I16399" s="52">
        <v>816.62151707043199</v>
      </c>
      <c r="J16399" s="51">
        <v>106.17573114273753</v>
      </c>
      <c r="K16399" s="53">
        <v>2177.6573788544802</v>
      </c>
      <c r="L16399" s="51">
        <v>283.13528304729965</v>
      </c>
    </row>
    <row r="16400" spans="1:12" ht="21.6" customHeight="1" x14ac:dyDescent="0.3">
      <c r="A16400" s="46" t="s">
        <v>16423</v>
      </c>
      <c r="B16400" s="47">
        <v>0.13001828744806401</v>
      </c>
      <c r="C16400" s="48">
        <v>4.0426074992017903E-3</v>
      </c>
      <c r="D16400" s="49">
        <v>5.2561290387091763E-4</v>
      </c>
      <c r="E16400" s="48">
        <v>2.54816540738402E-3</v>
      </c>
      <c r="F16400" s="49">
        <v>3.3130810240246866E-4</v>
      </c>
      <c r="G16400" s="50">
        <v>1315.1830423162</v>
      </c>
      <c r="H16400" s="51">
        <v>170.99784684268704</v>
      </c>
      <c r="I16400" s="52">
        <v>789.10982538972098</v>
      </c>
      <c r="J16400" s="51">
        <v>102.59870810561235</v>
      </c>
      <c r="K16400" s="53">
        <v>2104.2928677059199</v>
      </c>
      <c r="L16400" s="51">
        <v>273.5965549482994</v>
      </c>
    </row>
    <row r="16401" spans="1:12" ht="21.6" customHeight="1" x14ac:dyDescent="0.3">
      <c r="A16401" s="46" t="s">
        <v>16424</v>
      </c>
      <c r="B16401" s="47">
        <v>0.13001828744806401</v>
      </c>
      <c r="C16401" s="48">
        <v>4.12739887533305E-3</v>
      </c>
      <c r="D16401" s="49">
        <v>5.3663733338586857E-4</v>
      </c>
      <c r="E16401" s="48">
        <v>2.6060590019730198E-3</v>
      </c>
      <c r="F16401" s="49">
        <v>3.3883532842514293E-4</v>
      </c>
      <c r="G16401" s="50">
        <v>1363.6045680693601</v>
      </c>
      <c r="H16401" s="51">
        <v>177.29353069673522</v>
      </c>
      <c r="I16401" s="52">
        <v>818.16274084161898</v>
      </c>
      <c r="J16401" s="51">
        <v>106.37611841804151</v>
      </c>
      <c r="K16401" s="53">
        <v>2181.7673089109799</v>
      </c>
      <c r="L16401" s="51">
        <v>283.66964911477675</v>
      </c>
    </row>
    <row r="16402" spans="1:12" ht="21.6" customHeight="1" x14ac:dyDescent="0.3">
      <c r="A16402" s="46" t="s">
        <v>16425</v>
      </c>
      <c r="B16402" s="47">
        <v>0.13001828744806401</v>
      </c>
      <c r="C16402" s="48">
        <v>3.9866176856751196E-3</v>
      </c>
      <c r="D16402" s="49">
        <v>5.1833320420164339E-4</v>
      </c>
      <c r="E16402" s="48">
        <v>2.5196118399412699E-3</v>
      </c>
      <c r="F16402" s="49">
        <v>3.2759561646302946E-4</v>
      </c>
      <c r="G16402" s="50">
        <v>1309.60282377971</v>
      </c>
      <c r="H16402" s="51">
        <v>170.27231638498665</v>
      </c>
      <c r="I16402" s="52">
        <v>785.76169426783099</v>
      </c>
      <c r="J16402" s="51">
        <v>102.16338983099264</v>
      </c>
      <c r="K16402" s="53">
        <v>2095.3645180475501</v>
      </c>
      <c r="L16402" s="51">
        <v>272.43570621597928</v>
      </c>
    </row>
    <row r="16403" spans="1:12" ht="21.6" customHeight="1" x14ac:dyDescent="0.3">
      <c r="A16403" s="46" t="s">
        <v>16426</v>
      </c>
      <c r="B16403" s="47">
        <v>0.13001828744806401</v>
      </c>
      <c r="C16403" s="48">
        <v>4.2016368213335098E-3</v>
      </c>
      <c r="D16403" s="49">
        <v>5.4628962398851021E-4</v>
      </c>
      <c r="E16403" s="48">
        <v>2.5362384467825499E-3</v>
      </c>
      <c r="F16403" s="49">
        <v>3.2975737941060495E-4</v>
      </c>
      <c r="G16403" s="50">
        <v>1387.9820582046</v>
      </c>
      <c r="H16403" s="51">
        <v>180.4630502164012</v>
      </c>
      <c r="I16403" s="52">
        <v>832.78923492275999</v>
      </c>
      <c r="J16403" s="51">
        <v>108.27783012984072</v>
      </c>
      <c r="K16403" s="53">
        <v>2220.77129312736</v>
      </c>
      <c r="L16403" s="51">
        <v>288.74088034624191</v>
      </c>
    </row>
    <row r="16404" spans="1:12" ht="21.6" customHeight="1" x14ac:dyDescent="0.3">
      <c r="A16404" s="46" t="s">
        <v>16427</v>
      </c>
      <c r="B16404" s="47">
        <v>0.13001828744806401</v>
      </c>
      <c r="C16404" s="48">
        <v>4.0449126339006996E-3</v>
      </c>
      <c r="D16404" s="49">
        <v>5.2591261353680688E-4</v>
      </c>
      <c r="E16404" s="48">
        <v>2.4484014086964198E-3</v>
      </c>
      <c r="F16404" s="49">
        <v>3.1833695814413598E-4</v>
      </c>
      <c r="G16404" s="50">
        <v>1331.9512572741301</v>
      </c>
      <c r="H16404" s="51">
        <v>173.17802143507811</v>
      </c>
      <c r="I16404" s="52">
        <v>799.17075436448295</v>
      </c>
      <c r="J16404" s="51">
        <v>103.9068128610475</v>
      </c>
      <c r="K16404" s="53">
        <v>2131.1220116386198</v>
      </c>
      <c r="L16404" s="51">
        <v>277.08483429612562</v>
      </c>
    </row>
    <row r="16405" spans="1:12" ht="21.6" customHeight="1" x14ac:dyDescent="0.3">
      <c r="A16405" s="46" t="s">
        <v>16428</v>
      </c>
      <c r="B16405" s="47">
        <v>0.13001828744806401</v>
      </c>
      <c r="C16405" s="48">
        <v>4.1312548295272403E-3</v>
      </c>
      <c r="D16405" s="49">
        <v>5.3713867794667541E-4</v>
      </c>
      <c r="E16405" s="48">
        <v>2.5050896827448401E-3</v>
      </c>
      <c r="F16405" s="49">
        <v>3.2570747045429808E-4</v>
      </c>
      <c r="G16405" s="50">
        <v>1381.65255418024</v>
      </c>
      <c r="H16405" s="51">
        <v>179.6400989427583</v>
      </c>
      <c r="I16405" s="52">
        <v>828.99153250814697</v>
      </c>
      <c r="J16405" s="51">
        <v>107.78405936565535</v>
      </c>
      <c r="K16405" s="53">
        <v>2210.64408668839</v>
      </c>
      <c r="L16405" s="51">
        <v>287.42415830841367</v>
      </c>
    </row>
    <row r="16406" spans="1:12" ht="21.6" customHeight="1" x14ac:dyDescent="0.3">
      <c r="A16406" s="46" t="s">
        <v>16429</v>
      </c>
      <c r="B16406" s="47">
        <v>0.13001828744806401</v>
      </c>
      <c r="C16406" s="48">
        <v>3.9870818918774E-3</v>
      </c>
      <c r="D16406" s="49">
        <v>5.183935594970867E-4</v>
      </c>
      <c r="E16406" s="48">
        <v>2.4189438909759399E-3</v>
      </c>
      <c r="F16406" s="49">
        <v>3.1450694213764816E-4</v>
      </c>
      <c r="G16406" s="50">
        <v>1326.3148346150799</v>
      </c>
      <c r="H16406" s="51">
        <v>172.44518341361496</v>
      </c>
      <c r="I16406" s="52">
        <v>795.78890076905202</v>
      </c>
      <c r="J16406" s="51">
        <v>103.46711004816949</v>
      </c>
      <c r="K16406" s="53">
        <v>2122.1037353841398</v>
      </c>
      <c r="L16406" s="51">
        <v>275.91229346178443</v>
      </c>
    </row>
    <row r="16407" spans="1:12" ht="21.6" customHeight="1" x14ac:dyDescent="0.3">
      <c r="A16407" s="46" t="s">
        <v>16430</v>
      </c>
      <c r="B16407" s="47">
        <v>0.13001828744806401</v>
      </c>
      <c r="C16407" s="48">
        <v>4.0928941970198801E-3</v>
      </c>
      <c r="D16407" s="49">
        <v>5.3215109420264397E-4</v>
      </c>
      <c r="E16407" s="48">
        <v>2.4768972582094001E-3</v>
      </c>
      <c r="F16407" s="49">
        <v>3.2204193969719139E-4</v>
      </c>
      <c r="G16407" s="50">
        <v>1355.9345260295299</v>
      </c>
      <c r="H16407" s="51">
        <v>176.29628496606185</v>
      </c>
      <c r="I16407" s="52">
        <v>813.56071561772001</v>
      </c>
      <c r="J16407" s="51">
        <v>105.77777097963738</v>
      </c>
      <c r="K16407" s="53">
        <v>2169.4952416472502</v>
      </c>
      <c r="L16407" s="51">
        <v>282.07405594569923</v>
      </c>
    </row>
    <row r="16408" spans="1:12" ht="21.6" customHeight="1" x14ac:dyDescent="0.3">
      <c r="A16408" s="46" t="s">
        <v>16431</v>
      </c>
      <c r="B16408" s="47">
        <v>0.13001828744806401</v>
      </c>
      <c r="C16408" s="48">
        <v>3.9670689012793799E-3</v>
      </c>
      <c r="D16408" s="49">
        <v>5.1579150473281786E-4</v>
      </c>
      <c r="E16408" s="48">
        <v>2.3922821960101E-3</v>
      </c>
      <c r="F16408" s="49">
        <v>3.1104043421772699E-4</v>
      </c>
      <c r="G16408" s="50">
        <v>1310.7951826914</v>
      </c>
      <c r="H16408" s="51">
        <v>170.42734484870803</v>
      </c>
      <c r="I16408" s="52">
        <v>786.47710961484404</v>
      </c>
      <c r="J16408" s="51">
        <v>102.25640690922535</v>
      </c>
      <c r="K16408" s="53">
        <v>2097.2722923062502</v>
      </c>
      <c r="L16408" s="51">
        <v>272.68375175793335</v>
      </c>
    </row>
    <row r="16409" spans="1:12" ht="21.6" customHeight="1" x14ac:dyDescent="0.3">
      <c r="A16409" s="46" t="s">
        <v>16432</v>
      </c>
      <c r="B16409" s="47">
        <v>0.13001828744806401</v>
      </c>
      <c r="C16409" s="48">
        <v>4.05003525568146E-3</v>
      </c>
      <c r="D16409" s="49">
        <v>5.2657864804798549E-4</v>
      </c>
      <c r="E16409" s="48">
        <v>2.4467043430035601E-3</v>
      </c>
      <c r="F16409" s="49">
        <v>3.1811630856906349E-4</v>
      </c>
      <c r="G16409" s="50">
        <v>1359.11017222481</v>
      </c>
      <c r="H16409" s="51">
        <v>176.70917704591312</v>
      </c>
      <c r="I16409" s="52">
        <v>815.46610333488695</v>
      </c>
      <c r="J16409" s="51">
        <v>106.02550622754801</v>
      </c>
      <c r="K16409" s="53">
        <v>2174.5762755596902</v>
      </c>
      <c r="L16409" s="51">
        <v>282.73468327346114</v>
      </c>
    </row>
    <row r="16410" spans="1:12" ht="21.6" customHeight="1" x14ac:dyDescent="0.3">
      <c r="A16410" s="46" t="s">
        <v>16433</v>
      </c>
      <c r="B16410" s="47">
        <v>0.13001828744806401</v>
      </c>
      <c r="C16410" s="48">
        <v>3.91091067669503E-3</v>
      </c>
      <c r="D16410" s="49">
        <v>5.0848990854623693E-4</v>
      </c>
      <c r="E16410" s="48">
        <v>2.3637286285673499E-3</v>
      </c>
      <c r="F16410" s="49">
        <v>3.0732794827828785E-4</v>
      </c>
      <c r="G16410" s="50">
        <v>1305.2007234944199</v>
      </c>
      <c r="H16410" s="51">
        <v>169.69996284471861</v>
      </c>
      <c r="I16410" s="52">
        <v>783.12043409665398</v>
      </c>
      <c r="J16410" s="51">
        <v>101.81997770683142</v>
      </c>
      <c r="K16410" s="53">
        <v>2088.32115759107</v>
      </c>
      <c r="L16410" s="51">
        <v>271.51994055155001</v>
      </c>
    </row>
    <row r="16411" spans="1:12" ht="21.6" customHeight="1" x14ac:dyDescent="0.3">
      <c r="A16411" s="46" t="s">
        <v>16434</v>
      </c>
      <c r="B16411" s="47">
        <v>0.13001828744806401</v>
      </c>
      <c r="C16411" s="48">
        <v>4.1918584816565702E-3</v>
      </c>
      <c r="D16411" s="49">
        <v>5.4501826100962914E-4</v>
      </c>
      <c r="E16411" s="48">
        <v>2.5165488459477098E-3</v>
      </c>
      <c r="F16411" s="49">
        <v>3.2719737122952308E-4</v>
      </c>
      <c r="G16411" s="50">
        <v>1387.4508792562101</v>
      </c>
      <c r="H16411" s="51">
        <v>180.39398723920308</v>
      </c>
      <c r="I16411" s="52">
        <v>832.47052755372704</v>
      </c>
      <c r="J16411" s="51">
        <v>108.23639234352197</v>
      </c>
      <c r="K16411" s="53">
        <v>2219.92140680994</v>
      </c>
      <c r="L16411" s="51">
        <v>288.63037958272503</v>
      </c>
    </row>
    <row r="16412" spans="1:12" ht="21.6" customHeight="1" x14ac:dyDescent="0.3">
      <c r="A16412" s="46" t="s">
        <v>16435</v>
      </c>
      <c r="B16412" s="47">
        <v>0.13001828744806401</v>
      </c>
      <c r="C16412" s="48">
        <v>4.0348253340402101E-3</v>
      </c>
      <c r="D16412" s="49">
        <v>5.246010800839709E-4</v>
      </c>
      <c r="E16412" s="48">
        <v>2.4282298882720801E-3</v>
      </c>
      <c r="F16412" s="49">
        <v>3.1571429160333965E-4</v>
      </c>
      <c r="G16412" s="50">
        <v>1331.4049093718099</v>
      </c>
      <c r="H16412" s="51">
        <v>173.10698621646759</v>
      </c>
      <c r="I16412" s="52">
        <v>798.84294562309003</v>
      </c>
      <c r="J16412" s="51">
        <v>103.86419172988109</v>
      </c>
      <c r="K16412" s="53">
        <v>2130.2478549949001</v>
      </c>
      <c r="L16412" s="51">
        <v>276.97117794634869</v>
      </c>
    </row>
    <row r="16413" spans="1:12" ht="21.6" customHeight="1" x14ac:dyDescent="0.3">
      <c r="A16413" s="46" t="s">
        <v>16436</v>
      </c>
      <c r="B16413" s="47">
        <v>0.13001828744806401</v>
      </c>
      <c r="C16413" s="48">
        <v>4.12147963229419E-3</v>
      </c>
      <c r="D16413" s="49">
        <v>5.3586772354296717E-4</v>
      </c>
      <c r="E16413" s="48">
        <v>2.4854000819100001E-3</v>
      </c>
      <c r="F16413" s="49">
        <v>3.2314746227321621E-4</v>
      </c>
      <c r="G16413" s="50">
        <v>1381.1215819005599</v>
      </c>
      <c r="H16413" s="51">
        <v>179.57106283627189</v>
      </c>
      <c r="I16413" s="52">
        <v>828.67294914033596</v>
      </c>
      <c r="J16413" s="51">
        <v>107.74263770176313</v>
      </c>
      <c r="K16413" s="53">
        <v>2209.79453104089</v>
      </c>
      <c r="L16413" s="51">
        <v>287.31370053803505</v>
      </c>
    </row>
    <row r="16414" spans="1:12" ht="21.6" customHeight="1" x14ac:dyDescent="0.3">
      <c r="A16414" s="46" t="s">
        <v>16437</v>
      </c>
      <c r="B16414" s="47">
        <v>0.13001828744806401</v>
      </c>
      <c r="C16414" s="48">
        <v>3.9770105193530896E-3</v>
      </c>
      <c r="D16414" s="49">
        <v>5.170840968892243E-4</v>
      </c>
      <c r="E16414" s="48">
        <v>2.3987723705515998E-3</v>
      </c>
      <c r="F16414" s="49">
        <v>3.1188427559685183E-4</v>
      </c>
      <c r="G16414" s="50">
        <v>1325.7695342038301</v>
      </c>
      <c r="H16414" s="51">
        <v>172.37428438799952</v>
      </c>
      <c r="I16414" s="52">
        <v>795.46172052229997</v>
      </c>
      <c r="J16414" s="51">
        <v>103.42457063279996</v>
      </c>
      <c r="K16414" s="53">
        <v>2121.2312547261299</v>
      </c>
      <c r="L16414" s="51">
        <v>275.79885502079946</v>
      </c>
    </row>
    <row r="16415" spans="1:12" ht="21.6" customHeight="1" x14ac:dyDescent="0.3">
      <c r="A16415" s="46" t="s">
        <v>16438</v>
      </c>
      <c r="B16415" s="47">
        <v>0.13001828744806401</v>
      </c>
      <c r="C16415" s="48">
        <v>4.0831349271230203E-3</v>
      </c>
      <c r="D16415" s="49">
        <v>5.3088221064391072E-4</v>
      </c>
      <c r="E16415" s="48">
        <v>2.45720765737456E-3</v>
      </c>
      <c r="F16415" s="49">
        <v>3.1948193151610951E-4</v>
      </c>
      <c r="G16415" s="50">
        <v>1355.4046012409101</v>
      </c>
      <c r="H16415" s="51">
        <v>176.22738505256922</v>
      </c>
      <c r="I16415" s="52">
        <v>813.24276074454804</v>
      </c>
      <c r="J16415" s="51">
        <v>105.7364310315418</v>
      </c>
      <c r="K16415" s="53">
        <v>2168.6473619854601</v>
      </c>
      <c r="L16415" s="51">
        <v>281.96381608411104</v>
      </c>
    </row>
    <row r="16416" spans="1:12" ht="21.6" customHeight="1" x14ac:dyDescent="0.3">
      <c r="A16416" s="46" t="s">
        <v>16439</v>
      </c>
      <c r="B16416" s="47">
        <v>0.13001828744806401</v>
      </c>
      <c r="C16416" s="48">
        <v>3.9578708613008402E-3</v>
      </c>
      <c r="D16416" s="49">
        <v>5.1459559132692933E-4</v>
      </c>
      <c r="E16416" s="48">
        <v>2.3721106755857698E-3</v>
      </c>
      <c r="F16416" s="49">
        <v>3.0841776767693196E-4</v>
      </c>
      <c r="G16416" s="50">
        <v>1310.6128807059899</v>
      </c>
      <c r="H16416" s="51">
        <v>170.40364225676663</v>
      </c>
      <c r="I16416" s="52">
        <v>786.36772842359403</v>
      </c>
      <c r="J16416" s="51">
        <v>102.24218535405998</v>
      </c>
      <c r="K16416" s="53">
        <v>2096.98060912958</v>
      </c>
      <c r="L16416" s="51">
        <v>272.64582761082659</v>
      </c>
    </row>
    <row r="16417" spans="1:12" ht="21.6" customHeight="1" x14ac:dyDescent="0.3">
      <c r="A16417" s="46" t="s">
        <v>16440</v>
      </c>
      <c r="B16417" s="47">
        <v>0.13001828744806401</v>
      </c>
      <c r="C16417" s="48">
        <v>4.0411493183303603E-3</v>
      </c>
      <c r="D16417" s="49">
        <v>5.254233136912247E-4</v>
      </c>
      <c r="E16417" s="48">
        <v>2.4270147421687201E-3</v>
      </c>
      <c r="F16417" s="49">
        <v>3.1555630038798162E-4</v>
      </c>
      <c r="G16417" s="50">
        <v>1358.9432458620299</v>
      </c>
      <c r="H16417" s="51">
        <v>176.68747356609452</v>
      </c>
      <c r="I16417" s="52">
        <v>815.36594751721805</v>
      </c>
      <c r="J16417" s="51">
        <v>106.01248413965673</v>
      </c>
      <c r="K16417" s="53">
        <v>2174.3091933792498</v>
      </c>
      <c r="L16417" s="51">
        <v>282.69995770575127</v>
      </c>
    </row>
    <row r="16418" spans="1:12" ht="21.6" customHeight="1" x14ac:dyDescent="0.3">
      <c r="A16418" s="46" t="s">
        <v>16441</v>
      </c>
      <c r="B16418" s="47">
        <v>0.13001828744806401</v>
      </c>
      <c r="C16418" s="48">
        <v>3.90162278394812E-3</v>
      </c>
      <c r="D16418" s="49">
        <v>5.0728231263728245E-4</v>
      </c>
      <c r="E16418" s="48">
        <v>2.3435571081430102E-3</v>
      </c>
      <c r="F16418" s="49">
        <v>3.0470528173749152E-4</v>
      </c>
      <c r="G16418" s="50">
        <v>1305.0117763020201</v>
      </c>
      <c r="H16418" s="51">
        <v>169.67539625434466</v>
      </c>
      <c r="I16418" s="52">
        <v>783.00706578121401</v>
      </c>
      <c r="J16418" s="51">
        <v>101.80523775260706</v>
      </c>
      <c r="K16418" s="53">
        <v>2088.0188420832301</v>
      </c>
      <c r="L16418" s="51">
        <v>271.48063400695173</v>
      </c>
    </row>
    <row r="16419" spans="1:12" ht="21.6" customHeight="1" x14ac:dyDescent="0.3">
      <c r="A16419" s="46" t="s">
        <v>16442</v>
      </c>
      <c r="B16419" s="47">
        <v>0.13001828744806401</v>
      </c>
      <c r="C16419" s="48">
        <v>4.2420606526807703E-3</v>
      </c>
      <c r="D16419" s="49">
        <v>5.5154546131237043E-4</v>
      </c>
      <c r="E16419" s="48">
        <v>2.5447784461984399E-3</v>
      </c>
      <c r="F16419" s="49">
        <v>3.3086773550946647E-4</v>
      </c>
      <c r="G16419" s="50">
        <v>1390.42341339841</v>
      </c>
      <c r="H16419" s="51">
        <v>180.78047103775282</v>
      </c>
      <c r="I16419" s="52">
        <v>834.25404803904905</v>
      </c>
      <c r="J16419" s="51">
        <v>108.46828262265208</v>
      </c>
      <c r="K16419" s="53">
        <v>2224.6774614374599</v>
      </c>
      <c r="L16419" s="51">
        <v>289.24875366040487</v>
      </c>
    </row>
    <row r="16420" spans="1:12" ht="21.6" customHeight="1" x14ac:dyDescent="0.3">
      <c r="A16420" s="46" t="s">
        <v>16443</v>
      </c>
      <c r="B16420" s="47">
        <v>0.13001828744806401</v>
      </c>
      <c r="C16420" s="48">
        <v>4.0851024929663996E-3</v>
      </c>
      <c r="D16420" s="49">
        <v>5.3113803018530826E-4</v>
      </c>
      <c r="E16420" s="48">
        <v>2.4584742275959399E-3</v>
      </c>
      <c r="F16420" s="49">
        <v>3.1964660880722608E-4</v>
      </c>
      <c r="G16420" s="50">
        <v>1334.3791610708899</v>
      </c>
      <c r="H16420" s="51">
        <v>173.49369332882148</v>
      </c>
      <c r="I16420" s="52">
        <v>800.62749664253499</v>
      </c>
      <c r="J16420" s="51">
        <v>104.09621599729302</v>
      </c>
      <c r="K16420" s="53">
        <v>2135.0066577134198</v>
      </c>
      <c r="L16420" s="51">
        <v>277.58990932611448</v>
      </c>
    </row>
    <row r="16421" spans="1:12" ht="21.6" customHeight="1" x14ac:dyDescent="0.3">
      <c r="A16421" s="46" t="s">
        <v>16444</v>
      </c>
      <c r="B16421" s="47">
        <v>0.13001828744806401</v>
      </c>
      <c r="C16421" s="48">
        <v>4.17201178054239E-3</v>
      </c>
      <c r="D16421" s="49">
        <v>5.4243782691926982E-4</v>
      </c>
      <c r="E16421" s="48">
        <v>2.51477825967974E-3</v>
      </c>
      <c r="F16421" s="49">
        <v>3.2696716263518261E-4</v>
      </c>
      <c r="G16421" s="50">
        <v>1384.12090923702</v>
      </c>
      <c r="H16421" s="51">
        <v>179.96103024005458</v>
      </c>
      <c r="I16421" s="52">
        <v>830.47254554221297</v>
      </c>
      <c r="J16421" s="51">
        <v>107.97661814403288</v>
      </c>
      <c r="K16421" s="53">
        <v>2214.5934547792299</v>
      </c>
      <c r="L16421" s="51">
        <v>287.93764838408748</v>
      </c>
    </row>
    <row r="16422" spans="1:12" ht="21.6" customHeight="1" x14ac:dyDescent="0.3">
      <c r="A16422" s="46" t="s">
        <v>16445</v>
      </c>
      <c r="B16422" s="47">
        <v>0.13001828744806401</v>
      </c>
      <c r="C16422" s="48">
        <v>4.0274355330169702E-3</v>
      </c>
      <c r="D16422" s="49">
        <v>5.2364027081034737E-4</v>
      </c>
      <c r="E16422" s="48">
        <v>2.4301029244866998E-3</v>
      </c>
      <c r="F16422" s="49">
        <v>3.1595782056429274E-4</v>
      </c>
      <c r="G16422" s="50">
        <v>1328.7657833507899</v>
      </c>
      <c r="H16422" s="51">
        <v>172.76385157085494</v>
      </c>
      <c r="I16422" s="52">
        <v>797.25947001047405</v>
      </c>
      <c r="J16422" s="51">
        <v>103.65831094251298</v>
      </c>
      <c r="K16422" s="53">
        <v>2126.0252533612602</v>
      </c>
      <c r="L16422" s="51">
        <v>276.42216251336794</v>
      </c>
    </row>
    <row r="16423" spans="1:12" ht="21.6" customHeight="1" x14ac:dyDescent="0.3">
      <c r="A16423" s="46" t="s">
        <v>16446</v>
      </c>
      <c r="B16423" s="47">
        <v>0.13001828744806401</v>
      </c>
      <c r="C16423" s="48">
        <v>4.1327805353881296E-3</v>
      </c>
      <c r="D16423" s="49">
        <v>5.3733704760985772E-4</v>
      </c>
      <c r="E16423" s="48">
        <v>2.4859153176967999E-3</v>
      </c>
      <c r="F16423" s="49">
        <v>3.2321445234784787E-4</v>
      </c>
      <c r="G16423" s="50">
        <v>1358.34438348561</v>
      </c>
      <c r="H16423" s="51">
        <v>176.60961050549534</v>
      </c>
      <c r="I16423" s="52">
        <v>815.00663009136895</v>
      </c>
      <c r="J16423" s="51">
        <v>105.96576630329758</v>
      </c>
      <c r="K16423" s="53">
        <v>2173.3510135769802</v>
      </c>
      <c r="L16423" s="51">
        <v>282.57537680879295</v>
      </c>
    </row>
    <row r="16424" spans="1:12" ht="21.6" customHeight="1" x14ac:dyDescent="0.3">
      <c r="A16424" s="46" t="s">
        <v>16447</v>
      </c>
      <c r="B16424" s="47">
        <v>0.13001828744806401</v>
      </c>
      <c r="C16424" s="48">
        <v>4.0064785708362098E-3</v>
      </c>
      <c r="D16424" s="49">
        <v>5.2091548247749106E-4</v>
      </c>
      <c r="E16424" s="48">
        <v>2.4028071183385502E-3</v>
      </c>
      <c r="F16424" s="49">
        <v>3.1240886659439598E-4</v>
      </c>
      <c r="G16424" s="50">
        <v>1313.1911570485699</v>
      </c>
      <c r="H16424" s="51">
        <v>170.73886533139674</v>
      </c>
      <c r="I16424" s="52">
        <v>787.91469422914304</v>
      </c>
      <c r="J16424" s="51">
        <v>102.44331919883818</v>
      </c>
      <c r="K16424" s="53">
        <v>2101.1058512777099</v>
      </c>
      <c r="L16424" s="51">
        <v>273.18218453023491</v>
      </c>
    </row>
    <row r="16425" spans="1:12" ht="21.6" customHeight="1" x14ac:dyDescent="0.3">
      <c r="A16425" s="46" t="s">
        <v>16448</v>
      </c>
      <c r="B16425" s="47">
        <v>0.13001828744806401</v>
      </c>
      <c r="C16425" s="48">
        <v>4.0899744761860399E-3</v>
      </c>
      <c r="D16425" s="49">
        <v>5.3177147710000154E-4</v>
      </c>
      <c r="E16425" s="48">
        <v>2.4568357341017001E-3</v>
      </c>
      <c r="F16425" s="49">
        <v>3.194335746891102E-4</v>
      </c>
      <c r="G16425" s="50">
        <v>1361.54442449371</v>
      </c>
      <c r="H16425" s="51">
        <v>177.02567435713209</v>
      </c>
      <c r="I16425" s="52">
        <v>816.92665469622705</v>
      </c>
      <c r="J16425" s="51">
        <v>106.21540461427938</v>
      </c>
      <c r="K16425" s="53">
        <v>2178.4710791899302</v>
      </c>
      <c r="L16425" s="51">
        <v>283.24107897141147</v>
      </c>
    </row>
    <row r="16426" spans="1:12" ht="21.6" customHeight="1" x14ac:dyDescent="0.3">
      <c r="A16426" s="46" t="s">
        <v>16449</v>
      </c>
      <c r="B16426" s="47">
        <v>0.13001828744806401</v>
      </c>
      <c r="C16426" s="48">
        <v>3.9504810499155401E-3</v>
      </c>
      <c r="D16426" s="49">
        <v>5.1363478070604843E-4</v>
      </c>
      <c r="E16426" s="48">
        <v>2.3753064333026999E-3</v>
      </c>
      <c r="F16426" s="49">
        <v>3.0883327462238614E-4</v>
      </c>
      <c r="G16426" s="50">
        <v>1307.6191832203599</v>
      </c>
      <c r="H16426" s="51">
        <v>170.01440683654744</v>
      </c>
      <c r="I16426" s="52">
        <v>784.57150993221705</v>
      </c>
      <c r="J16426" s="51">
        <v>102.00864410192861</v>
      </c>
      <c r="K16426" s="53">
        <v>2092.19069315257</v>
      </c>
      <c r="L16426" s="51">
        <v>272.02305093847605</v>
      </c>
    </row>
    <row r="16427" spans="1:12" ht="21.6" customHeight="1" x14ac:dyDescent="0.3">
      <c r="A16427" s="46" t="s">
        <v>16450</v>
      </c>
      <c r="B16427" s="47">
        <v>0.13001828744806401</v>
      </c>
      <c r="C16427" s="48">
        <v>4.2314846008082597E-3</v>
      </c>
      <c r="D16427" s="49">
        <v>5.5017038115994475E-4</v>
      </c>
      <c r="E16427" s="48">
        <v>2.5243005879624701E-3</v>
      </c>
      <c r="F16427" s="49">
        <v>3.2820523945102144E-4</v>
      </c>
      <c r="G16427" s="50">
        <v>1389.8382400186299</v>
      </c>
      <c r="H16427" s="51">
        <v>180.70438779705361</v>
      </c>
      <c r="I16427" s="52">
        <v>833.90294401118297</v>
      </c>
      <c r="J16427" s="51">
        <v>108.42263267823282</v>
      </c>
      <c r="K16427" s="53">
        <v>2223.74118402982</v>
      </c>
      <c r="L16427" s="51">
        <v>289.12702047528643</v>
      </c>
    </row>
    <row r="16428" spans="1:12" ht="21.6" customHeight="1" x14ac:dyDescent="0.3">
      <c r="A16428" s="46" t="s">
        <v>16451</v>
      </c>
      <c r="B16428" s="47">
        <v>0.13001828744806401</v>
      </c>
      <c r="C16428" s="48">
        <v>4.0742085548475804E-3</v>
      </c>
      <c r="D16428" s="49">
        <v>5.2972161900753417E-4</v>
      </c>
      <c r="E16428" s="48">
        <v>2.43749515650566E-3</v>
      </c>
      <c r="F16428" s="49">
        <v>3.1691894591181667E-4</v>
      </c>
      <c r="G16428" s="50">
        <v>1333.77838963369</v>
      </c>
      <c r="H16428" s="51">
        <v>173.41558205540903</v>
      </c>
      <c r="I16428" s="52">
        <v>800.26703378021398</v>
      </c>
      <c r="J16428" s="51">
        <v>104.04934923324541</v>
      </c>
      <c r="K16428" s="53">
        <v>2134.0454234139002</v>
      </c>
      <c r="L16428" s="51">
        <v>277.46493128865444</v>
      </c>
    </row>
    <row r="16429" spans="1:12" ht="21.6" customHeight="1" x14ac:dyDescent="0.3">
      <c r="A16429" s="46" t="s">
        <v>16452</v>
      </c>
      <c r="B16429" s="47">
        <v>0.13001828744806401</v>
      </c>
      <c r="C16429" s="48">
        <v>4.1614400921042302E-3</v>
      </c>
      <c r="D16429" s="49">
        <v>5.4106331409310574E-4</v>
      </c>
      <c r="E16429" s="48">
        <v>2.4943004014437802E-3</v>
      </c>
      <c r="F16429" s="49">
        <v>3.2430466657673888E-4</v>
      </c>
      <c r="G16429" s="50">
        <v>1383.5360350641699</v>
      </c>
      <c r="H16429" s="51">
        <v>179.88498590172802</v>
      </c>
      <c r="I16429" s="52">
        <v>830.12162103850301</v>
      </c>
      <c r="J16429" s="51">
        <v>107.93099154103695</v>
      </c>
      <c r="K16429" s="53">
        <v>2213.65765610267</v>
      </c>
      <c r="L16429" s="51">
        <v>287.81597744276496</v>
      </c>
    </row>
    <row r="16430" spans="1:12" ht="21.6" customHeight="1" x14ac:dyDescent="0.3">
      <c r="A16430" s="46" t="s">
        <v>16453</v>
      </c>
      <c r="B16430" s="47">
        <v>0.13001828744806401</v>
      </c>
      <c r="C16430" s="48">
        <v>4.0165637107698699E-3</v>
      </c>
      <c r="D16430" s="49">
        <v>5.2222673510033963E-4</v>
      </c>
      <c r="E16430" s="48">
        <v>2.40912385339641E-3</v>
      </c>
      <c r="F16430" s="49">
        <v>3.1323015766888208E-4</v>
      </c>
      <c r="G16430" s="50">
        <v>1328.1665284305</v>
      </c>
      <c r="H16430" s="51">
        <v>172.68593747237404</v>
      </c>
      <c r="I16430" s="52">
        <v>796.899917058303</v>
      </c>
      <c r="J16430" s="51">
        <v>103.61156248342481</v>
      </c>
      <c r="K16430" s="53">
        <v>2125.0664454888101</v>
      </c>
      <c r="L16430" s="51">
        <v>276.29749995579886</v>
      </c>
    </row>
    <row r="16431" spans="1:12" ht="21.6" customHeight="1" x14ac:dyDescent="0.3">
      <c r="A16431" s="46" t="s">
        <v>16454</v>
      </c>
      <c r="B16431" s="47">
        <v>0.13001828744806401</v>
      </c>
      <c r="C16431" s="48">
        <v>4.1222309628216897E-3</v>
      </c>
      <c r="D16431" s="49">
        <v>5.3596541025146009E-4</v>
      </c>
      <c r="E16431" s="48">
        <v>2.4654374594608301E-3</v>
      </c>
      <c r="F16431" s="49">
        <v>3.2055195628940289E-4</v>
      </c>
      <c r="G16431" s="50">
        <v>1357.76102582968</v>
      </c>
      <c r="H16431" s="51">
        <v>176.53376334210159</v>
      </c>
      <c r="I16431" s="52">
        <v>814.65661549780896</v>
      </c>
      <c r="J16431" s="51">
        <v>105.92025800526109</v>
      </c>
      <c r="K16431" s="53">
        <v>2172.4176413274899</v>
      </c>
      <c r="L16431" s="51">
        <v>282.4540213473627</v>
      </c>
    </row>
    <row r="16432" spans="1:12" ht="21.6" customHeight="1" x14ac:dyDescent="0.3">
      <c r="A16432" s="46" t="s">
        <v>16455</v>
      </c>
      <c r="B16432" s="47">
        <v>0.13001828744806401</v>
      </c>
      <c r="C16432" s="48">
        <v>3.9869650922810199E-3</v>
      </c>
      <c r="D16432" s="49">
        <v>5.1837837341359074E-4</v>
      </c>
      <c r="E16432" s="48">
        <v>2.3818280472482599E-3</v>
      </c>
      <c r="F16432" s="49">
        <v>3.0968120369898527E-4</v>
      </c>
      <c r="G16432" s="50">
        <v>1311.99933141002</v>
      </c>
      <c r="H16432" s="51">
        <v>170.58390620293576</v>
      </c>
      <c r="I16432" s="52">
        <v>787.19959884601099</v>
      </c>
      <c r="J16432" s="51">
        <v>102.35034372176133</v>
      </c>
      <c r="K16432" s="53">
        <v>2099.1989302560301</v>
      </c>
      <c r="L16432" s="51">
        <v>272.9342499246971</v>
      </c>
    </row>
    <row r="16433" spans="1:12" ht="21.6" customHeight="1" x14ac:dyDescent="0.3">
      <c r="A16433" s="46" t="s">
        <v>16456</v>
      </c>
      <c r="B16433" s="47">
        <v>0.13001828744806401</v>
      </c>
      <c r="C16433" s="48">
        <v>4.0707832473115104E-3</v>
      </c>
      <c r="D16433" s="49">
        <v>5.2927626638771144E-4</v>
      </c>
      <c r="E16433" s="48">
        <v>2.4363578758657399E-3</v>
      </c>
      <c r="F16433" s="49">
        <v>3.1677107863066641E-4</v>
      </c>
      <c r="G16433" s="50">
        <v>1360.3684961195099</v>
      </c>
      <c r="H16433" s="51">
        <v>176.87278216375699</v>
      </c>
      <c r="I16433" s="52">
        <v>816.22109767170605</v>
      </c>
      <c r="J16433" s="51">
        <v>106.12366929825421</v>
      </c>
      <c r="K16433" s="53">
        <v>2176.5895937912101</v>
      </c>
      <c r="L16433" s="51">
        <v>282.99645146201124</v>
      </c>
    </row>
    <row r="16434" spans="1:12" ht="21.6" customHeight="1" x14ac:dyDescent="0.3">
      <c r="A16434" s="46" t="s">
        <v>16457</v>
      </c>
      <c r="B16434" s="47">
        <v>0.13001828744806401</v>
      </c>
      <c r="C16434" s="48">
        <v>3.9310367250616702E-3</v>
      </c>
      <c r="D16434" s="49">
        <v>5.1110666288796446E-4</v>
      </c>
      <c r="E16434" s="48">
        <v>2.35432736221242E-3</v>
      </c>
      <c r="F16434" s="49">
        <v>3.0610561172697673E-4</v>
      </c>
      <c r="G16434" s="50">
        <v>1306.4320995498899</v>
      </c>
      <c r="H16434" s="51">
        <v>169.86006425065537</v>
      </c>
      <c r="I16434" s="52">
        <v>783.85925972993903</v>
      </c>
      <c r="J16434" s="51">
        <v>101.91603855039388</v>
      </c>
      <c r="K16434" s="53">
        <v>2090.29135927983</v>
      </c>
      <c r="L16434" s="51">
        <v>271.77610280104926</v>
      </c>
    </row>
    <row r="16435" spans="1:12" ht="21.6" customHeight="1" x14ac:dyDescent="0.3">
      <c r="A16435" s="46" t="s">
        <v>16458</v>
      </c>
      <c r="B16435" s="47">
        <v>0.13001828744806401</v>
      </c>
      <c r="C16435" s="48">
        <v>4.1483373568503203E-3</v>
      </c>
      <c r="D16435" s="49">
        <v>5.3935971889450707E-4</v>
      </c>
      <c r="E16435" s="48">
        <v>2.3760050130427501E-3</v>
      </c>
      <c r="F16435" s="49">
        <v>3.0892410276383338E-4</v>
      </c>
      <c r="G16435" s="50">
        <v>1384.9323249685499</v>
      </c>
      <c r="H16435" s="51">
        <v>180.06652912387653</v>
      </c>
      <c r="I16435" s="52">
        <v>830.95939498113398</v>
      </c>
      <c r="J16435" s="51">
        <v>108.03991747432644</v>
      </c>
      <c r="K16435" s="53">
        <v>2215.89171994969</v>
      </c>
      <c r="L16435" s="51">
        <v>288.10644659820298</v>
      </c>
    </row>
    <row r="16436" spans="1:12" ht="21.6" customHeight="1" x14ac:dyDescent="0.3">
      <c r="A16436" s="46" t="s">
        <v>16459</v>
      </c>
      <c r="B16436" s="47">
        <v>0.13001828744806401</v>
      </c>
      <c r="C16436" s="48">
        <v>3.9928943918320497E-3</v>
      </c>
      <c r="D16436" s="49">
        <v>5.1914929078698217E-4</v>
      </c>
      <c r="E16436" s="48">
        <v>2.2925220517931002E-3</v>
      </c>
      <c r="F16436" s="49">
        <v>2.9806979111106081E-4</v>
      </c>
      <c r="G16436" s="50">
        <v>1328.9765276051901</v>
      </c>
      <c r="H16436" s="51">
        <v>172.79125217790158</v>
      </c>
      <c r="I16436" s="52">
        <v>797.38591656311905</v>
      </c>
      <c r="J16436" s="51">
        <v>103.6747513067416</v>
      </c>
      <c r="K16436" s="53">
        <v>2126.36244416831</v>
      </c>
      <c r="L16436" s="51">
        <v>276.46600348464318</v>
      </c>
    </row>
    <row r="16437" spans="1:12" ht="21.6" customHeight="1" x14ac:dyDescent="0.3">
      <c r="A16437" s="46" t="s">
        <v>16460</v>
      </c>
      <c r="B16437" s="47">
        <v>0.13001828744806401</v>
      </c>
      <c r="C16437" s="48">
        <v>4.0783493144976399E-3</v>
      </c>
      <c r="D16437" s="49">
        <v>5.3025999348596899E-4</v>
      </c>
      <c r="E16437" s="48">
        <v>2.3460048265240602E-3</v>
      </c>
      <c r="F16437" s="49">
        <v>3.0502352988955083E-4</v>
      </c>
      <c r="G16437" s="50">
        <v>1378.6300646975301</v>
      </c>
      <c r="H16437" s="51">
        <v>179.24712003638655</v>
      </c>
      <c r="I16437" s="52">
        <v>827.17803881852103</v>
      </c>
      <c r="J16437" s="51">
        <v>107.54827202183232</v>
      </c>
      <c r="K16437" s="53">
        <v>2205.8081035160499</v>
      </c>
      <c r="L16437" s="51">
        <v>286.79539205821885</v>
      </c>
    </row>
    <row r="16438" spans="1:12" ht="21.6" customHeight="1" x14ac:dyDescent="0.3">
      <c r="A16438" s="46" t="s">
        <v>16461</v>
      </c>
      <c r="B16438" s="47">
        <v>0.13001828744806401</v>
      </c>
      <c r="C16438" s="48">
        <v>3.9351603211159603E-3</v>
      </c>
      <c r="D16438" s="49">
        <v>5.1164280578507081E-4</v>
      </c>
      <c r="E16438" s="48">
        <v>2.2641507486838601E-3</v>
      </c>
      <c r="F16438" s="49">
        <v>2.9438100286812747E-4</v>
      </c>
      <c r="G16438" s="50">
        <v>1323.3548339445399</v>
      </c>
      <c r="H16438" s="51">
        <v>172.06032919558621</v>
      </c>
      <c r="I16438" s="52">
        <v>794.01290036672901</v>
      </c>
      <c r="J16438" s="51">
        <v>103.23619751735238</v>
      </c>
      <c r="K16438" s="53">
        <v>2117.3677343112699</v>
      </c>
      <c r="L16438" s="51">
        <v>275.2965267129386</v>
      </c>
    </row>
    <row r="16439" spans="1:12" ht="21.6" customHeight="1" x14ac:dyDescent="0.3">
      <c r="A16439" s="46" t="s">
        <v>16462</v>
      </c>
      <c r="B16439" s="47">
        <v>0.13001828744806401</v>
      </c>
      <c r="C16439" s="48">
        <v>4.0406273492030603E-3</v>
      </c>
      <c r="D16439" s="49">
        <v>5.253554481591924E-4</v>
      </c>
      <c r="E16439" s="48">
        <v>2.3199697652500099E-3</v>
      </c>
      <c r="F16439" s="49">
        <v>3.0163849580909339E-4</v>
      </c>
      <c r="G16439" s="50">
        <v>1352.94459376031</v>
      </c>
      <c r="H16439" s="51">
        <v>175.90753909283217</v>
      </c>
      <c r="I16439" s="52">
        <v>811.76675625618702</v>
      </c>
      <c r="J16439" s="51">
        <v>105.54452345569943</v>
      </c>
      <c r="K16439" s="53">
        <v>2164.7113500164901</v>
      </c>
      <c r="L16439" s="51">
        <v>281.45206254853161</v>
      </c>
    </row>
    <row r="16440" spans="1:12" ht="21.6" customHeight="1" x14ac:dyDescent="0.3">
      <c r="A16440" s="46" t="s">
        <v>16463</v>
      </c>
      <c r="B16440" s="47">
        <v>0.13001828744806401</v>
      </c>
      <c r="C16440" s="48">
        <v>3.91544966320487E-3</v>
      </c>
      <c r="D16440" s="49">
        <v>5.0908005979899624E-4</v>
      </c>
      <c r="E16440" s="48">
        <v>2.2395292812668701E-3</v>
      </c>
      <c r="F16440" s="49">
        <v>2.9117976184011213E-4</v>
      </c>
      <c r="G16440" s="50">
        <v>1307.8539052114299</v>
      </c>
      <c r="H16440" s="51">
        <v>170.04492498785277</v>
      </c>
      <c r="I16440" s="52">
        <v>784.71234312685795</v>
      </c>
      <c r="J16440" s="51">
        <v>102.02695499271165</v>
      </c>
      <c r="K16440" s="53">
        <v>2092.5662483382798</v>
      </c>
      <c r="L16440" s="51">
        <v>272.0718799805644</v>
      </c>
    </row>
    <row r="16441" spans="1:12" ht="21.6" customHeight="1" x14ac:dyDescent="0.3">
      <c r="A16441" s="46" t="s">
        <v>16464</v>
      </c>
      <c r="B16441" s="47">
        <v>0.13001828744806401</v>
      </c>
      <c r="C16441" s="48">
        <v>3.9975644098967297E-3</v>
      </c>
      <c r="D16441" s="49">
        <v>5.1975647853810336E-4</v>
      </c>
      <c r="E16441" s="48">
        <v>2.2908901816549201E-3</v>
      </c>
      <c r="F16441" s="49">
        <v>2.9785761815035697E-4</v>
      </c>
      <c r="G16441" s="50">
        <v>1356.12321335298</v>
      </c>
      <c r="H16441" s="51">
        <v>176.32081776871999</v>
      </c>
      <c r="I16441" s="52">
        <v>813.67392801178903</v>
      </c>
      <c r="J16441" s="51">
        <v>105.79249066123214</v>
      </c>
      <c r="K16441" s="53">
        <v>2169.7971413647701</v>
      </c>
      <c r="L16441" s="51">
        <v>282.1133084299521</v>
      </c>
    </row>
    <row r="16442" spans="1:12" ht="21.6" customHeight="1" x14ac:dyDescent="0.3">
      <c r="A16442" s="46" t="s">
        <v>16465</v>
      </c>
      <c r="B16442" s="47">
        <v>0.13001828744806401</v>
      </c>
      <c r="C16442" s="48">
        <v>3.8593846514164802E-3</v>
      </c>
      <c r="D16442" s="49">
        <v>5.0179058298051424E-4</v>
      </c>
      <c r="E16442" s="48">
        <v>2.2120285962310198E-3</v>
      </c>
      <c r="F16442" s="49">
        <v>2.8760416986810228E-4</v>
      </c>
      <c r="G16442" s="50">
        <v>1302.2737033503499</v>
      </c>
      <c r="H16442" s="51">
        <v>169.31939669826065</v>
      </c>
      <c r="I16442" s="52">
        <v>781.36422201021196</v>
      </c>
      <c r="J16442" s="51">
        <v>101.59163801895664</v>
      </c>
      <c r="K16442" s="53">
        <v>2083.6379253605601</v>
      </c>
      <c r="L16442" s="51">
        <v>270.91103471721726</v>
      </c>
    </row>
    <row r="16443" spans="1:12" ht="21.6" customHeight="1" x14ac:dyDescent="0.3">
      <c r="A16443" s="46" t="s">
        <v>16466</v>
      </c>
      <c r="B16443" s="47">
        <v>0.13001828744806401</v>
      </c>
      <c r="C16443" s="48">
        <v>4.1392988371238898E-3</v>
      </c>
      <c r="D16443" s="49">
        <v>5.3818454603861096E-4</v>
      </c>
      <c r="E16443" s="48">
        <v>2.35803126284368E-3</v>
      </c>
      <c r="F16443" s="49">
        <v>3.0658718654393095E-4</v>
      </c>
      <c r="G16443" s="50">
        <v>1384.4410339220001</v>
      </c>
      <c r="H16443" s="51">
        <v>180.00265230336555</v>
      </c>
      <c r="I16443" s="52">
        <v>830.66462035320205</v>
      </c>
      <c r="J16443" s="51">
        <v>108.00159138201958</v>
      </c>
      <c r="K16443" s="53">
        <v>2215.1056542751999</v>
      </c>
      <c r="L16443" s="51">
        <v>288.00424368538512</v>
      </c>
    </row>
    <row r="16444" spans="1:12" ht="21.6" customHeight="1" x14ac:dyDescent="0.3">
      <c r="A16444" s="46" t="s">
        <v>16467</v>
      </c>
      <c r="B16444" s="47">
        <v>0.13001828744806401</v>
      </c>
      <c r="C16444" s="48">
        <v>3.9835626106095399E-3</v>
      </c>
      <c r="D16444" s="49">
        <v>5.1793598857359144E-4</v>
      </c>
      <c r="E16444" s="48">
        <v>2.2741083788962398E-3</v>
      </c>
      <c r="F16444" s="49">
        <v>2.9567567689538216E-4</v>
      </c>
      <c r="G16444" s="50">
        <v>1328.4709475335601</v>
      </c>
      <c r="H16444" s="51">
        <v>172.72551752282038</v>
      </c>
      <c r="I16444" s="52">
        <v>797.08256852013801</v>
      </c>
      <c r="J16444" s="51">
        <v>103.63531051369249</v>
      </c>
      <c r="K16444" s="53">
        <v>2125.5535160537002</v>
      </c>
      <c r="L16444" s="51">
        <v>276.36082803651288</v>
      </c>
    </row>
    <row r="16445" spans="1:12" ht="21.6" customHeight="1" x14ac:dyDescent="0.3">
      <c r="A16445" s="46" t="s">
        <v>16468</v>
      </c>
      <c r="B16445" s="47">
        <v>0.13001828744806401</v>
      </c>
      <c r="C16445" s="48">
        <v>4.06931362875434E-3</v>
      </c>
      <c r="D16445" s="49">
        <v>5.2908518909970626E-4</v>
      </c>
      <c r="E16445" s="48">
        <v>2.3280310763249901E-3</v>
      </c>
      <c r="F16445" s="49">
        <v>3.0268661366964839E-4</v>
      </c>
      <c r="G16445" s="50">
        <v>1378.1389679812501</v>
      </c>
      <c r="H16445" s="51">
        <v>179.18326848236447</v>
      </c>
      <c r="I16445" s="52">
        <v>826.88338078875302</v>
      </c>
      <c r="J16445" s="51">
        <v>107.50996108941906</v>
      </c>
      <c r="K16445" s="53">
        <v>2205.02234877</v>
      </c>
      <c r="L16445" s="51">
        <v>286.69322957178355</v>
      </c>
    </row>
    <row r="16446" spans="1:12" ht="21.6" customHeight="1" x14ac:dyDescent="0.3">
      <c r="A16446" s="46" t="s">
        <v>16469</v>
      </c>
      <c r="B16446" s="47">
        <v>0.13001828744806401</v>
      </c>
      <c r="C16446" s="48">
        <v>3.9258429038101401E-3</v>
      </c>
      <c r="D16446" s="49">
        <v>5.104313711435291E-4</v>
      </c>
      <c r="E16446" s="48">
        <v>2.2457370757869898E-3</v>
      </c>
      <c r="F16446" s="49">
        <v>2.9198688865244757E-4</v>
      </c>
      <c r="G16446" s="50">
        <v>1322.8502388272</v>
      </c>
      <c r="H16446" s="51">
        <v>171.99472260257502</v>
      </c>
      <c r="I16446" s="52">
        <v>793.71014329631998</v>
      </c>
      <c r="J16446" s="51">
        <v>103.19683356154501</v>
      </c>
      <c r="K16446" s="53">
        <v>2116.56038212352</v>
      </c>
      <c r="L16446" s="51">
        <v>275.19155616412002</v>
      </c>
    </row>
    <row r="16447" spans="1:12" ht="21.6" customHeight="1" x14ac:dyDescent="0.3">
      <c r="A16447" s="46" t="s">
        <v>16470</v>
      </c>
      <c r="B16447" s="47">
        <v>0.13001828744806401</v>
      </c>
      <c r="C16447" s="48">
        <v>4.0316060273764501E-3</v>
      </c>
      <c r="D16447" s="49">
        <v>5.2418251134477868E-4</v>
      </c>
      <c r="E16447" s="48">
        <v>2.3019960150509398E-3</v>
      </c>
      <c r="F16447" s="49">
        <v>2.9930157958919101E-4</v>
      </c>
      <c r="G16447" s="50">
        <v>1352.45448199831</v>
      </c>
      <c r="H16447" s="51">
        <v>175.8438156008788</v>
      </c>
      <c r="I16447" s="52">
        <v>811.47268919899102</v>
      </c>
      <c r="J16447" s="51">
        <v>105.50628936052793</v>
      </c>
      <c r="K16447" s="53">
        <v>2163.9271711973001</v>
      </c>
      <c r="L16447" s="51">
        <v>281.35010496140671</v>
      </c>
    </row>
    <row r="16448" spans="1:12" ht="21.6" customHeight="1" x14ac:dyDescent="0.3">
      <c r="A16448" s="46" t="s">
        <v>16471</v>
      </c>
      <c r="B16448" s="47">
        <v>0.13001828744806401</v>
      </c>
      <c r="C16448" s="48">
        <v>3.8241460873454898E-3</v>
      </c>
      <c r="D16448" s="49">
        <v>4.9720892522787518E-4</v>
      </c>
      <c r="E16448" s="48">
        <v>2.2211156083700098E-3</v>
      </c>
      <c r="F16448" s="49">
        <v>2.8878564762443353E-4</v>
      </c>
      <c r="G16448" s="50">
        <v>1298.0810973761199</v>
      </c>
      <c r="H16448" s="51">
        <v>168.77428124954673</v>
      </c>
      <c r="I16448" s="52">
        <v>778.84865842567297</v>
      </c>
      <c r="J16448" s="51">
        <v>101.26456874972817</v>
      </c>
      <c r="K16448" s="53">
        <v>2076.9297558017902</v>
      </c>
      <c r="L16448" s="51">
        <v>270.03884999927493</v>
      </c>
    </row>
    <row r="16449" spans="1:12" ht="21.6" customHeight="1" x14ac:dyDescent="0.3">
      <c r="A16449" s="46" t="s">
        <v>16472</v>
      </c>
      <c r="B16449" s="47">
        <v>0.13001828744806401</v>
      </c>
      <c r="C16449" s="48">
        <v>3.9059746155062302E-3</v>
      </c>
      <c r="D16449" s="49">
        <v>5.078481303237303E-4</v>
      </c>
      <c r="E16449" s="48">
        <v>2.2729164314558401E-3</v>
      </c>
      <c r="F16449" s="49">
        <v>2.9552070193045329E-4</v>
      </c>
      <c r="G16449" s="50">
        <v>1346.31740820392</v>
      </c>
      <c r="H16449" s="51">
        <v>175.04588377618981</v>
      </c>
      <c r="I16449" s="52">
        <v>807.79044492235505</v>
      </c>
      <c r="J16449" s="51">
        <v>105.02753026571428</v>
      </c>
      <c r="K16449" s="53">
        <v>2154.1078531262801</v>
      </c>
      <c r="L16449" s="51">
        <v>280.07341404190407</v>
      </c>
    </row>
    <row r="16450" spans="1:12" ht="21.6" customHeight="1" x14ac:dyDescent="0.3">
      <c r="A16450" s="46" t="s">
        <v>16473</v>
      </c>
      <c r="B16450" s="47">
        <v>0.13001828744806401</v>
      </c>
      <c r="C16450" s="48">
        <v>3.7687267861986899E-3</v>
      </c>
      <c r="D16450" s="49">
        <v>4.9000340260119981E-4</v>
      </c>
      <c r="E16450" s="48">
        <v>2.19361492333416E-3</v>
      </c>
      <c r="F16450" s="49">
        <v>2.8521005565242374E-4</v>
      </c>
      <c r="G16450" s="50">
        <v>1292.52882012498</v>
      </c>
      <c r="H16450" s="51">
        <v>168.05238366991668</v>
      </c>
      <c r="I16450" s="52">
        <v>775.51729207499295</v>
      </c>
      <c r="J16450" s="51">
        <v>100.83143020195065</v>
      </c>
      <c r="K16450" s="53">
        <v>2068.0461121999801</v>
      </c>
      <c r="L16450" s="51">
        <v>268.88381387186735</v>
      </c>
    </row>
    <row r="16451" spans="1:12" ht="21.6" customHeight="1" x14ac:dyDescent="0.3">
      <c r="A16451" s="46" t="s">
        <v>16474</v>
      </c>
      <c r="B16451" s="47">
        <v>0.13001828744806401</v>
      </c>
      <c r="C16451" s="48">
        <v>4.1185533521349502E-3</v>
      </c>
      <c r="D16451" s="49">
        <v>5.3548725360806951E-4</v>
      </c>
      <c r="E16451" s="48">
        <v>2.6253091297857101E-3</v>
      </c>
      <c r="F16451" s="49">
        <v>3.4133819707650524E-4</v>
      </c>
      <c r="G16451" s="50">
        <v>1379.06001189423</v>
      </c>
      <c r="H16451" s="51">
        <v>179.30302103459456</v>
      </c>
      <c r="I16451" s="52">
        <v>827.43600713653996</v>
      </c>
      <c r="J16451" s="51">
        <v>107.58181262075699</v>
      </c>
      <c r="K16451" s="53">
        <v>2206.4960190307702</v>
      </c>
      <c r="L16451" s="51">
        <v>286.88483365535154</v>
      </c>
    </row>
    <row r="16452" spans="1:12" ht="21.6" customHeight="1" x14ac:dyDescent="0.3">
      <c r="A16452" s="46" t="s">
        <v>16475</v>
      </c>
      <c r="B16452" s="47">
        <v>0.13001828744806401</v>
      </c>
      <c r="C16452" s="48">
        <v>3.9660713481979E-3</v>
      </c>
      <c r="D16452" s="49">
        <v>5.1566180458952537E-4</v>
      </c>
      <c r="E16452" s="48">
        <v>2.5395838320944998E-3</v>
      </c>
      <c r="F16452" s="49">
        <v>3.3019234067971863E-4</v>
      </c>
      <c r="G16452" s="50">
        <v>1323.41603374697</v>
      </c>
      <c r="H16452" s="51">
        <v>172.06828628909034</v>
      </c>
      <c r="I16452" s="52">
        <v>794.04962024818406</v>
      </c>
      <c r="J16452" s="51">
        <v>103.24097177345446</v>
      </c>
      <c r="K16452" s="53">
        <v>2117.4656539951502</v>
      </c>
      <c r="L16452" s="51">
        <v>275.30925806254481</v>
      </c>
    </row>
    <row r="16453" spans="1:12" ht="21.6" customHeight="1" x14ac:dyDescent="0.3">
      <c r="A16453" s="46" t="s">
        <v>16476</v>
      </c>
      <c r="B16453" s="47">
        <v>0.13001828744806401</v>
      </c>
      <c r="C16453" s="48">
        <v>4.0508666755065901E-3</v>
      </c>
      <c r="D16453" s="49">
        <v>5.2668674782979923E-4</v>
      </c>
      <c r="E16453" s="48">
        <v>2.5966285588874E-3</v>
      </c>
      <c r="F16453" s="49">
        <v>3.3760919836527418E-4</v>
      </c>
      <c r="G16453" s="50">
        <v>1373.0184412820299</v>
      </c>
      <c r="H16453" s="51">
        <v>178.51750637009977</v>
      </c>
      <c r="I16453" s="52">
        <v>823.81106476921798</v>
      </c>
      <c r="J16453" s="51">
        <v>107.11050382205987</v>
      </c>
      <c r="K16453" s="53">
        <v>2196.8295060512401</v>
      </c>
      <c r="L16453" s="51">
        <v>285.62801019215965</v>
      </c>
    </row>
    <row r="16454" spans="1:12" ht="21.6" customHeight="1" x14ac:dyDescent="0.3">
      <c r="A16454" s="46" t="s">
        <v>16477</v>
      </c>
      <c r="B16454" s="47">
        <v>0.13001828744806401</v>
      </c>
      <c r="C16454" s="48">
        <v>3.9095274223778197E-3</v>
      </c>
      <c r="D16454" s="49">
        <v>5.0831006018880814E-4</v>
      </c>
      <c r="E16454" s="48">
        <v>2.5124604950513998E-3</v>
      </c>
      <c r="F16454" s="49">
        <v>3.266658108474981E-4</v>
      </c>
      <c r="G16454" s="50">
        <v>1317.8381943545901</v>
      </c>
      <c r="H16454" s="51">
        <v>171.34306516363273</v>
      </c>
      <c r="I16454" s="52">
        <v>790.70291661275496</v>
      </c>
      <c r="J16454" s="51">
        <v>102.80583909817976</v>
      </c>
      <c r="K16454" s="53">
        <v>2108.54111096734</v>
      </c>
      <c r="L16454" s="51">
        <v>274.1489042618125</v>
      </c>
    </row>
    <row r="16455" spans="1:12" ht="21.6" customHeight="1" x14ac:dyDescent="0.3">
      <c r="A16455" s="46" t="s">
        <v>16478</v>
      </c>
      <c r="B16455" s="47">
        <v>0.13001828744806401</v>
      </c>
      <c r="C16455" s="48">
        <v>4.0131501853145598E-3</v>
      </c>
      <c r="D16455" s="49">
        <v>5.2178291436647982E-4</v>
      </c>
      <c r="E16455" s="48">
        <v>2.5658103201158002E-3</v>
      </c>
      <c r="F16455" s="49">
        <v>3.3360226373802524E-4</v>
      </c>
      <c r="G16455" s="50">
        <v>1347.32561710306</v>
      </c>
      <c r="H16455" s="51">
        <v>175.17696937064588</v>
      </c>
      <c r="I16455" s="52">
        <v>808.39537026184098</v>
      </c>
      <c r="J16455" s="51">
        <v>105.10618162238818</v>
      </c>
      <c r="K16455" s="53">
        <v>2155.7209873648999</v>
      </c>
      <c r="L16455" s="51">
        <v>280.28315099303404</v>
      </c>
    </row>
    <row r="16456" spans="1:12" ht="21.6" customHeight="1" x14ac:dyDescent="0.3">
      <c r="A16456" s="46" t="s">
        <v>16479</v>
      </c>
      <c r="B16456" s="47">
        <v>0.13001828744806401</v>
      </c>
      <c r="C16456" s="48">
        <v>3.8864349895351299E-3</v>
      </c>
      <c r="D16456" s="49">
        <v>5.0530762161759212E-4</v>
      </c>
      <c r="E16456" s="48">
        <v>2.4833155564712001E-3</v>
      </c>
      <c r="F16456" s="49">
        <v>3.2287643584552156E-4</v>
      </c>
      <c r="G16456" s="50">
        <v>1302.01921313345</v>
      </c>
      <c r="H16456" s="51">
        <v>169.28630831608703</v>
      </c>
      <c r="I16456" s="52">
        <v>781.21152788007203</v>
      </c>
      <c r="J16456" s="51">
        <v>101.57178498965247</v>
      </c>
      <c r="K16456" s="53">
        <v>2083.2307410135199</v>
      </c>
      <c r="L16456" s="51">
        <v>270.85809330573949</v>
      </c>
    </row>
    <row r="16457" spans="1:12" ht="21.6" customHeight="1" x14ac:dyDescent="0.3">
      <c r="A16457" s="46" t="s">
        <v>16480</v>
      </c>
      <c r="B16457" s="47">
        <v>0.13001828744806401</v>
      </c>
      <c r="C16457" s="48">
        <v>3.9678694024386004E-3</v>
      </c>
      <c r="D16457" s="49">
        <v>5.1589558452263997E-4</v>
      </c>
      <c r="E16457" s="48">
        <v>2.53800985765958E-3</v>
      </c>
      <c r="F16457" s="49">
        <v>3.2998769521920329E-4</v>
      </c>
      <c r="G16457" s="50">
        <v>1350.2358638093999</v>
      </c>
      <c r="H16457" s="51">
        <v>175.55535466345557</v>
      </c>
      <c r="I16457" s="52">
        <v>810.14151828564104</v>
      </c>
      <c r="J16457" s="51">
        <v>105.33321279807349</v>
      </c>
      <c r="K16457" s="53">
        <v>2160.37738209504</v>
      </c>
      <c r="L16457" s="51">
        <v>280.88856746152908</v>
      </c>
    </row>
    <row r="16458" spans="1:12" ht="21.6" customHeight="1" x14ac:dyDescent="0.3">
      <c r="A16458" s="46" t="s">
        <v>16481</v>
      </c>
      <c r="B16458" s="47">
        <v>0.13001828744806401</v>
      </c>
      <c r="C16458" s="48">
        <v>3.8315573550111201E-3</v>
      </c>
      <c r="D16458" s="49">
        <v>4.9817252555757962E-4</v>
      </c>
      <c r="E16458" s="48">
        <v>2.4570245416992999E-3</v>
      </c>
      <c r="F16458" s="49">
        <v>3.1945812312960732E-4</v>
      </c>
      <c r="G16458" s="50">
        <v>1296.4828461349</v>
      </c>
      <c r="H16458" s="51">
        <v>168.56647936025158</v>
      </c>
      <c r="I16458" s="52">
        <v>777.88970768094305</v>
      </c>
      <c r="J16458" s="51">
        <v>101.13988761615134</v>
      </c>
      <c r="K16458" s="53">
        <v>2074.3725538158401</v>
      </c>
      <c r="L16458" s="51">
        <v>269.70636697640293</v>
      </c>
    </row>
    <row r="16459" spans="1:12" ht="21.6" customHeight="1" x14ac:dyDescent="0.3">
      <c r="A16459" s="46" t="s">
        <v>16482</v>
      </c>
      <c r="B16459" s="47">
        <v>0.13001828744806401</v>
      </c>
      <c r="C16459" s="48">
        <v>4.1078430807513803E-3</v>
      </c>
      <c r="D16459" s="49">
        <v>5.3409472246467385E-4</v>
      </c>
      <c r="E16459" s="48">
        <v>2.6028763681108799E-3</v>
      </c>
      <c r="F16459" s="49">
        <v>3.3842152782081325E-4</v>
      </c>
      <c r="G16459" s="50">
        <v>1378.4715035158399</v>
      </c>
      <c r="H16459" s="51">
        <v>179.22650418308746</v>
      </c>
      <c r="I16459" s="52">
        <v>827.08290210950599</v>
      </c>
      <c r="J16459" s="51">
        <v>107.53590250985275</v>
      </c>
      <c r="K16459" s="53">
        <v>2205.5544056253402</v>
      </c>
      <c r="L16459" s="51">
        <v>286.7624066929402</v>
      </c>
    </row>
    <row r="16460" spans="1:12" ht="21.6" customHeight="1" x14ac:dyDescent="0.3">
      <c r="A16460" s="46" t="s">
        <v>16483</v>
      </c>
      <c r="B16460" s="47">
        <v>0.13001828744806401</v>
      </c>
      <c r="C16460" s="48">
        <v>3.9550372013101003E-3</v>
      </c>
      <c r="D16460" s="49">
        <v>5.1422716370772329E-4</v>
      </c>
      <c r="E16460" s="48">
        <v>2.5166020096546301E-3</v>
      </c>
      <c r="F16460" s="49">
        <v>3.2720428348365126E-4</v>
      </c>
      <c r="G16460" s="50">
        <v>1322.81132327977</v>
      </c>
      <c r="H16460" s="51">
        <v>171.98966286974306</v>
      </c>
      <c r="I16460" s="52">
        <v>793.68679396786501</v>
      </c>
      <c r="J16460" s="51">
        <v>103.19379772184624</v>
      </c>
      <c r="K16460" s="53">
        <v>2116.49811724764</v>
      </c>
      <c r="L16460" s="51">
        <v>275.18346059158932</v>
      </c>
    </row>
    <row r="16461" spans="1:12" ht="21.6" customHeight="1" x14ac:dyDescent="0.3">
      <c r="A16461" s="46" t="s">
        <v>16484</v>
      </c>
      <c r="B16461" s="47">
        <v>0.13001828744806401</v>
      </c>
      <c r="C16461" s="48">
        <v>4.0401580594813403E-3</v>
      </c>
      <c r="D16461" s="49">
        <v>5.2529443191325737E-4</v>
      </c>
      <c r="E16461" s="48">
        <v>2.5741957972125699E-3</v>
      </c>
      <c r="F16461" s="49">
        <v>3.346925291095822E-4</v>
      </c>
      <c r="G16461" s="50">
        <v>1372.4300464139201</v>
      </c>
      <c r="H16461" s="51">
        <v>178.44100427700491</v>
      </c>
      <c r="I16461" s="52">
        <v>823.45802784835405</v>
      </c>
      <c r="J16461" s="51">
        <v>107.06460256620319</v>
      </c>
      <c r="K16461" s="53">
        <v>2195.88807426227</v>
      </c>
      <c r="L16461" s="51">
        <v>285.50560684320811</v>
      </c>
    </row>
    <row r="16462" spans="1:12" ht="21.6" customHeight="1" x14ac:dyDescent="0.3">
      <c r="A16462" s="46" t="s">
        <v>16485</v>
      </c>
      <c r="B16462" s="47">
        <v>0.13001828744806401</v>
      </c>
      <c r="C16462" s="48">
        <v>3.8985016655995299E-3</v>
      </c>
      <c r="D16462" s="49">
        <v>5.0687651017467601E-4</v>
      </c>
      <c r="E16462" s="48">
        <v>2.4894786726115401E-3</v>
      </c>
      <c r="F16462" s="49">
        <v>3.2367775365143209E-4</v>
      </c>
      <c r="G16462" s="50">
        <v>1317.23405920918</v>
      </c>
      <c r="H16462" s="51">
        <v>171.26451654663933</v>
      </c>
      <c r="I16462" s="52">
        <v>790.34043552551202</v>
      </c>
      <c r="J16462" s="51">
        <v>102.75870992798413</v>
      </c>
      <c r="K16462" s="53">
        <v>2107.5744947346998</v>
      </c>
      <c r="L16462" s="51">
        <v>274.02322647462347</v>
      </c>
    </row>
    <row r="16463" spans="1:12" ht="21.6" customHeight="1" x14ac:dyDescent="0.3">
      <c r="A16463" s="46" t="s">
        <v>16486</v>
      </c>
      <c r="B16463" s="47">
        <v>0.13001828744806401</v>
      </c>
      <c r="C16463" s="48">
        <v>4.0024499593988199E-3</v>
      </c>
      <c r="D16463" s="49">
        <v>5.2039168931760792E-4</v>
      </c>
      <c r="E16463" s="48">
        <v>2.54337755844098E-3</v>
      </c>
      <c r="F16463" s="49">
        <v>3.3068559448233456E-4</v>
      </c>
      <c r="G16463" s="50">
        <v>1346.7377975567499</v>
      </c>
      <c r="H16463" s="51">
        <v>175.10054207990615</v>
      </c>
      <c r="I16463" s="52">
        <v>808.04267853405395</v>
      </c>
      <c r="J16463" s="51">
        <v>105.06032524794421</v>
      </c>
      <c r="K16463" s="53">
        <v>2154.7804760908102</v>
      </c>
      <c r="L16463" s="51">
        <v>280.16086732785038</v>
      </c>
    </row>
    <row r="16464" spans="1:12" ht="21.6" customHeight="1" x14ac:dyDescent="0.3">
      <c r="A16464" s="46" t="s">
        <v>16487</v>
      </c>
      <c r="B16464" s="47">
        <v>0.13001828744806401</v>
      </c>
      <c r="C16464" s="48">
        <v>3.8692736474412702E-3</v>
      </c>
      <c r="D16464" s="49">
        <v>5.0307633330823819E-4</v>
      </c>
      <c r="E16464" s="48">
        <v>2.4603337340313399E-3</v>
      </c>
      <c r="F16464" s="49">
        <v>3.1988837864945543E-4</v>
      </c>
      <c r="G16464" s="50">
        <v>1300.99435213784</v>
      </c>
      <c r="H16464" s="51">
        <v>169.15305764456551</v>
      </c>
      <c r="I16464" s="52">
        <v>780.59661128270398</v>
      </c>
      <c r="J16464" s="51">
        <v>101.49183458673929</v>
      </c>
      <c r="K16464" s="53">
        <v>2081.59096342054</v>
      </c>
      <c r="L16464" s="51">
        <v>270.64489223130477</v>
      </c>
    </row>
    <row r="16465" spans="1:12" ht="21.6" customHeight="1" x14ac:dyDescent="0.3">
      <c r="A16465" s="46" t="s">
        <v>16488</v>
      </c>
      <c r="B16465" s="47">
        <v>0.13001828744806401</v>
      </c>
      <c r="C16465" s="48">
        <v>3.9510335912072902E-3</v>
      </c>
      <c r="D16465" s="49">
        <v>5.1370662117854605E-4</v>
      </c>
      <c r="E16465" s="48">
        <v>2.5155770959847598E-3</v>
      </c>
      <c r="F16465" s="49">
        <v>3.270710259635126E-4</v>
      </c>
      <c r="G16465" s="50">
        <v>1349.2273184128801</v>
      </c>
      <c r="H16465" s="51">
        <v>175.42422531818644</v>
      </c>
      <c r="I16465" s="52">
        <v>809.53639104772799</v>
      </c>
      <c r="J16465" s="51">
        <v>105.25453519091185</v>
      </c>
      <c r="K16465" s="53">
        <v>2158.7637094606098</v>
      </c>
      <c r="L16465" s="51">
        <v>280.67876050909831</v>
      </c>
    </row>
    <row r="16466" spans="1:12" ht="21.6" customHeight="1" x14ac:dyDescent="0.3">
      <c r="A16466" s="46" t="s">
        <v>16489</v>
      </c>
      <c r="B16466" s="47">
        <v>0.13001828744806401</v>
      </c>
      <c r="C16466" s="48">
        <v>3.8144364062960298E-3</v>
      </c>
      <c r="D16466" s="49">
        <v>4.9594648912615748E-4</v>
      </c>
      <c r="E16466" s="48">
        <v>2.4340427192594402E-3</v>
      </c>
      <c r="F16466" s="49">
        <v>3.1647006593354124E-4</v>
      </c>
      <c r="G16466" s="50">
        <v>1295.4607549709699</v>
      </c>
      <c r="H16466" s="51">
        <v>168.43358881750157</v>
      </c>
      <c r="I16466" s="52">
        <v>777.27645298258699</v>
      </c>
      <c r="J16466" s="51">
        <v>101.0601532905016</v>
      </c>
      <c r="K16466" s="53">
        <v>2072.7372079535598</v>
      </c>
      <c r="L16466" s="51">
        <v>269.49374210800318</v>
      </c>
    </row>
    <row r="16467" spans="1:12" ht="21.6" customHeight="1" x14ac:dyDescent="0.3">
      <c r="A16467" s="46" t="s">
        <v>16490</v>
      </c>
      <c r="B16467" s="47">
        <v>0.13001828744806401</v>
      </c>
      <c r="C16467" s="48">
        <v>4.0203423629798004E-3</v>
      </c>
      <c r="D16467" s="49">
        <v>5.2271802898953661E-4</v>
      </c>
      <c r="E16467" s="48">
        <v>2.4404238669131599E-3</v>
      </c>
      <c r="F16467" s="49">
        <v>3.1729973182343112E-4</v>
      </c>
      <c r="G16467" s="50">
        <v>1373.3583330840199</v>
      </c>
      <c r="H16467" s="51">
        <v>178.56169852011215</v>
      </c>
      <c r="I16467" s="52">
        <v>824.01499985041596</v>
      </c>
      <c r="J16467" s="51">
        <v>107.1370191120678</v>
      </c>
      <c r="K16467" s="53">
        <v>2197.37333293444</v>
      </c>
      <c r="L16467" s="51">
        <v>285.69871763217998</v>
      </c>
    </row>
    <row r="16468" spans="1:12" ht="21.6" customHeight="1" x14ac:dyDescent="0.3">
      <c r="A16468" s="46" t="s">
        <v>16491</v>
      </c>
      <c r="B16468" s="47">
        <v>0.13001828744806401</v>
      </c>
      <c r="C16468" s="48">
        <v>3.8694370152261401E-3</v>
      </c>
      <c r="D16468" s="49">
        <v>5.0309757410785109E-4</v>
      </c>
      <c r="E16468" s="48">
        <v>2.3577891558004098E-3</v>
      </c>
      <c r="F16468" s="49">
        <v>3.0655570820078585E-4</v>
      </c>
      <c r="G16468" s="50">
        <v>1317.80544589244</v>
      </c>
      <c r="H16468" s="51">
        <v>171.33880726466742</v>
      </c>
      <c r="I16468" s="52">
        <v>790.68326753546501</v>
      </c>
      <c r="J16468" s="51">
        <v>102.8032843588006</v>
      </c>
      <c r="K16468" s="53">
        <v>2108.4887134279002</v>
      </c>
      <c r="L16468" s="51">
        <v>274.14209162346799</v>
      </c>
    </row>
    <row r="16469" spans="1:12" ht="21.6" customHeight="1" x14ac:dyDescent="0.3">
      <c r="A16469" s="46" t="s">
        <v>16492</v>
      </c>
      <c r="B16469" s="47">
        <v>0.13001828744806401</v>
      </c>
      <c r="C16469" s="48">
        <v>3.9526360811572396E-3</v>
      </c>
      <c r="D16469" s="49">
        <v>5.1391497417749125E-4</v>
      </c>
      <c r="E16469" s="48">
        <v>2.4117432960148498E-3</v>
      </c>
      <c r="F16469" s="49">
        <v>3.1357073311220006E-4</v>
      </c>
      <c r="G16469" s="50">
        <v>1367.3109706319501</v>
      </c>
      <c r="H16469" s="51">
        <v>177.7754308105163</v>
      </c>
      <c r="I16469" s="52">
        <v>820.38658237917195</v>
      </c>
      <c r="J16469" s="51">
        <v>106.66525848631002</v>
      </c>
      <c r="K16469" s="53">
        <v>2187.6975530111199</v>
      </c>
      <c r="L16469" s="51">
        <v>284.44068929682635</v>
      </c>
    </row>
    <row r="16470" spans="1:12" ht="21.6" customHeight="1" x14ac:dyDescent="0.3">
      <c r="A16470" s="46" t="s">
        <v>16493</v>
      </c>
      <c r="B16470" s="47">
        <v>0.13001828744806401</v>
      </c>
      <c r="C16470" s="48">
        <v>3.8127714615617302E-3</v>
      </c>
      <c r="D16470" s="49">
        <v>4.9573001586310813E-4</v>
      </c>
      <c r="E16470" s="48">
        <v>2.3306658187573102E-3</v>
      </c>
      <c r="F16470" s="49">
        <v>3.0302917836856543E-4</v>
      </c>
      <c r="G16470" s="50">
        <v>1312.2150603008999</v>
      </c>
      <c r="H16470" s="51">
        <v>170.61195490388107</v>
      </c>
      <c r="I16470" s="52">
        <v>787.32903618054195</v>
      </c>
      <c r="J16470" s="51">
        <v>102.36717294232889</v>
      </c>
      <c r="K16470" s="53">
        <v>2099.5440964814402</v>
      </c>
      <c r="L16470" s="51">
        <v>272.97912784620996</v>
      </c>
    </row>
    <row r="16471" spans="1:12" ht="21.6" customHeight="1" x14ac:dyDescent="0.3">
      <c r="A16471" s="46" t="s">
        <v>16494</v>
      </c>
      <c r="B16471" s="47">
        <v>0.13001828744806401</v>
      </c>
      <c r="C16471" s="48">
        <v>3.9165263856605296E-3</v>
      </c>
      <c r="D16471" s="49">
        <v>5.0922005340873794E-4</v>
      </c>
      <c r="E16471" s="48">
        <v>2.3840228994715098E-3</v>
      </c>
      <c r="F16471" s="49">
        <v>3.0996657462625376E-4</v>
      </c>
      <c r="G16471" s="50">
        <v>1341.71470866952</v>
      </c>
      <c r="H16471" s="51">
        <v>174.4474486650891</v>
      </c>
      <c r="I16471" s="52">
        <v>805.02882520171397</v>
      </c>
      <c r="J16471" s="51">
        <v>104.66846919905373</v>
      </c>
      <c r="K16471" s="53">
        <v>2146.7435338712298</v>
      </c>
      <c r="L16471" s="51">
        <v>279.11591786414283</v>
      </c>
    </row>
    <row r="16472" spans="1:12" ht="21.6" customHeight="1" x14ac:dyDescent="0.3">
      <c r="A16472" s="46" t="s">
        <v>16495</v>
      </c>
      <c r="B16472" s="47">
        <v>0.13001828744806401</v>
      </c>
      <c r="C16472" s="48">
        <v>3.7910981751048999E-3</v>
      </c>
      <c r="D16472" s="49">
        <v>4.9291209227461978E-4</v>
      </c>
      <c r="E16472" s="48">
        <v>2.3044505226574199E-3</v>
      </c>
      <c r="F16472" s="49">
        <v>2.9962071046471376E-4</v>
      </c>
      <c r="G16472" s="50">
        <v>1296.48051338304</v>
      </c>
      <c r="H16472" s="51">
        <v>168.56617605984971</v>
      </c>
      <c r="I16472" s="52">
        <v>777.88830802982795</v>
      </c>
      <c r="J16472" s="51">
        <v>101.13970563591033</v>
      </c>
      <c r="K16472" s="53">
        <v>2074.3688214128701</v>
      </c>
      <c r="L16472" s="51">
        <v>269.70588169576001</v>
      </c>
    </row>
    <row r="16473" spans="1:12" ht="21.6" customHeight="1" x14ac:dyDescent="0.3">
      <c r="A16473" s="46" t="s">
        <v>16496</v>
      </c>
      <c r="B16473" s="47">
        <v>0.13001828744806401</v>
      </c>
      <c r="C16473" s="48">
        <v>3.8710167640401698E-3</v>
      </c>
      <c r="D16473" s="49">
        <v>5.033029703432494E-4</v>
      </c>
      <c r="E16473" s="48">
        <v>2.3562224370152901E-3</v>
      </c>
      <c r="F16473" s="49">
        <v>3.0635200610743191E-4</v>
      </c>
      <c r="G16473" s="50">
        <v>1344.6049525705801</v>
      </c>
      <c r="H16473" s="51">
        <v>174.82323322741215</v>
      </c>
      <c r="I16473" s="52">
        <v>806.76297154234805</v>
      </c>
      <c r="J16473" s="51">
        <v>104.8939399364473</v>
      </c>
      <c r="K16473" s="53">
        <v>2151.3679241129198</v>
      </c>
      <c r="L16473" s="51">
        <v>279.71717316385946</v>
      </c>
    </row>
    <row r="16474" spans="1:12" ht="21.6" customHeight="1" x14ac:dyDescent="0.3">
      <c r="A16474" s="46" t="s">
        <v>16497</v>
      </c>
      <c r="B16474" s="47">
        <v>0.13001828744806401</v>
      </c>
      <c r="C16474" s="48">
        <v>3.7361004461247999E-3</v>
      </c>
      <c r="D16474" s="49">
        <v>4.8576138173909441E-4</v>
      </c>
      <c r="E16474" s="48">
        <v>2.2781595078855302E-3</v>
      </c>
      <c r="F16474" s="49">
        <v>2.9620239774880093E-4</v>
      </c>
      <c r="G16474" s="50">
        <v>1290.93183439981</v>
      </c>
      <c r="H16474" s="51">
        <v>167.84474632085107</v>
      </c>
      <c r="I16474" s="52">
        <v>774.55910063988904</v>
      </c>
      <c r="J16474" s="51">
        <v>100.70684779251104</v>
      </c>
      <c r="K16474" s="53">
        <v>2065.4909350397002</v>
      </c>
      <c r="L16474" s="51">
        <v>268.55159411336211</v>
      </c>
    </row>
    <row r="16475" spans="1:12" ht="21.6" customHeight="1" x14ac:dyDescent="0.3">
      <c r="A16475" s="46" t="s">
        <v>16498</v>
      </c>
      <c r="B16475" s="47">
        <v>0.13001828744806401</v>
      </c>
      <c r="C16475" s="48">
        <v>4.01118376503788E-3</v>
      </c>
      <c r="D16475" s="49">
        <v>5.215272437697027E-4</v>
      </c>
      <c r="E16475" s="48">
        <v>2.4207342660783199E-3</v>
      </c>
      <c r="F16475" s="49">
        <v>3.1473972364234925E-4</v>
      </c>
      <c r="G16475" s="50">
        <v>1372.86356170311</v>
      </c>
      <c r="H16475" s="51">
        <v>178.49736919248792</v>
      </c>
      <c r="I16475" s="52">
        <v>823.71813702186796</v>
      </c>
      <c r="J16475" s="51">
        <v>107.098421515493</v>
      </c>
      <c r="K16475" s="53">
        <v>2196.58169872498</v>
      </c>
      <c r="L16475" s="51">
        <v>285.59579070798094</v>
      </c>
    </row>
    <row r="16476" spans="1:12" ht="21.6" customHeight="1" x14ac:dyDescent="0.3">
      <c r="A16476" s="46" t="s">
        <v>16499</v>
      </c>
      <c r="B16476" s="47">
        <v>0.13001828744806401</v>
      </c>
      <c r="C16476" s="48">
        <v>3.85998234153328E-3</v>
      </c>
      <c r="D16476" s="49">
        <v>5.0186829362592516E-4</v>
      </c>
      <c r="E16476" s="48">
        <v>2.3376176353760701E-3</v>
      </c>
      <c r="F16476" s="49">
        <v>3.0393304165998958E-4</v>
      </c>
      <c r="G16476" s="50">
        <v>1317.2959590482801</v>
      </c>
      <c r="H16476" s="51">
        <v>171.27256465771245</v>
      </c>
      <c r="I16476" s="52">
        <v>790.377575428971</v>
      </c>
      <c r="J16476" s="51">
        <v>102.76353879462785</v>
      </c>
      <c r="K16476" s="53">
        <v>2107.6735344772501</v>
      </c>
      <c r="L16476" s="51">
        <v>274.03610345234029</v>
      </c>
    </row>
    <row r="16477" spans="1:12" ht="21.6" customHeight="1" x14ac:dyDescent="0.3">
      <c r="A16477" s="46" t="s">
        <v>16500</v>
      </c>
      <c r="B16477" s="47">
        <v>0.13001828744806401</v>
      </c>
      <c r="C16477" s="48">
        <v>3.9434781511669204E-3</v>
      </c>
      <c r="D16477" s="49">
        <v>5.127242758035807E-4</v>
      </c>
      <c r="E16477" s="48">
        <v>2.3920536951800098E-3</v>
      </c>
      <c r="F16477" s="49">
        <v>3.1101072493111819E-4</v>
      </c>
      <c r="G16477" s="50">
        <v>1366.8162450534301</v>
      </c>
      <c r="H16477" s="51">
        <v>177.71110743804036</v>
      </c>
      <c r="I16477" s="52">
        <v>820.08974703206104</v>
      </c>
      <c r="J16477" s="51">
        <v>106.62666446282461</v>
      </c>
      <c r="K16477" s="53">
        <v>2186.9059920854902</v>
      </c>
      <c r="L16477" s="51">
        <v>284.33777190086494</v>
      </c>
    </row>
    <row r="16478" spans="1:12" ht="21.6" customHeight="1" x14ac:dyDescent="0.3">
      <c r="A16478" s="46" t="s">
        <v>16501</v>
      </c>
      <c r="B16478" s="47">
        <v>0.13001828744806401</v>
      </c>
      <c r="C16478" s="48">
        <v>3.8033201733516501E-3</v>
      </c>
      <c r="D16478" s="49">
        <v>4.945011755558555E-4</v>
      </c>
      <c r="E16478" s="48">
        <v>2.31049429833298E-3</v>
      </c>
      <c r="F16478" s="49">
        <v>3.0040651182777035E-4</v>
      </c>
      <c r="G16478" s="50">
        <v>1311.7058056041301</v>
      </c>
      <c r="H16478" s="51">
        <v>170.54574248033217</v>
      </c>
      <c r="I16478" s="52">
        <v>787.02348336248201</v>
      </c>
      <c r="J16478" s="51">
        <v>102.32744548819981</v>
      </c>
      <c r="K16478" s="53">
        <v>2098.7292889666201</v>
      </c>
      <c r="L16478" s="51">
        <v>272.87318796853197</v>
      </c>
    </row>
    <row r="16479" spans="1:12" ht="21.6" customHeight="1" x14ac:dyDescent="0.3">
      <c r="A16479" s="46" t="s">
        <v>16502</v>
      </c>
      <c r="B16479" s="47">
        <v>0.13001828744806401</v>
      </c>
      <c r="C16479" s="48">
        <v>3.9073718411530003E-3</v>
      </c>
      <c r="D16479" s="49">
        <v>5.0802979520950188E-4</v>
      </c>
      <c r="E16479" s="48">
        <v>2.3643332986366698E-3</v>
      </c>
      <c r="F16479" s="49">
        <v>3.0740656644517189E-4</v>
      </c>
      <c r="G16479" s="50">
        <v>1341.22021523839</v>
      </c>
      <c r="H16479" s="51">
        <v>174.38315547601928</v>
      </c>
      <c r="I16479" s="52">
        <v>804.73212914303701</v>
      </c>
      <c r="J16479" s="51">
        <v>104.62989328561196</v>
      </c>
      <c r="K16479" s="53">
        <v>2145.9523443814301</v>
      </c>
      <c r="L16479" s="51">
        <v>279.01304876163124</v>
      </c>
    </row>
    <row r="16480" spans="1:12" ht="21.6" customHeight="1" x14ac:dyDescent="0.3">
      <c r="A16480" s="46" t="s">
        <v>16503</v>
      </c>
      <c r="B16480" s="47">
        <v>0.13001828744806401</v>
      </c>
      <c r="C16480" s="48">
        <v>3.7798025473137101E-3</v>
      </c>
      <c r="D16480" s="49">
        <v>4.9144345409355848E-4</v>
      </c>
      <c r="E16480" s="48">
        <v>2.2842790022330902E-3</v>
      </c>
      <c r="F16480" s="49">
        <v>2.9699804392391879E-4</v>
      </c>
      <c r="G16480" s="50">
        <v>1296.09898601549</v>
      </c>
      <c r="H16480" s="51">
        <v>168.51657052490629</v>
      </c>
      <c r="I16480" s="52">
        <v>777.65939160929895</v>
      </c>
      <c r="J16480" s="51">
        <v>101.1099423149444</v>
      </c>
      <c r="K16480" s="53">
        <v>2073.7583776247898</v>
      </c>
      <c r="L16480" s="51">
        <v>269.6265128398507</v>
      </c>
    </row>
    <row r="16481" spans="1:12" ht="21.6" customHeight="1" x14ac:dyDescent="0.3">
      <c r="A16481" s="46" t="s">
        <v>16504</v>
      </c>
      <c r="B16481" s="47">
        <v>0.13001828744806401</v>
      </c>
      <c r="C16481" s="48">
        <v>3.8600178799515299E-3</v>
      </c>
      <c r="D16481" s="49">
        <v>5.0187291427020468E-4</v>
      </c>
      <c r="E16481" s="48">
        <v>2.3365328361804501E-3</v>
      </c>
      <c r="F16481" s="49">
        <v>3.0379199792635004E-4</v>
      </c>
      <c r="G16481" s="50">
        <v>1344.2381864686699</v>
      </c>
      <c r="H16481" s="51">
        <v>174.77554692694781</v>
      </c>
      <c r="I16481" s="52">
        <v>806.54291188120203</v>
      </c>
      <c r="J16481" s="51">
        <v>104.86532815616869</v>
      </c>
      <c r="K16481" s="53">
        <v>2150.7810983498698</v>
      </c>
      <c r="L16481" s="51">
        <v>279.6408750831165</v>
      </c>
    </row>
    <row r="16482" spans="1:12" ht="21.6" customHeight="1" x14ac:dyDescent="0.3">
      <c r="A16482" s="46" t="s">
        <v>16505</v>
      </c>
      <c r="B16482" s="47">
        <v>0.13001828744806401</v>
      </c>
      <c r="C16482" s="48">
        <v>3.7247621688262802E-3</v>
      </c>
      <c r="D16482" s="49">
        <v>4.8428719834212963E-4</v>
      </c>
      <c r="E16482" s="48">
        <v>2.25798798746119E-3</v>
      </c>
      <c r="F16482" s="49">
        <v>2.9357973120800455E-4</v>
      </c>
      <c r="G16482" s="50">
        <v>1290.54709985873</v>
      </c>
      <c r="H16482" s="51">
        <v>167.79472379469772</v>
      </c>
      <c r="I16482" s="52">
        <v>774.32825991524101</v>
      </c>
      <c r="J16482" s="51">
        <v>100.67683427681902</v>
      </c>
      <c r="K16482" s="53">
        <v>2064.8753597739701</v>
      </c>
      <c r="L16482" s="51">
        <v>268.47155807151671</v>
      </c>
    </row>
    <row r="16483" spans="1:12" ht="21.6" customHeight="1" x14ac:dyDescent="0.3">
      <c r="A16483" s="46" t="s">
        <v>16506</v>
      </c>
      <c r="B16483" s="47">
        <v>0.13001828744806401</v>
      </c>
      <c r="C16483" s="48">
        <v>4.0622042423961099E-3</v>
      </c>
      <c r="D16483" s="49">
        <v>5.2816083886060257E-4</v>
      </c>
      <c r="E16483" s="48">
        <v>2.4489638663290499E-3</v>
      </c>
      <c r="F16483" s="49">
        <v>3.1841008792229264E-4</v>
      </c>
      <c r="G16483" s="50">
        <v>1375.79162186966</v>
      </c>
      <c r="H16483" s="51">
        <v>178.87807056088766</v>
      </c>
      <c r="I16483" s="52">
        <v>825.47497312179701</v>
      </c>
      <c r="J16483" s="51">
        <v>107.32684233653272</v>
      </c>
      <c r="K16483" s="53">
        <v>2201.2665949914599</v>
      </c>
      <c r="L16483" s="51">
        <v>286.2049128974204</v>
      </c>
    </row>
    <row r="16484" spans="1:12" ht="21.6" customHeight="1" x14ac:dyDescent="0.3">
      <c r="A16484" s="46" t="s">
        <v>16507</v>
      </c>
      <c r="B16484" s="47">
        <v>0.13001828744806401</v>
      </c>
      <c r="C16484" s="48">
        <v>3.9110284917350602E-3</v>
      </c>
      <c r="D16484" s="49">
        <v>5.0850522665597732E-4</v>
      </c>
      <c r="E16484" s="48">
        <v>2.3678619746999299E-3</v>
      </c>
      <c r="F16484" s="49">
        <v>3.0786535886387595E-4</v>
      </c>
      <c r="G16484" s="50">
        <v>1320.22526449931</v>
      </c>
      <c r="H16484" s="51">
        <v>171.65342793586763</v>
      </c>
      <c r="I16484" s="52">
        <v>792.13515869959099</v>
      </c>
      <c r="J16484" s="51">
        <v>102.99205676152123</v>
      </c>
      <c r="K16484" s="53">
        <v>2112.3604231989102</v>
      </c>
      <c r="L16484" s="51">
        <v>274.64548469738884</v>
      </c>
    </row>
    <row r="16485" spans="1:12" ht="21.6" customHeight="1" x14ac:dyDescent="0.3">
      <c r="A16485" s="46" t="s">
        <v>16508</v>
      </c>
      <c r="B16485" s="47">
        <v>0.13001828744806401</v>
      </c>
      <c r="C16485" s="48">
        <v>3.9948274847292197E-3</v>
      </c>
      <c r="D16485" s="49">
        <v>5.1940062821495027E-4</v>
      </c>
      <c r="E16485" s="48">
        <v>2.4214318729497502E-3</v>
      </c>
      <c r="F16485" s="49">
        <v>3.1483042529308465E-4</v>
      </c>
      <c r="G16485" s="50">
        <v>1369.7739337911</v>
      </c>
      <c r="H16485" s="51">
        <v>178.09566106251665</v>
      </c>
      <c r="I16485" s="52">
        <v>821.86436027466505</v>
      </c>
      <c r="J16485" s="51">
        <v>106.85739663751065</v>
      </c>
      <c r="K16485" s="53">
        <v>2191.63829406577</v>
      </c>
      <c r="L16485" s="51">
        <v>284.95305770002733</v>
      </c>
    </row>
    <row r="16486" spans="1:12" ht="21.6" customHeight="1" x14ac:dyDescent="0.3">
      <c r="A16486" s="46" t="s">
        <v>16509</v>
      </c>
      <c r="B16486" s="47">
        <v>0.13001828744806401</v>
      </c>
      <c r="C16486" s="48">
        <v>3.8545384104647202E-3</v>
      </c>
      <c r="D16486" s="49">
        <v>5.0116048303140573E-4</v>
      </c>
      <c r="E16486" s="48">
        <v>2.3418248522680701E-3</v>
      </c>
      <c r="F16486" s="49">
        <v>3.0448005679520996E-4</v>
      </c>
      <c r="G16486" s="50">
        <v>1314.6604410350301</v>
      </c>
      <c r="H16486" s="51">
        <v>170.92989911909115</v>
      </c>
      <c r="I16486" s="52">
        <v>788.79626462102306</v>
      </c>
      <c r="J16486" s="51">
        <v>102.55793947145534</v>
      </c>
      <c r="K16486" s="53">
        <v>2103.45670565606</v>
      </c>
      <c r="L16486" s="51">
        <v>273.48783859054652</v>
      </c>
    </row>
    <row r="16487" spans="1:12" ht="21.6" customHeight="1" x14ac:dyDescent="0.3">
      <c r="A16487" s="46" t="s">
        <v>16510</v>
      </c>
      <c r="B16487" s="47">
        <v>0.13001828744806401</v>
      </c>
      <c r="C16487" s="48">
        <v>3.9578422919086696E-3</v>
      </c>
      <c r="D16487" s="49">
        <v>5.1459187678348588E-4</v>
      </c>
      <c r="E16487" s="48">
        <v>2.39304095895891E-3</v>
      </c>
      <c r="F16487" s="49">
        <v>3.111390872769103E-4</v>
      </c>
      <c r="G16487" s="50">
        <v>1344.1189918011</v>
      </c>
      <c r="H16487" s="51">
        <v>174.76004944039741</v>
      </c>
      <c r="I16487" s="52">
        <v>806.47139508065902</v>
      </c>
      <c r="J16487" s="51">
        <v>104.85602966423832</v>
      </c>
      <c r="K16487" s="53">
        <v>2150.59038688175</v>
      </c>
      <c r="L16487" s="51">
        <v>279.61607910463573</v>
      </c>
    </row>
    <row r="16488" spans="1:12" ht="21.6" customHeight="1" x14ac:dyDescent="0.3">
      <c r="A16488" s="46" t="s">
        <v>16511</v>
      </c>
      <c r="B16488" s="47">
        <v>0.13001828744806401</v>
      </c>
      <c r="C16488" s="48">
        <v>3.8318863199635301E-3</v>
      </c>
      <c r="D16488" s="49">
        <v>4.982152970173224E-4</v>
      </c>
      <c r="E16488" s="48">
        <v>2.3149754449858701E-3</v>
      </c>
      <c r="F16488" s="49">
        <v>3.0098914284138275E-4</v>
      </c>
      <c r="G16488" s="50">
        <v>1298.86723521314</v>
      </c>
      <c r="H16488" s="51">
        <v>168.87649354481422</v>
      </c>
      <c r="I16488" s="52">
        <v>779.32034112788403</v>
      </c>
      <c r="J16488" s="51">
        <v>101.32589612688852</v>
      </c>
      <c r="K16488" s="53">
        <v>2078.1875763410198</v>
      </c>
      <c r="L16488" s="51">
        <v>270.20238967170275</v>
      </c>
    </row>
    <row r="16489" spans="1:12" ht="21.6" customHeight="1" x14ac:dyDescent="0.3">
      <c r="A16489" s="46" t="s">
        <v>16512</v>
      </c>
      <c r="B16489" s="47">
        <v>0.13001828744806401</v>
      </c>
      <c r="C16489" s="48">
        <v>3.9123646891182596E-3</v>
      </c>
      <c r="D16489" s="49">
        <v>5.0867895675143343E-4</v>
      </c>
      <c r="E16489" s="48">
        <v>2.3663538281134401E-3</v>
      </c>
      <c r="F16489" s="49">
        <v>3.0766927222747992E-4</v>
      </c>
      <c r="G16489" s="50">
        <v>1347.0324990269601</v>
      </c>
      <c r="H16489" s="51">
        <v>175.13885866037131</v>
      </c>
      <c r="I16489" s="52">
        <v>808.219499416178</v>
      </c>
      <c r="J16489" s="51">
        <v>105.08331519622304</v>
      </c>
      <c r="K16489" s="53">
        <v>2155.2519984431401</v>
      </c>
      <c r="L16489" s="51">
        <v>280.22217385659434</v>
      </c>
    </row>
    <row r="16490" spans="1:12" ht="21.6" customHeight="1" x14ac:dyDescent="0.3">
      <c r="A16490" s="46" t="s">
        <v>16513</v>
      </c>
      <c r="B16490" s="47">
        <v>0.13001828744806401</v>
      </c>
      <c r="C16490" s="48">
        <v>3.7770604341981198E-3</v>
      </c>
      <c r="D16490" s="49">
        <v>4.9108692924228062E-4</v>
      </c>
      <c r="E16490" s="48">
        <v>2.2897373126208802E-3</v>
      </c>
      <c r="F16490" s="49">
        <v>2.9770772409289922E-4</v>
      </c>
      <c r="G16490" s="50">
        <v>1293.343466989</v>
      </c>
      <c r="H16490" s="51">
        <v>168.1583026600515</v>
      </c>
      <c r="I16490" s="52">
        <v>776.00608019340302</v>
      </c>
      <c r="J16490" s="51">
        <v>100.89498159603129</v>
      </c>
      <c r="K16490" s="53">
        <v>2069.3495471823999</v>
      </c>
      <c r="L16490" s="51">
        <v>269.0532842560828</v>
      </c>
    </row>
    <row r="16491" spans="1:12" ht="21.6" customHeight="1" x14ac:dyDescent="0.3">
      <c r="A16491" s="46" t="s">
        <v>16514</v>
      </c>
      <c r="B16491" s="47">
        <v>0.13001828744806401</v>
      </c>
      <c r="C16491" s="48">
        <v>4.0522966764775801E-3</v>
      </c>
      <c r="D16491" s="49">
        <v>5.2687267410709648E-4</v>
      </c>
      <c r="E16491" s="48">
        <v>2.4284860080930801E-3</v>
      </c>
      <c r="F16491" s="49">
        <v>3.157475918638476E-4</v>
      </c>
      <c r="G16491" s="50">
        <v>1375.2469511305001</v>
      </c>
      <c r="H16491" s="51">
        <v>178.80725340415901</v>
      </c>
      <c r="I16491" s="52">
        <v>825.14817067830404</v>
      </c>
      <c r="J16491" s="51">
        <v>107.28435204249593</v>
      </c>
      <c r="K16491" s="53">
        <v>2200.39512180881</v>
      </c>
      <c r="L16491" s="51">
        <v>286.09160544665497</v>
      </c>
    </row>
    <row r="16492" spans="1:12" ht="21.6" customHeight="1" x14ac:dyDescent="0.3">
      <c r="A16492" s="46" t="s">
        <v>16515</v>
      </c>
      <c r="B16492" s="47">
        <v>0.13001828744806401</v>
      </c>
      <c r="C16492" s="48">
        <v>3.9008140285234699E-3</v>
      </c>
      <c r="D16492" s="49">
        <v>5.0717715964200506E-4</v>
      </c>
      <c r="E16492" s="48">
        <v>2.34688290360965E-3</v>
      </c>
      <c r="F16492" s="49">
        <v>3.0513769596846659E-4</v>
      </c>
      <c r="G16492" s="50">
        <v>1319.6653578872599</v>
      </c>
      <c r="H16492" s="51">
        <v>171.58062983703803</v>
      </c>
      <c r="I16492" s="52">
        <v>791.79921473236004</v>
      </c>
      <c r="J16492" s="51">
        <v>102.94837790222336</v>
      </c>
      <c r="K16492" s="53">
        <v>2111.46457261962</v>
      </c>
      <c r="L16492" s="51">
        <v>274.52900773926137</v>
      </c>
    </row>
    <row r="16493" spans="1:12" ht="21.6" customHeight="1" x14ac:dyDescent="0.3">
      <c r="A16493" s="46" t="s">
        <v>16516</v>
      </c>
      <c r="B16493" s="47">
        <v>0.13001828744806401</v>
      </c>
      <c r="C16493" s="48">
        <v>3.9849213750281498E-3</v>
      </c>
      <c r="D16493" s="49">
        <v>5.1811265279634448E-4</v>
      </c>
      <c r="E16493" s="48">
        <v>2.40095401471378E-3</v>
      </c>
      <c r="F16493" s="49">
        <v>3.1216792923463956E-4</v>
      </c>
      <c r="G16493" s="50">
        <v>1369.2293685965999</v>
      </c>
      <c r="H16493" s="51">
        <v>178.0248576285239</v>
      </c>
      <c r="I16493" s="52">
        <v>821.53762115796201</v>
      </c>
      <c r="J16493" s="51">
        <v>106.81491457711462</v>
      </c>
      <c r="K16493" s="53">
        <v>2190.7669897545602</v>
      </c>
      <c r="L16493" s="51">
        <v>284.8397722056385</v>
      </c>
    </row>
    <row r="16494" spans="1:12" ht="21.6" customHeight="1" x14ac:dyDescent="0.3">
      <c r="A16494" s="46" t="s">
        <v>16517</v>
      </c>
      <c r="B16494" s="47">
        <v>0.13001828744806401</v>
      </c>
      <c r="C16494" s="48">
        <v>3.8443313280261699E-3</v>
      </c>
      <c r="D16494" s="49">
        <v>4.9983337565290427E-4</v>
      </c>
      <c r="E16494" s="48">
        <v>2.3208457811777802E-3</v>
      </c>
      <c r="F16494" s="49">
        <v>3.017523938997993E-4</v>
      </c>
      <c r="G16494" s="50">
        <v>1314.1010693713199</v>
      </c>
      <c r="H16494" s="51">
        <v>170.85717057332857</v>
      </c>
      <c r="I16494" s="52">
        <v>788.46064162279299</v>
      </c>
      <c r="J16494" s="51">
        <v>102.51430234399729</v>
      </c>
      <c r="K16494" s="53">
        <v>2102.5617109941099</v>
      </c>
      <c r="L16494" s="51">
        <v>273.37147291732583</v>
      </c>
    </row>
    <row r="16495" spans="1:12" ht="21.6" customHeight="1" x14ac:dyDescent="0.3">
      <c r="A16495" s="46" t="s">
        <v>16518</v>
      </c>
      <c r="B16495" s="47">
        <v>0.13001828744806401</v>
      </c>
      <c r="C16495" s="48">
        <v>3.9479435629806402E-3</v>
      </c>
      <c r="D16495" s="49">
        <v>5.1330486100035089E-4</v>
      </c>
      <c r="E16495" s="48">
        <v>2.3725631007229398E-3</v>
      </c>
      <c r="F16495" s="49">
        <v>3.0847659121846526E-4</v>
      </c>
      <c r="G16495" s="50">
        <v>1343.57496155493</v>
      </c>
      <c r="H16495" s="51">
        <v>174.68931555947046</v>
      </c>
      <c r="I16495" s="52">
        <v>806.144976932958</v>
      </c>
      <c r="J16495" s="51">
        <v>104.81358933568227</v>
      </c>
      <c r="K16495" s="53">
        <v>2149.71993848788</v>
      </c>
      <c r="L16495" s="51">
        <v>279.50290489515271</v>
      </c>
    </row>
    <row r="16496" spans="1:12" ht="21.6" customHeight="1" x14ac:dyDescent="0.3">
      <c r="A16496" s="46" t="s">
        <v>16519</v>
      </c>
      <c r="B16496" s="47">
        <v>0.13001828744806401</v>
      </c>
      <c r="C16496" s="48">
        <v>3.8162817677360999E-3</v>
      </c>
      <c r="D16496" s="49">
        <v>4.9618641986031809E-4</v>
      </c>
      <c r="E16496" s="48">
        <v>2.2939963738955798E-3</v>
      </c>
      <c r="F16496" s="49">
        <v>2.9826147994597204E-4</v>
      </c>
      <c r="G16496" s="50">
        <v>1297.91666232028</v>
      </c>
      <c r="H16496" s="51">
        <v>168.75290168519001</v>
      </c>
      <c r="I16496" s="52">
        <v>778.74999739216901</v>
      </c>
      <c r="J16496" s="51">
        <v>101.25174101111413</v>
      </c>
      <c r="K16496" s="53">
        <v>2076.6666597124499</v>
      </c>
      <c r="L16496" s="51">
        <v>270.00464269630413</v>
      </c>
    </row>
    <row r="16497" spans="1:12" ht="21.6" customHeight="1" x14ac:dyDescent="0.3">
      <c r="A16497" s="46" t="s">
        <v>16520</v>
      </c>
      <c r="B16497" s="47">
        <v>0.13001828744806401</v>
      </c>
      <c r="C16497" s="48">
        <v>3.8970684904013398E-3</v>
      </c>
      <c r="D16497" s="49">
        <v>5.0669017118979429E-4</v>
      </c>
      <c r="E16497" s="48">
        <v>2.3458759698774699E-3</v>
      </c>
      <c r="F16497" s="49">
        <v>3.0500677616903483E-4</v>
      </c>
      <c r="G16497" s="50">
        <v>1346.09726755165</v>
      </c>
      <c r="H16497" s="51">
        <v>175.01726146558397</v>
      </c>
      <c r="I16497" s="52">
        <v>807.65836053098997</v>
      </c>
      <c r="J16497" s="51">
        <v>105.01035687935037</v>
      </c>
      <c r="K16497" s="53">
        <v>2153.7556280826402</v>
      </c>
      <c r="L16497" s="51">
        <v>280.02761834493435</v>
      </c>
    </row>
    <row r="16498" spans="1:12" ht="21.6" customHeight="1" x14ac:dyDescent="0.3">
      <c r="A16498" s="46" t="s">
        <v>16521</v>
      </c>
      <c r="B16498" s="47">
        <v>0.13001828744806401</v>
      </c>
      <c r="C16498" s="48">
        <v>3.7614914159956199E-3</v>
      </c>
      <c r="D16498" s="49">
        <v>4.8906267215834381E-4</v>
      </c>
      <c r="E16498" s="48">
        <v>2.2687582415305899E-3</v>
      </c>
      <c r="F16498" s="49">
        <v>2.9498006119748845E-4</v>
      </c>
      <c r="G16498" s="50">
        <v>1292.39546955367</v>
      </c>
      <c r="H16498" s="51">
        <v>168.03504565700473</v>
      </c>
      <c r="I16498" s="52">
        <v>775.437281732207</v>
      </c>
      <c r="J16498" s="51">
        <v>100.82102739420348</v>
      </c>
      <c r="K16498" s="53">
        <v>2067.83275128588</v>
      </c>
      <c r="L16498" s="51">
        <v>268.85607305120823</v>
      </c>
    </row>
    <row r="16499" spans="1:12" ht="21.6" customHeight="1" x14ac:dyDescent="0.3">
      <c r="A16499" s="46" t="s">
        <v>16522</v>
      </c>
      <c r="B16499" s="47">
        <v>0.13001828744806401</v>
      </c>
      <c r="C16499" s="48">
        <v>3.9696788688096396E-3</v>
      </c>
      <c r="D16499" s="49">
        <v>5.1613084824139732E-4</v>
      </c>
      <c r="E16499" s="48">
        <v>2.2801904331733601E-3</v>
      </c>
      <c r="F16499" s="49">
        <v>2.9646645517665955E-4</v>
      </c>
      <c r="G16499" s="50">
        <v>1370.4140386605</v>
      </c>
      <c r="H16499" s="51">
        <v>178.1788864014232</v>
      </c>
      <c r="I16499" s="52">
        <v>822.24842319630295</v>
      </c>
      <c r="J16499" s="51">
        <v>106.9073318408543</v>
      </c>
      <c r="K16499" s="53">
        <v>2192.6624618567998</v>
      </c>
      <c r="L16499" s="51">
        <v>285.08621824227748</v>
      </c>
    </row>
    <row r="16500" spans="1:12" ht="21.6" customHeight="1" x14ac:dyDescent="0.3">
      <c r="A16500" s="46" t="s">
        <v>16523</v>
      </c>
      <c r="B16500" s="47">
        <v>0.13001828744806401</v>
      </c>
      <c r="C16500" s="48">
        <v>3.8199879647753099E-3</v>
      </c>
      <c r="D16500" s="49">
        <v>4.9666829325230126E-4</v>
      </c>
      <c r="E16500" s="48">
        <v>2.2019097988970901E-3</v>
      </c>
      <c r="F16500" s="49">
        <v>2.8628854116771068E-4</v>
      </c>
      <c r="G16500" s="50">
        <v>1314.93348388821</v>
      </c>
      <c r="H16500" s="51">
        <v>170.96539968326155</v>
      </c>
      <c r="I16500" s="52">
        <v>788.96009033292898</v>
      </c>
      <c r="J16500" s="51">
        <v>102.57923980995731</v>
      </c>
      <c r="K16500" s="53">
        <v>2103.8935742211402</v>
      </c>
      <c r="L16500" s="51">
        <v>273.54463949321888</v>
      </c>
    </row>
    <row r="16501" spans="1:12" ht="21.6" customHeight="1" x14ac:dyDescent="0.3">
      <c r="A16501" s="46" t="s">
        <v>16524</v>
      </c>
      <c r="B16501" s="47">
        <v>0.13001828744806401</v>
      </c>
      <c r="C16501" s="48">
        <v>3.9022997577454598E-3</v>
      </c>
      <c r="D16501" s="49">
        <v>5.0737033161105973E-4</v>
      </c>
      <c r="E16501" s="48">
        <v>2.2526584397940599E-3</v>
      </c>
      <c r="F16501" s="49">
        <v>2.9288679254745151E-4</v>
      </c>
      <c r="G16501" s="50">
        <v>1364.3912488139499</v>
      </c>
      <c r="H16501" s="51">
        <v>177.39581357991517</v>
      </c>
      <c r="I16501" s="52">
        <v>818.634749288374</v>
      </c>
      <c r="J16501" s="51">
        <v>106.43748814794962</v>
      </c>
      <c r="K16501" s="53">
        <v>2183.02599810233</v>
      </c>
      <c r="L16501" s="51">
        <v>283.83330172786481</v>
      </c>
    </row>
    <row r="16502" spans="1:12" ht="21.6" customHeight="1" x14ac:dyDescent="0.3">
      <c r="A16502" s="46" t="s">
        <v>16525</v>
      </c>
      <c r="B16502" s="47">
        <v>0.13001828744806401</v>
      </c>
      <c r="C16502" s="48">
        <v>3.7634049722170201E-3</v>
      </c>
      <c r="D16502" s="49">
        <v>4.8931146946118583E-4</v>
      </c>
      <c r="E16502" s="48">
        <v>2.1758726764652299E-3</v>
      </c>
      <c r="F16502" s="49">
        <v>2.8290323909904464E-4</v>
      </c>
      <c r="G16502" s="50">
        <v>1309.3572628870299</v>
      </c>
      <c r="H16502" s="51">
        <v>170.24038897825616</v>
      </c>
      <c r="I16502" s="52">
        <v>785.61435773222001</v>
      </c>
      <c r="J16502" s="51">
        <v>102.14423338695397</v>
      </c>
      <c r="K16502" s="53">
        <v>2094.9716206192502</v>
      </c>
      <c r="L16502" s="51">
        <v>272.38462236521013</v>
      </c>
    </row>
    <row r="16503" spans="1:12" ht="21.6" customHeight="1" x14ac:dyDescent="0.3">
      <c r="A16503" s="46" t="s">
        <v>16526</v>
      </c>
      <c r="B16503" s="47">
        <v>0.13001828744806401</v>
      </c>
      <c r="C16503" s="48">
        <v>3.8668146192604299E-3</v>
      </c>
      <c r="D16503" s="49">
        <v>5.0275661467537877E-4</v>
      </c>
      <c r="E16503" s="48">
        <v>2.2270954065121201E-3</v>
      </c>
      <c r="F16503" s="49">
        <v>2.8956313073815582E-4</v>
      </c>
      <c r="G16503" s="50">
        <v>1338.82697965697</v>
      </c>
      <c r="H16503" s="51">
        <v>174.07199108426329</v>
      </c>
      <c r="I16503" s="52">
        <v>803.29618779418195</v>
      </c>
      <c r="J16503" s="51">
        <v>104.44319465055796</v>
      </c>
      <c r="K16503" s="53">
        <v>2142.12316745115</v>
      </c>
      <c r="L16503" s="51">
        <v>278.51518573482122</v>
      </c>
    </row>
    <row r="16504" spans="1:12" ht="21.6" customHeight="1" x14ac:dyDescent="0.3">
      <c r="A16504" s="46" t="s">
        <v>16527</v>
      </c>
      <c r="B16504" s="47">
        <v>0.13001828744806401</v>
      </c>
      <c r="C16504" s="48">
        <v>3.7420831622272401E-3</v>
      </c>
      <c r="D16504" s="49">
        <v>4.8653924424102164E-4</v>
      </c>
      <c r="E16504" s="48">
        <v>2.1516976079141901E-3</v>
      </c>
      <c r="F16504" s="49">
        <v>2.797600380870989E-4</v>
      </c>
      <c r="G16504" s="50">
        <v>1293.64340491094</v>
      </c>
      <c r="H16504" s="51">
        <v>168.19730007500286</v>
      </c>
      <c r="I16504" s="52">
        <v>776.18604294656598</v>
      </c>
      <c r="J16504" s="51">
        <v>100.91838004500197</v>
      </c>
      <c r="K16504" s="53">
        <v>2069.8294478574999</v>
      </c>
      <c r="L16504" s="51">
        <v>269.11568012000481</v>
      </c>
    </row>
    <row r="16505" spans="1:12" ht="21.6" customHeight="1" x14ac:dyDescent="0.3">
      <c r="A16505" s="46" t="s">
        <v>16528</v>
      </c>
      <c r="B16505" s="47">
        <v>0.13001828744806401</v>
      </c>
      <c r="C16505" s="48">
        <v>3.8211501434522901E-3</v>
      </c>
      <c r="D16505" s="49">
        <v>4.9681939773359087E-4</v>
      </c>
      <c r="E16505" s="48">
        <v>2.2004082756666501E-3</v>
      </c>
      <c r="F16505" s="49">
        <v>2.8609331568872539E-4</v>
      </c>
      <c r="G16505" s="50">
        <v>1341.7221627066201</v>
      </c>
      <c r="H16505" s="51">
        <v>174.44841782622746</v>
      </c>
      <c r="I16505" s="52">
        <v>805.03329762397505</v>
      </c>
      <c r="J16505" s="51">
        <v>104.66905069573686</v>
      </c>
      <c r="K16505" s="53">
        <v>2146.7554603305998</v>
      </c>
      <c r="L16505" s="51">
        <v>279.11746852196433</v>
      </c>
    </row>
    <row r="16506" spans="1:12" ht="21.6" customHeight="1" x14ac:dyDescent="0.3">
      <c r="A16506" s="46" t="s">
        <v>16529</v>
      </c>
      <c r="B16506" s="47">
        <v>0.13001828744806401</v>
      </c>
      <c r="C16506" s="48">
        <v>3.6871652818851498E-3</v>
      </c>
      <c r="D16506" s="49">
        <v>4.7939891548866537E-4</v>
      </c>
      <c r="E16506" s="48">
        <v>2.1264594755492001E-3</v>
      </c>
      <c r="F16506" s="49">
        <v>2.7647861933861536E-4</v>
      </c>
      <c r="G16506" s="50">
        <v>1288.1084486973</v>
      </c>
      <c r="H16506" s="51">
        <v>167.47765454700536</v>
      </c>
      <c r="I16506" s="52">
        <v>772.865069218381</v>
      </c>
      <c r="J16506" s="51">
        <v>100.48659272820335</v>
      </c>
      <c r="K16506" s="53">
        <v>2060.9735179156801</v>
      </c>
      <c r="L16506" s="51">
        <v>267.96424727520872</v>
      </c>
    </row>
    <row r="16507" spans="1:12" ht="21.6" customHeight="1" x14ac:dyDescent="0.3">
      <c r="A16507" s="46" t="s">
        <v>16530</v>
      </c>
      <c r="B16507" s="47">
        <v>0.13001828744806401</v>
      </c>
      <c r="C16507" s="48">
        <v>3.9612149815441101E-3</v>
      </c>
      <c r="D16507" s="49">
        <v>5.1503038811397974E-4</v>
      </c>
      <c r="E16507" s="48">
        <v>2.26221668297429E-3</v>
      </c>
      <c r="F16507" s="49">
        <v>2.9412953895675711E-4</v>
      </c>
      <c r="G16507" s="50">
        <v>1369.95735081046</v>
      </c>
      <c r="H16507" s="51">
        <v>178.11950862926264</v>
      </c>
      <c r="I16507" s="52">
        <v>821.97441048627604</v>
      </c>
      <c r="J16507" s="51">
        <v>106.8717051775576</v>
      </c>
      <c r="K16507" s="53">
        <v>2191.9317612967302</v>
      </c>
      <c r="L16507" s="51">
        <v>284.99121380682027</v>
      </c>
    </row>
    <row r="16508" spans="1:12" ht="21.6" customHeight="1" x14ac:dyDescent="0.3">
      <c r="A16508" s="46" t="s">
        <v>16531</v>
      </c>
      <c r="B16508" s="47">
        <v>0.13001828744806401</v>
      </c>
      <c r="C16508" s="48">
        <v>3.8112439285519798E-3</v>
      </c>
      <c r="D16508" s="49">
        <v>4.9553140863716004E-4</v>
      </c>
      <c r="E16508" s="48">
        <v>2.1834961260002298E-3</v>
      </c>
      <c r="F16508" s="49">
        <v>2.8389442695203208E-4</v>
      </c>
      <c r="G16508" s="50">
        <v>1314.4629696280001</v>
      </c>
      <c r="H16508" s="51">
        <v>170.90422422492915</v>
      </c>
      <c r="I16508" s="52">
        <v>788.67778177680304</v>
      </c>
      <c r="J16508" s="51">
        <v>102.54253453495788</v>
      </c>
      <c r="K16508" s="53">
        <v>2103.1407514048001</v>
      </c>
      <c r="L16508" s="51">
        <v>273.44675875988702</v>
      </c>
    </row>
    <row r="16509" spans="1:12" ht="21.6" customHeight="1" x14ac:dyDescent="0.3">
      <c r="A16509" s="46" t="s">
        <v>16532</v>
      </c>
      <c r="B16509" s="47">
        <v>0.13001828744806401</v>
      </c>
      <c r="C16509" s="48">
        <v>3.8938364580764499E-3</v>
      </c>
      <c r="D16509" s="49">
        <v>5.0626994788193532E-4</v>
      </c>
      <c r="E16509" s="48">
        <v>2.2346846895949899E-3</v>
      </c>
      <c r="F16509" s="49">
        <v>2.9054987632754907E-4</v>
      </c>
      <c r="G16509" s="50">
        <v>1363.9346035521</v>
      </c>
      <c r="H16509" s="51">
        <v>177.33644134499818</v>
      </c>
      <c r="I16509" s="52">
        <v>818.36076213126296</v>
      </c>
      <c r="J16509" s="51">
        <v>106.40186480699928</v>
      </c>
      <c r="K16509" s="53">
        <v>2182.2953656833602</v>
      </c>
      <c r="L16509" s="51">
        <v>283.73830615199745</v>
      </c>
    </row>
    <row r="16510" spans="1:12" ht="21.6" customHeight="1" x14ac:dyDescent="0.3">
      <c r="A16510" s="46" t="s">
        <v>16533</v>
      </c>
      <c r="B16510" s="47">
        <v>0.13001828744806401</v>
      </c>
      <c r="C16510" s="48">
        <v>3.7546639142003501E-3</v>
      </c>
      <c r="D16510" s="49">
        <v>4.8817497206737426E-4</v>
      </c>
      <c r="E16510" s="48">
        <v>2.15745900356837E-3</v>
      </c>
      <c r="F16510" s="49">
        <v>2.8050912488336609E-4</v>
      </c>
      <c r="G16510" s="50">
        <v>1308.88696448316</v>
      </c>
      <c r="H16510" s="51">
        <v>170.17924158519546</v>
      </c>
      <c r="I16510" s="52">
        <v>785.33217868990198</v>
      </c>
      <c r="J16510" s="51">
        <v>102.10754495111804</v>
      </c>
      <c r="K16510" s="53">
        <v>2094.2191431730698</v>
      </c>
      <c r="L16510" s="51">
        <v>272.28678653631351</v>
      </c>
    </row>
    <row r="16511" spans="1:12" ht="21.6" customHeight="1" x14ac:dyDescent="0.3">
      <c r="A16511" s="46" t="s">
        <v>16534</v>
      </c>
      <c r="B16511" s="47">
        <v>0.13001828744806401</v>
      </c>
      <c r="C16511" s="48">
        <v>3.8583542977980801E-3</v>
      </c>
      <c r="D16511" s="49">
        <v>5.0165661816758392E-4</v>
      </c>
      <c r="E16511" s="48">
        <v>2.20912165631305E-3</v>
      </c>
      <c r="F16511" s="49">
        <v>2.8722621451825338E-4</v>
      </c>
      <c r="G16511" s="50">
        <v>1338.3705502514599</v>
      </c>
      <c r="H16511" s="51">
        <v>174.0126469146179</v>
      </c>
      <c r="I16511" s="52">
        <v>803.02233015087904</v>
      </c>
      <c r="J16511" s="51">
        <v>104.40758814877115</v>
      </c>
      <c r="K16511" s="53">
        <v>2141.3928804023399</v>
      </c>
      <c r="L16511" s="51">
        <v>278.42023506338904</v>
      </c>
    </row>
    <row r="16512" spans="1:12" ht="21.6" customHeight="1" x14ac:dyDescent="0.3">
      <c r="A16512" s="46" t="s">
        <v>16535</v>
      </c>
      <c r="B16512" s="47">
        <v>0.13001828744806401</v>
      </c>
      <c r="C16512" s="48">
        <v>3.7277264082489002E-3</v>
      </c>
      <c r="D16512" s="49">
        <v>4.8467260367544471E-4</v>
      </c>
      <c r="E16512" s="48">
        <v>2.1332839350173198E-3</v>
      </c>
      <c r="F16512" s="49">
        <v>2.77365923871419E-4</v>
      </c>
      <c r="G16512" s="50">
        <v>1292.8606828090101</v>
      </c>
      <c r="H16512" s="51">
        <v>168.09553188776218</v>
      </c>
      <c r="I16512" s="52">
        <v>775.71640968540703</v>
      </c>
      <c r="J16512" s="51">
        <v>100.85731913265744</v>
      </c>
      <c r="K16512" s="53">
        <v>2068.57709249442</v>
      </c>
      <c r="L16512" s="51">
        <v>268.95285102041964</v>
      </c>
    </row>
    <row r="16513" spans="1:12" ht="21.6" customHeight="1" x14ac:dyDescent="0.3">
      <c r="A16513" s="46" t="s">
        <v>16536</v>
      </c>
      <c r="B16513" s="47">
        <v>0.13001828744806401</v>
      </c>
      <c r="C16513" s="48">
        <v>3.80701247439812E-3</v>
      </c>
      <c r="D16513" s="49">
        <v>4.9498124221466024E-4</v>
      </c>
      <c r="E16513" s="48">
        <v>2.1824345254675801E-3</v>
      </c>
      <c r="F16513" s="49">
        <v>2.8375639946882301E-4</v>
      </c>
      <c r="G16513" s="50">
        <v>1340.95084353784</v>
      </c>
      <c r="H16513" s="51">
        <v>174.34813222882678</v>
      </c>
      <c r="I16513" s="52">
        <v>804.57050612270803</v>
      </c>
      <c r="J16513" s="51">
        <v>104.6088793372966</v>
      </c>
      <c r="K16513" s="53">
        <v>2145.5213496605502</v>
      </c>
      <c r="L16513" s="51">
        <v>278.95701156612336</v>
      </c>
    </row>
    <row r="16514" spans="1:12" ht="21.6" customHeight="1" x14ac:dyDescent="0.3">
      <c r="A16514" s="46" t="s">
        <v>16537</v>
      </c>
      <c r="B16514" s="47">
        <v>0.13001828744806401</v>
      </c>
      <c r="C16514" s="48">
        <v>3.6728987376547602E-3</v>
      </c>
      <c r="D16514" s="49">
        <v>4.7754400384002806E-4</v>
      </c>
      <c r="E16514" s="48">
        <v>2.1080458026523398E-3</v>
      </c>
      <c r="F16514" s="49">
        <v>2.7408450512293671E-4</v>
      </c>
      <c r="G16514" s="50">
        <v>1287.32758648565</v>
      </c>
      <c r="H16514" s="51">
        <v>167.37612817951373</v>
      </c>
      <c r="I16514" s="52">
        <v>772.39655189139</v>
      </c>
      <c r="J16514" s="51">
        <v>100.42567690770824</v>
      </c>
      <c r="K16514" s="53">
        <v>2059.7241383770402</v>
      </c>
      <c r="L16514" s="51">
        <v>267.80180508722196</v>
      </c>
    </row>
    <row r="16515" spans="1:12" ht="21.6" customHeight="1" x14ac:dyDescent="0.3">
      <c r="A16515" s="46" t="s">
        <v>16538</v>
      </c>
      <c r="B16515" s="47">
        <v>0.13001828744806401</v>
      </c>
      <c r="C16515" s="48">
        <v>4.1478106047310101E-3</v>
      </c>
      <c r="D16515" s="49">
        <v>5.3929123148604464E-4</v>
      </c>
      <c r="E16515" s="48">
        <v>2.7019607936812199E-3</v>
      </c>
      <c r="F16515" s="49">
        <v>3.5130431514624404E-4</v>
      </c>
      <c r="G16515" s="50">
        <v>1380.6079795589401</v>
      </c>
      <c r="H16515" s="51">
        <v>179.50428513938516</v>
      </c>
      <c r="I16515" s="52">
        <v>828.36478773536601</v>
      </c>
      <c r="J16515" s="51">
        <v>107.70257108363136</v>
      </c>
      <c r="K16515" s="53">
        <v>2208.97276729431</v>
      </c>
      <c r="L16515" s="51">
        <v>287.20685622301653</v>
      </c>
    </row>
    <row r="16516" spans="1:12" ht="21.6" customHeight="1" x14ac:dyDescent="0.3">
      <c r="A16516" s="46" t="s">
        <v>16539</v>
      </c>
      <c r="B16516" s="47">
        <v>0.13001828744806401</v>
      </c>
      <c r="C16516" s="48">
        <v>3.9936126820716402E-3</v>
      </c>
      <c r="D16516" s="49">
        <v>5.1924268165382437E-4</v>
      </c>
      <c r="E16516" s="48">
        <v>2.6120736344112999E-3</v>
      </c>
      <c r="F16516" s="49">
        <v>3.3961734063439765E-4</v>
      </c>
      <c r="G16516" s="50">
        <v>1324.85916505164</v>
      </c>
      <c r="H16516" s="51">
        <v>172.25591974988623</v>
      </c>
      <c r="I16516" s="52">
        <v>794.91549903098405</v>
      </c>
      <c r="J16516" s="51">
        <v>103.35355184993173</v>
      </c>
      <c r="K16516" s="53">
        <v>2119.7746640826199</v>
      </c>
      <c r="L16516" s="51">
        <v>275.60947159981799</v>
      </c>
    </row>
    <row r="16517" spans="1:12" ht="21.6" customHeight="1" x14ac:dyDescent="0.3">
      <c r="A16517" s="46" t="s">
        <v>16540</v>
      </c>
      <c r="B16517" s="47">
        <v>0.13001828744806401</v>
      </c>
      <c r="C16517" s="48">
        <v>4.0810946766179799E-3</v>
      </c>
      <c r="D16517" s="49">
        <v>5.3061694076728041E-4</v>
      </c>
      <c r="E16517" s="48">
        <v>2.6713056682713902E-3</v>
      </c>
      <c r="F16517" s="49">
        <v>3.4731858823895234E-4</v>
      </c>
      <c r="G16517" s="50">
        <v>1374.6207048515701</v>
      </c>
      <c r="H16517" s="51">
        <v>178.7258299354518</v>
      </c>
      <c r="I16517" s="52">
        <v>824.77242291094501</v>
      </c>
      <c r="J16517" s="51">
        <v>107.23549796127146</v>
      </c>
      <c r="K16517" s="53">
        <v>2199.3931277625102</v>
      </c>
      <c r="L16517" s="51">
        <v>285.96132789672328</v>
      </c>
    </row>
    <row r="16518" spans="1:12" ht="21.6" customHeight="1" x14ac:dyDescent="0.3">
      <c r="A16518" s="46" t="s">
        <v>16541</v>
      </c>
      <c r="B16518" s="47">
        <v>0.13001828744806401</v>
      </c>
      <c r="C16518" s="48">
        <v>3.9376827986095497E-3</v>
      </c>
      <c r="D16518" s="49">
        <v>5.1197077398891359E-4</v>
      </c>
      <c r="E16518" s="48">
        <v>2.5830829528263001E-3</v>
      </c>
      <c r="F16518" s="49">
        <v>3.3584802186276385E-4</v>
      </c>
      <c r="G16518" s="50">
        <v>1319.31164447073</v>
      </c>
      <c r="H16518" s="51">
        <v>171.5346406243734</v>
      </c>
      <c r="I16518" s="52">
        <v>791.58698668243903</v>
      </c>
      <c r="J16518" s="51">
        <v>102.92078437462418</v>
      </c>
      <c r="K16518" s="53">
        <v>2110.8986311531698</v>
      </c>
      <c r="L16518" s="51">
        <v>274.45542499899756</v>
      </c>
    </row>
    <row r="16519" spans="1:12" ht="21.6" customHeight="1" x14ac:dyDescent="0.3">
      <c r="A16519" s="46" t="s">
        <v>16542</v>
      </c>
      <c r="B16519" s="47">
        <v>0.13001828744806401</v>
      </c>
      <c r="C16519" s="48">
        <v>4.0416484161476798E-3</v>
      </c>
      <c r="D16519" s="49">
        <v>5.2548820553470162E-4</v>
      </c>
      <c r="E16519" s="48">
        <v>2.6401098071061201E-3</v>
      </c>
      <c r="F16519" s="49">
        <v>3.4326255579477635E-4</v>
      </c>
      <c r="G16519" s="50">
        <v>1348.83269360756</v>
      </c>
      <c r="H16519" s="51">
        <v>175.3729168768142</v>
      </c>
      <c r="I16519" s="52">
        <v>809.29961616454102</v>
      </c>
      <c r="J16519" s="51">
        <v>105.22375012608917</v>
      </c>
      <c r="K16519" s="53">
        <v>2158.1323097721101</v>
      </c>
      <c r="L16519" s="51">
        <v>280.59666700290336</v>
      </c>
    </row>
    <row r="16520" spans="1:12" ht="21.6" customHeight="1" x14ac:dyDescent="0.3">
      <c r="A16520" s="46" t="s">
        <v>16543</v>
      </c>
      <c r="B16520" s="47">
        <v>0.13001828744806401</v>
      </c>
      <c r="C16520" s="48">
        <v>3.9119850067377802E-3</v>
      </c>
      <c r="D16520" s="49">
        <v>5.0862959109854936E-4</v>
      </c>
      <c r="E16520" s="48">
        <v>2.5535808951533401E-3</v>
      </c>
      <c r="F16520" s="49">
        <v>3.3201221484793157E-4</v>
      </c>
      <c r="G16520" s="50">
        <v>1303.3544424489701</v>
      </c>
      <c r="H16520" s="51">
        <v>169.45991254504139</v>
      </c>
      <c r="I16520" s="52">
        <v>782.01266546938496</v>
      </c>
      <c r="J16520" s="51">
        <v>101.67594752702522</v>
      </c>
      <c r="K16520" s="53">
        <v>2085.36710791835</v>
      </c>
      <c r="L16520" s="51">
        <v>271.13586007206663</v>
      </c>
    </row>
    <row r="16521" spans="1:12" ht="21.6" customHeight="1" x14ac:dyDescent="0.3">
      <c r="A16521" s="46" t="s">
        <v>16544</v>
      </c>
      <c r="B16521" s="47">
        <v>0.13001828744806401</v>
      </c>
      <c r="C16521" s="48">
        <v>3.9960162552971799E-3</v>
      </c>
      <c r="D16521" s="49">
        <v>5.1955519012836509E-4</v>
      </c>
      <c r="E16521" s="48">
        <v>2.6103953824502001E-3</v>
      </c>
      <c r="F16521" s="49">
        <v>3.3939913718850914E-4</v>
      </c>
      <c r="G16521" s="50">
        <v>1351.7253833644399</v>
      </c>
      <c r="H16521" s="51">
        <v>175.74901944512229</v>
      </c>
      <c r="I16521" s="52">
        <v>811.03523001866699</v>
      </c>
      <c r="J16521" s="51">
        <v>105.44941166707376</v>
      </c>
      <c r="K16521" s="53">
        <v>2162.76061338311</v>
      </c>
      <c r="L16521" s="51">
        <v>281.19843111219603</v>
      </c>
    </row>
    <row r="16522" spans="1:12" ht="21.6" customHeight="1" x14ac:dyDescent="0.3">
      <c r="A16522" s="46" t="s">
        <v>16545</v>
      </c>
      <c r="B16522" s="47">
        <v>0.13001828744806401</v>
      </c>
      <c r="C16522" s="48">
        <v>3.8577133666476502E-3</v>
      </c>
      <c r="D16522" s="49">
        <v>5.01573285397033E-4</v>
      </c>
      <c r="E16522" s="48">
        <v>2.5254798382447598E-3</v>
      </c>
      <c r="F16522" s="49">
        <v>3.2835856355319738E-4</v>
      </c>
      <c r="G16522" s="50">
        <v>1297.84790676589</v>
      </c>
      <c r="H16522" s="51">
        <v>168.74396220575568</v>
      </c>
      <c r="I16522" s="52">
        <v>778.70874405953896</v>
      </c>
      <c r="J16522" s="51">
        <v>101.24637732345404</v>
      </c>
      <c r="K16522" s="53">
        <v>2076.5566508254301</v>
      </c>
      <c r="L16522" s="51">
        <v>269.99033952920973</v>
      </c>
    </row>
    <row r="16523" spans="1:12" ht="21.6" customHeight="1" x14ac:dyDescent="0.3">
      <c r="A16523" s="46" t="s">
        <v>16546</v>
      </c>
      <c r="B16523" s="47">
        <v>0.13001828744806401</v>
      </c>
      <c r="C16523" s="48">
        <v>4.1365523632774801E-3</v>
      </c>
      <c r="D16523" s="49">
        <v>5.3782745421257993E-4</v>
      </c>
      <c r="E16523" s="48">
        <v>2.6795280320064002E-3</v>
      </c>
      <c r="F16523" s="49">
        <v>3.4838764589055341E-4</v>
      </c>
      <c r="G16523" s="50">
        <v>1379.98785310928</v>
      </c>
      <c r="H16523" s="51">
        <v>179.42365736039909</v>
      </c>
      <c r="I16523" s="52">
        <v>827.99271186557201</v>
      </c>
      <c r="J16523" s="51">
        <v>107.65419441623999</v>
      </c>
      <c r="K16523" s="53">
        <v>2207.98056497486</v>
      </c>
      <c r="L16523" s="51">
        <v>287.07785177663908</v>
      </c>
    </row>
    <row r="16524" spans="1:12" ht="21.6" customHeight="1" x14ac:dyDescent="0.3">
      <c r="A16524" s="46" t="s">
        <v>16547</v>
      </c>
      <c r="B16524" s="47">
        <v>0.13001828744806401</v>
      </c>
      <c r="C16524" s="48">
        <v>3.9820039635844601E-3</v>
      </c>
      <c r="D16524" s="49">
        <v>5.1773333595665457E-4</v>
      </c>
      <c r="E16524" s="48">
        <v>2.5890918119714401E-3</v>
      </c>
      <c r="F16524" s="49">
        <v>3.3662928343833158E-4</v>
      </c>
      <c r="G16524" s="50">
        <v>1324.22177743051</v>
      </c>
      <c r="H16524" s="51">
        <v>172.17304770294629</v>
      </c>
      <c r="I16524" s="52">
        <v>794.53306645831196</v>
      </c>
      <c r="J16524" s="51">
        <v>103.30382862176856</v>
      </c>
      <c r="K16524" s="53">
        <v>2118.7548438888298</v>
      </c>
      <c r="L16524" s="51">
        <v>275.47687632471485</v>
      </c>
    </row>
    <row r="16525" spans="1:12" ht="21.6" customHeight="1" x14ac:dyDescent="0.3">
      <c r="A16525" s="46" t="s">
        <v>16548</v>
      </c>
      <c r="B16525" s="47">
        <v>0.13001828744806401</v>
      </c>
      <c r="C16525" s="48">
        <v>4.06983846391185E-3</v>
      </c>
      <c r="D16525" s="49">
        <v>5.2915342726807821E-4</v>
      </c>
      <c r="E16525" s="48">
        <v>2.64887290659657E-3</v>
      </c>
      <c r="F16525" s="49">
        <v>3.4440191898326165E-4</v>
      </c>
      <c r="G16525" s="50">
        <v>1374.0007118262799</v>
      </c>
      <c r="H16525" s="51">
        <v>178.64521950407382</v>
      </c>
      <c r="I16525" s="52">
        <v>824.40042709577199</v>
      </c>
      <c r="J16525" s="51">
        <v>107.18713170244482</v>
      </c>
      <c r="K16525" s="53">
        <v>2198.40113892205</v>
      </c>
      <c r="L16525" s="51">
        <v>285.83235120651864</v>
      </c>
    </row>
    <row r="16526" spans="1:12" ht="21.6" customHeight="1" x14ac:dyDescent="0.3">
      <c r="A16526" s="46" t="s">
        <v>16549</v>
      </c>
      <c r="B16526" s="47">
        <v>0.13001828744806401</v>
      </c>
      <c r="C16526" s="48">
        <v>3.9260843627377797E-3</v>
      </c>
      <c r="D16526" s="49">
        <v>5.1046276521978982E-4</v>
      </c>
      <c r="E16526" s="48">
        <v>2.5601011303864399E-3</v>
      </c>
      <c r="F16526" s="49">
        <v>3.3285996466669772E-4</v>
      </c>
      <c r="G16526" s="50">
        <v>1318.6749331050501</v>
      </c>
      <c r="H16526" s="51">
        <v>171.45185650300897</v>
      </c>
      <c r="I16526" s="52">
        <v>791.20495986303297</v>
      </c>
      <c r="J16526" s="51">
        <v>102.87111390180577</v>
      </c>
      <c r="K16526" s="53">
        <v>2109.8798929680802</v>
      </c>
      <c r="L16526" s="51">
        <v>274.32297040481473</v>
      </c>
    </row>
    <row r="16527" spans="1:12" ht="21.6" customHeight="1" x14ac:dyDescent="0.3">
      <c r="A16527" s="46" t="s">
        <v>16550</v>
      </c>
      <c r="B16527" s="47">
        <v>0.13001828744806401</v>
      </c>
      <c r="C16527" s="48">
        <v>4.03040248605698E-3</v>
      </c>
      <c r="D16527" s="49">
        <v>5.2402602896354828E-4</v>
      </c>
      <c r="E16527" s="48">
        <v>2.6176770454312899E-3</v>
      </c>
      <c r="F16527" s="49">
        <v>3.4034588653908437E-4</v>
      </c>
      <c r="G16527" s="50">
        <v>1348.21337683772</v>
      </c>
      <c r="H16527" s="51">
        <v>175.29239437101174</v>
      </c>
      <c r="I16527" s="52">
        <v>808.92802610263402</v>
      </c>
      <c r="J16527" s="51">
        <v>105.17543662260729</v>
      </c>
      <c r="K16527" s="53">
        <v>2157.14140294035</v>
      </c>
      <c r="L16527" s="51">
        <v>280.46783099361903</v>
      </c>
    </row>
    <row r="16528" spans="1:12" ht="21.6" customHeight="1" x14ac:dyDescent="0.3">
      <c r="A16528" s="46" t="s">
        <v>16551</v>
      </c>
      <c r="B16528" s="47">
        <v>0.13001828744806401</v>
      </c>
      <c r="C16528" s="48">
        <v>3.8928670189379102E-3</v>
      </c>
      <c r="D16528" s="49">
        <v>5.0614390306535722E-4</v>
      </c>
      <c r="E16528" s="48">
        <v>2.5305990727134799E-3</v>
      </c>
      <c r="F16528" s="49">
        <v>3.2902415765186549E-4</v>
      </c>
      <c r="G16528" s="50">
        <v>1302.2231936804101</v>
      </c>
      <c r="H16528" s="51">
        <v>169.31282951747551</v>
      </c>
      <c r="I16528" s="52">
        <v>781.33391620825103</v>
      </c>
      <c r="J16528" s="51">
        <v>101.58769771048594</v>
      </c>
      <c r="K16528" s="53">
        <v>2083.5571098886699</v>
      </c>
      <c r="L16528" s="51">
        <v>270.90052722796145</v>
      </c>
    </row>
    <row r="16529" spans="1:12" ht="21.6" customHeight="1" x14ac:dyDescent="0.3">
      <c r="A16529" s="46" t="s">
        <v>16552</v>
      </c>
      <c r="B16529" s="47">
        <v>0.13001828744806401</v>
      </c>
      <c r="C16529" s="48">
        <v>3.9772507732783796E-3</v>
      </c>
      <c r="D16529" s="49">
        <v>5.1711533429314325E-4</v>
      </c>
      <c r="E16529" s="48">
        <v>2.58796262077537E-3</v>
      </c>
      <c r="F16529" s="49">
        <v>3.3648246793281715E-4</v>
      </c>
      <c r="G16529" s="50">
        <v>1350.6115291917199</v>
      </c>
      <c r="H16529" s="51">
        <v>175.60419803311834</v>
      </c>
      <c r="I16529" s="52">
        <v>810.36691751503304</v>
      </c>
      <c r="J16529" s="51">
        <v>105.36251881987114</v>
      </c>
      <c r="K16529" s="53">
        <v>2160.9784467067502</v>
      </c>
      <c r="L16529" s="51">
        <v>280.96671685298946</v>
      </c>
    </row>
    <row r="16530" spans="1:12" ht="21.6" customHeight="1" x14ac:dyDescent="0.3">
      <c r="A16530" s="46" t="s">
        <v>16553</v>
      </c>
      <c r="B16530" s="47">
        <v>0.13001828744806401</v>
      </c>
      <c r="C16530" s="48">
        <v>3.8386448835149899E-3</v>
      </c>
      <c r="D16530" s="49">
        <v>4.9909403387589217E-4</v>
      </c>
      <c r="E16530" s="48">
        <v>2.5024980158049001E-3</v>
      </c>
      <c r="F16530" s="49">
        <v>3.2537050635713131E-4</v>
      </c>
      <c r="G16530" s="50">
        <v>1296.71991376441</v>
      </c>
      <c r="H16530" s="51">
        <v>168.59730248744984</v>
      </c>
      <c r="I16530" s="52">
        <v>778.03194825864705</v>
      </c>
      <c r="J16530" s="51">
        <v>101.15838149247004</v>
      </c>
      <c r="K16530" s="53">
        <v>2074.7518620230599</v>
      </c>
      <c r="L16530" s="51">
        <v>269.75568397991987</v>
      </c>
    </row>
    <row r="16531" spans="1:12" ht="21.6" customHeight="1" x14ac:dyDescent="0.3">
      <c r="A16531" s="46" t="s">
        <v>16554</v>
      </c>
      <c r="B16531" s="47">
        <v>0.13001828744806401</v>
      </c>
      <c r="C16531" s="48">
        <v>4.0512241879358899E-3</v>
      </c>
      <c r="D16531" s="49">
        <v>5.2673323098359828E-4</v>
      </c>
      <c r="E16531" s="48">
        <v>2.5170755308086702E-3</v>
      </c>
      <c r="F16531" s="49">
        <v>3.2726584989316998E-4</v>
      </c>
      <c r="G16531" s="50">
        <v>1374.9863380151701</v>
      </c>
      <c r="H16531" s="51">
        <v>178.77336893321728</v>
      </c>
      <c r="I16531" s="52">
        <v>824.99180280910196</v>
      </c>
      <c r="J16531" s="51">
        <v>107.26402135993037</v>
      </c>
      <c r="K16531" s="53">
        <v>2199.9781408242702</v>
      </c>
      <c r="L16531" s="51">
        <v>286.03739029314767</v>
      </c>
    </row>
    <row r="16532" spans="1:12" ht="21.6" customHeight="1" x14ac:dyDescent="0.3">
      <c r="A16532" s="46" t="s">
        <v>16555</v>
      </c>
      <c r="B16532" s="47">
        <v>0.13001828744806401</v>
      </c>
      <c r="C16532" s="48">
        <v>3.8985832557439301E-3</v>
      </c>
      <c r="D16532" s="49">
        <v>5.0688711838552353E-4</v>
      </c>
      <c r="E16532" s="48">
        <v>2.4302789581172198E-3</v>
      </c>
      <c r="F16532" s="49">
        <v>3.1598070815546623E-4</v>
      </c>
      <c r="G16532" s="50">
        <v>1319.3278373129399</v>
      </c>
      <c r="H16532" s="51">
        <v>171.53674598998646</v>
      </c>
      <c r="I16532" s="52">
        <v>791.59670238776403</v>
      </c>
      <c r="J16532" s="51">
        <v>102.92204759399188</v>
      </c>
      <c r="K16532" s="53">
        <v>2110.9245397006998</v>
      </c>
      <c r="L16532" s="51">
        <v>274.45879358397832</v>
      </c>
    </row>
    <row r="16533" spans="1:12" ht="21.6" customHeight="1" x14ac:dyDescent="0.3">
      <c r="A16533" s="46" t="s">
        <v>16556</v>
      </c>
      <c r="B16533" s="47">
        <v>0.13001828744806401</v>
      </c>
      <c r="C16533" s="48">
        <v>3.9845018240262896E-3</v>
      </c>
      <c r="D16533" s="49">
        <v>5.1805810349358551E-4</v>
      </c>
      <c r="E16533" s="48">
        <v>2.48642040539884E-3</v>
      </c>
      <c r="F16533" s="49">
        <v>3.2328012298587822E-4</v>
      </c>
      <c r="G16533" s="50">
        <v>1368.9951876095799</v>
      </c>
      <c r="H16533" s="51">
        <v>177.99440981763868</v>
      </c>
      <c r="I16533" s="52">
        <v>821.39711256575094</v>
      </c>
      <c r="J16533" s="51">
        <v>106.7966458905836</v>
      </c>
      <c r="K16533" s="53">
        <v>2190.3923001753301</v>
      </c>
      <c r="L16533" s="51">
        <v>284.7910557082223</v>
      </c>
    </row>
    <row r="16534" spans="1:12" ht="21.6" customHeight="1" x14ac:dyDescent="0.3">
      <c r="A16534" s="46" t="s">
        <v>16557</v>
      </c>
      <c r="B16534" s="47">
        <v>0.13001828744806401</v>
      </c>
      <c r="C16534" s="48">
        <v>3.8425209460565299E-3</v>
      </c>
      <c r="D16534" s="49">
        <v>4.9959799288958474E-4</v>
      </c>
      <c r="E16534" s="48">
        <v>2.40128827653221E-3</v>
      </c>
      <c r="F16534" s="49">
        <v>3.1221138938383112E-4</v>
      </c>
      <c r="G16534" s="50">
        <v>1313.76834249021</v>
      </c>
      <c r="H16534" s="51">
        <v>170.81390999405872</v>
      </c>
      <c r="I16534" s="52">
        <v>788.26100549412899</v>
      </c>
      <c r="J16534" s="51">
        <v>102.48834599643563</v>
      </c>
      <c r="K16534" s="53">
        <v>2102.0293479843399</v>
      </c>
      <c r="L16534" s="51">
        <v>273.30225599049436</v>
      </c>
    </row>
    <row r="16535" spans="1:12" ht="21.6" customHeight="1" x14ac:dyDescent="0.3">
      <c r="A16535" s="46" t="s">
        <v>16558</v>
      </c>
      <c r="B16535" s="47">
        <v>0.13001828744806401</v>
      </c>
      <c r="C16535" s="48">
        <v>3.9466349848731996E-3</v>
      </c>
      <c r="D16535" s="49">
        <v>5.1313472191582947E-4</v>
      </c>
      <c r="E16535" s="48">
        <v>2.4583223864618202E-3</v>
      </c>
      <c r="F16535" s="49">
        <v>3.1962686668300362E-4</v>
      </c>
      <c r="G16535" s="50">
        <v>1343.3016109242501</v>
      </c>
      <c r="H16535" s="51">
        <v>174.6537749785966</v>
      </c>
      <c r="I16535" s="52">
        <v>805.98096655455402</v>
      </c>
      <c r="J16535" s="51">
        <v>104.79226498715848</v>
      </c>
      <c r="K16535" s="53">
        <v>2149.2825774788098</v>
      </c>
      <c r="L16535" s="51">
        <v>279.44603996575506</v>
      </c>
    </row>
    <row r="16536" spans="1:12" ht="21.6" customHeight="1" x14ac:dyDescent="0.3">
      <c r="A16536" s="46" t="s">
        <v>16559</v>
      </c>
      <c r="B16536" s="47">
        <v>0.13001828744806401</v>
      </c>
      <c r="C16536" s="48">
        <v>3.81819376544879E-3</v>
      </c>
      <c r="D16536" s="49">
        <v>4.9643501452852664E-4</v>
      </c>
      <c r="E16536" s="48">
        <v>2.3747158613395699E-3</v>
      </c>
      <c r="F16536" s="49">
        <v>3.0875648946712513E-4</v>
      </c>
      <c r="G16536" s="50">
        <v>1297.8923547432501</v>
      </c>
      <c r="H16536" s="51">
        <v>168.74974125565257</v>
      </c>
      <c r="I16536" s="52">
        <v>778.73541284595103</v>
      </c>
      <c r="J16536" s="51">
        <v>101.24984475339166</v>
      </c>
      <c r="K16536" s="53">
        <v>2076.6277675892002</v>
      </c>
      <c r="L16536" s="51">
        <v>269.99958600904421</v>
      </c>
    </row>
    <row r="16537" spans="1:12" ht="21.6" customHeight="1" x14ac:dyDescent="0.3">
      <c r="A16537" s="46" t="s">
        <v>16560</v>
      </c>
      <c r="B16537" s="47">
        <v>0.13001828744806401</v>
      </c>
      <c r="C16537" s="48">
        <v>3.9007394193116898E-3</v>
      </c>
      <c r="D16537" s="49">
        <v>5.0716745908006161E-4</v>
      </c>
      <c r="E16537" s="48">
        <v>2.4286079618058998E-3</v>
      </c>
      <c r="F16537" s="49">
        <v>3.1576344807673635E-4</v>
      </c>
      <c r="G16537" s="50">
        <v>1346.1736308848599</v>
      </c>
      <c r="H16537" s="51">
        <v>175.02719009539175</v>
      </c>
      <c r="I16537" s="52">
        <v>807.70417853091703</v>
      </c>
      <c r="J16537" s="51">
        <v>105.01631405723518</v>
      </c>
      <c r="K16537" s="53">
        <v>2153.8778094157801</v>
      </c>
      <c r="L16537" s="51">
        <v>280.04350415262695</v>
      </c>
    </row>
    <row r="16538" spans="1:12" ht="21.6" customHeight="1" x14ac:dyDescent="0.3">
      <c r="A16538" s="46" t="s">
        <v>16561</v>
      </c>
      <c r="B16538" s="47">
        <v>0.13001828744806401</v>
      </c>
      <c r="C16538" s="48">
        <v>3.7637910678823298E-3</v>
      </c>
      <c r="D16538" s="49">
        <v>4.8936166895838056E-4</v>
      </c>
      <c r="E16538" s="48">
        <v>2.34661480443099E-3</v>
      </c>
      <c r="F16538" s="49">
        <v>3.05102838172391E-4</v>
      </c>
      <c r="G16538" s="50">
        <v>1292.3740350278399</v>
      </c>
      <c r="H16538" s="51">
        <v>168.03225877666404</v>
      </c>
      <c r="I16538" s="52">
        <v>775.42442101670804</v>
      </c>
      <c r="J16538" s="51">
        <v>100.81935526599895</v>
      </c>
      <c r="K16538" s="53">
        <v>2067.7984560445502</v>
      </c>
      <c r="L16538" s="51">
        <v>268.85161404266296</v>
      </c>
    </row>
    <row r="16539" spans="1:12" ht="21.6" customHeight="1" x14ac:dyDescent="0.3">
      <c r="A16539" s="46" t="s">
        <v>16562</v>
      </c>
      <c r="B16539" s="47">
        <v>0.13001828744806401</v>
      </c>
      <c r="C16539" s="48">
        <v>4.0415248351201799E-3</v>
      </c>
      <c r="D16539" s="49">
        <v>5.2547213774114512E-4</v>
      </c>
      <c r="E16539" s="48">
        <v>2.4973859299738301E-3</v>
      </c>
      <c r="F16539" s="49">
        <v>3.2470584171208811E-4</v>
      </c>
      <c r="G16539" s="50">
        <v>1374.45990709531</v>
      </c>
      <c r="H16539" s="51">
        <v>178.70492328655737</v>
      </c>
      <c r="I16539" s="52">
        <v>824.67594425718698</v>
      </c>
      <c r="J16539" s="51">
        <v>107.22295397193456</v>
      </c>
      <c r="K16539" s="53">
        <v>2199.1358513525001</v>
      </c>
      <c r="L16539" s="51">
        <v>285.92787725849195</v>
      </c>
    </row>
    <row r="16540" spans="1:12" ht="21.6" customHeight="1" x14ac:dyDescent="0.3">
      <c r="A16540" s="46" t="s">
        <v>16563</v>
      </c>
      <c r="B16540" s="47">
        <v>0.13001828744806401</v>
      </c>
      <c r="C16540" s="48">
        <v>3.8885595401697802E-3</v>
      </c>
      <c r="D16540" s="49">
        <v>5.0558385205270616E-4</v>
      </c>
      <c r="E16540" s="48">
        <v>2.4101074376928801E-3</v>
      </c>
      <c r="F16540" s="49">
        <v>3.133580416146699E-4</v>
      </c>
      <c r="G16540" s="50">
        <v>1318.78556145841</v>
      </c>
      <c r="H16540" s="51">
        <v>171.46624021205605</v>
      </c>
      <c r="I16540" s="52">
        <v>791.27133687505</v>
      </c>
      <c r="J16540" s="51">
        <v>102.87974412723415</v>
      </c>
      <c r="K16540" s="53">
        <v>2110.0568983334601</v>
      </c>
      <c r="L16540" s="51">
        <v>274.34598433929023</v>
      </c>
    </row>
    <row r="16541" spans="1:12" ht="21.6" customHeight="1" x14ac:dyDescent="0.3">
      <c r="A16541" s="46" t="s">
        <v>16564</v>
      </c>
      <c r="B16541" s="47">
        <v>0.13001828744806401</v>
      </c>
      <c r="C16541" s="48">
        <v>3.9748032898279401E-3</v>
      </c>
      <c r="D16541" s="49">
        <v>5.1679711668635962E-4</v>
      </c>
      <c r="E16541" s="48">
        <v>2.4667308045639999E-3</v>
      </c>
      <c r="F16541" s="49">
        <v>3.2072011480479634E-4</v>
      </c>
      <c r="G16541" s="50">
        <v>1368.46881052763</v>
      </c>
      <c r="H16541" s="51">
        <v>177.92597117089164</v>
      </c>
      <c r="I16541" s="52">
        <v>821.08128631657905</v>
      </c>
      <c r="J16541" s="51">
        <v>106.75558270253512</v>
      </c>
      <c r="K16541" s="53">
        <v>2189.5500968442102</v>
      </c>
      <c r="L16541" s="51">
        <v>284.68155387342676</v>
      </c>
    </row>
    <row r="16542" spans="1:12" ht="21.6" customHeight="1" x14ac:dyDescent="0.3">
      <c r="A16542" s="46" t="s">
        <v>16565</v>
      </c>
      <c r="B16542" s="47">
        <v>0.13001828744806401</v>
      </c>
      <c r="C16542" s="48">
        <v>3.8325013796078901E-3</v>
      </c>
      <c r="D16542" s="49">
        <v>4.982952660189606E-4</v>
      </c>
      <c r="E16542" s="48">
        <v>2.3811167561078798E-3</v>
      </c>
      <c r="F16542" s="49">
        <v>3.0958872284303604E-4</v>
      </c>
      <c r="G16542" s="50">
        <v>1313.22633951069</v>
      </c>
      <c r="H16542" s="51">
        <v>170.74343969486978</v>
      </c>
      <c r="I16542" s="52">
        <v>787.935803706417</v>
      </c>
      <c r="J16542" s="51">
        <v>102.44606381692226</v>
      </c>
      <c r="K16542" s="53">
        <v>2101.16214321711</v>
      </c>
      <c r="L16542" s="51">
        <v>273.18950351179205</v>
      </c>
    </row>
    <row r="16543" spans="1:12" ht="21.6" customHeight="1" x14ac:dyDescent="0.3">
      <c r="A16543" s="46" t="s">
        <v>16566</v>
      </c>
      <c r="B16543" s="47">
        <v>0.13001828744806401</v>
      </c>
      <c r="C16543" s="48">
        <v>3.9369405998003698E-3</v>
      </c>
      <c r="D16543" s="49">
        <v>5.1187427457079801E-4</v>
      </c>
      <c r="E16543" s="48">
        <v>2.4386327856269802E-3</v>
      </c>
      <c r="F16543" s="49">
        <v>3.1706685850192175E-4</v>
      </c>
      <c r="G16543" s="50">
        <v>1342.7755067173</v>
      </c>
      <c r="H16543" s="51">
        <v>174.58537181058972</v>
      </c>
      <c r="I16543" s="52">
        <v>805.66530403038405</v>
      </c>
      <c r="J16543" s="51">
        <v>104.75122308635436</v>
      </c>
      <c r="K16543" s="53">
        <v>2148.4408107476902</v>
      </c>
      <c r="L16543" s="51">
        <v>279.33659489694406</v>
      </c>
    </row>
    <row r="16544" spans="1:12" ht="21.6" customHeight="1" x14ac:dyDescent="0.3">
      <c r="A16544" s="46" t="s">
        <v>16567</v>
      </c>
      <c r="B16544" s="47">
        <v>0.13001828744806401</v>
      </c>
      <c r="C16544" s="48">
        <v>3.8079206560963702E-3</v>
      </c>
      <c r="D16544" s="49">
        <v>4.9509932244375836E-4</v>
      </c>
      <c r="E16544" s="48">
        <v>2.3545443409152302E-3</v>
      </c>
      <c r="F16544" s="49">
        <v>3.061338229263288E-4</v>
      </c>
      <c r="G16544" s="50">
        <v>1297.5629215823999</v>
      </c>
      <c r="H16544" s="51">
        <v>168.70690892025021</v>
      </c>
      <c r="I16544" s="52">
        <v>778.53775294944398</v>
      </c>
      <c r="J16544" s="51">
        <v>101.22414535215066</v>
      </c>
      <c r="K16544" s="53">
        <v>2076.10067453185</v>
      </c>
      <c r="L16544" s="51">
        <v>269.93105427240084</v>
      </c>
    </row>
    <row r="16545" spans="1:12" ht="21.6" customHeight="1" x14ac:dyDescent="0.3">
      <c r="A16545" s="46" t="s">
        <v>16568</v>
      </c>
      <c r="B16545" s="47">
        <v>0.13001828744806401</v>
      </c>
      <c r="C16545" s="48">
        <v>3.89079149133508E-3</v>
      </c>
      <c r="D16545" s="49">
        <v>5.0587404652088612E-4</v>
      </c>
      <c r="E16545" s="48">
        <v>2.4089183609710598E-3</v>
      </c>
      <c r="F16545" s="49">
        <v>3.1320343989565448E-4</v>
      </c>
      <c r="G16545" s="50">
        <v>1345.8600964965799</v>
      </c>
      <c r="H16545" s="51">
        <v>174.98642489117151</v>
      </c>
      <c r="I16545" s="52">
        <v>807.51605789795201</v>
      </c>
      <c r="J16545" s="51">
        <v>104.99185493470343</v>
      </c>
      <c r="K16545" s="53">
        <v>2153.3761543945402</v>
      </c>
      <c r="L16545" s="51">
        <v>279.97827982587495</v>
      </c>
    </row>
    <row r="16546" spans="1:12" ht="21.6" customHeight="1" x14ac:dyDescent="0.3">
      <c r="A16546" s="46" t="s">
        <v>16569</v>
      </c>
      <c r="B16546" s="47">
        <v>0.13001828744806401</v>
      </c>
      <c r="C16546" s="48">
        <v>3.7534634574970102E-3</v>
      </c>
      <c r="D16546" s="49">
        <v>4.8801889074265049E-4</v>
      </c>
      <c r="E16546" s="48">
        <v>2.3264432840066499E-3</v>
      </c>
      <c r="F16546" s="49">
        <v>3.0248017163159462E-4</v>
      </c>
      <c r="G16546" s="50">
        <v>1292.0407626121</v>
      </c>
      <c r="H16546" s="51">
        <v>167.98892726791587</v>
      </c>
      <c r="I16546" s="52">
        <v>775.22445756726302</v>
      </c>
      <c r="J16546" s="51">
        <v>100.79335636074991</v>
      </c>
      <c r="K16546" s="53">
        <v>2067.2652201793699</v>
      </c>
      <c r="L16546" s="51">
        <v>268.78228362866577</v>
      </c>
    </row>
    <row r="16547" spans="1:12" ht="21.6" customHeight="1" x14ac:dyDescent="0.3">
      <c r="A16547" s="46" t="s">
        <v>16570</v>
      </c>
      <c r="B16547" s="47">
        <v>0.13001828744806401</v>
      </c>
      <c r="C16547" s="48">
        <v>4.0928363303116199E-3</v>
      </c>
      <c r="D16547" s="49">
        <v>5.3214357047233572E-4</v>
      </c>
      <c r="E16547" s="48">
        <v>2.53368412642409E-3</v>
      </c>
      <c r="F16547" s="49">
        <v>3.294252710520043E-4</v>
      </c>
      <c r="G16547" s="50">
        <v>1377.4350963063</v>
      </c>
      <c r="H16547" s="51">
        <v>179.09175229260424</v>
      </c>
      <c r="I16547" s="52">
        <v>826.46105778378103</v>
      </c>
      <c r="J16547" s="51">
        <v>107.45505137556269</v>
      </c>
      <c r="K16547" s="53">
        <v>2203.89615409008</v>
      </c>
      <c r="L16547" s="51">
        <v>286.54680366816694</v>
      </c>
    </row>
    <row r="16548" spans="1:12" ht="21.6" customHeight="1" x14ac:dyDescent="0.3">
      <c r="A16548" s="46" t="s">
        <v>16571</v>
      </c>
      <c r="B16548" s="47">
        <v>0.13001828744806401</v>
      </c>
      <c r="C16548" s="48">
        <v>3.9398634028951999E-3</v>
      </c>
      <c r="D16548" s="49">
        <v>5.1225429242373569E-4</v>
      </c>
      <c r="E16548" s="48">
        <v>2.44798228252377E-3</v>
      </c>
      <c r="F16548" s="49">
        <v>3.182824640769434E-4</v>
      </c>
      <c r="G16548" s="50">
        <v>1321.75845255031</v>
      </c>
      <c r="H16548" s="51">
        <v>171.85277042059448</v>
      </c>
      <c r="I16548" s="52">
        <v>793.05507153018902</v>
      </c>
      <c r="J16548" s="51">
        <v>103.11166225235708</v>
      </c>
      <c r="K16548" s="53">
        <v>2114.8135240805</v>
      </c>
      <c r="L16548" s="51">
        <v>274.96443267295155</v>
      </c>
    </row>
    <row r="16549" spans="1:12" ht="21.6" customHeight="1" x14ac:dyDescent="0.3">
      <c r="A16549" s="46" t="s">
        <v>16572</v>
      </c>
      <c r="B16549" s="47">
        <v>0.13001828744806401</v>
      </c>
      <c r="C16549" s="48">
        <v>4.0263679668070497E-3</v>
      </c>
      <c r="D16549" s="49">
        <v>5.2350146767999608E-4</v>
      </c>
      <c r="E16549" s="48">
        <v>2.5039697306899499E-3</v>
      </c>
      <c r="F16549" s="49">
        <v>3.2556185620609732E-4</v>
      </c>
      <c r="G16549" s="50">
        <v>1371.46713148002</v>
      </c>
      <c r="H16549" s="51">
        <v>178.31580772634103</v>
      </c>
      <c r="I16549" s="52">
        <v>822.88027888801696</v>
      </c>
      <c r="J16549" s="51">
        <v>106.98948463580527</v>
      </c>
      <c r="K16549" s="53">
        <v>2194.3474103680401</v>
      </c>
      <c r="L16549" s="51">
        <v>285.3052923621463</v>
      </c>
    </row>
    <row r="16550" spans="1:12" ht="21.6" customHeight="1" x14ac:dyDescent="0.3">
      <c r="A16550" s="46" t="s">
        <v>16573</v>
      </c>
      <c r="B16550" s="47">
        <v>0.13001828744806401</v>
      </c>
      <c r="C16550" s="48">
        <v>3.88392839520784E-3</v>
      </c>
      <c r="D16550" s="49">
        <v>5.0498171851583087E-4</v>
      </c>
      <c r="E16550" s="48">
        <v>2.4198812529666498E-3</v>
      </c>
      <c r="F16550" s="49">
        <v>3.1462881633839918E-4</v>
      </c>
      <c r="G16550" s="50">
        <v>1316.21962352067</v>
      </c>
      <c r="H16550" s="51">
        <v>171.13262135569306</v>
      </c>
      <c r="I16550" s="52">
        <v>789.73177411240601</v>
      </c>
      <c r="J16550" s="51">
        <v>102.67957281341636</v>
      </c>
      <c r="K16550" s="53">
        <v>2105.95139763308</v>
      </c>
      <c r="L16550" s="51">
        <v>273.81219416910943</v>
      </c>
    </row>
    <row r="16551" spans="1:12" ht="21.6" customHeight="1" x14ac:dyDescent="0.3">
      <c r="A16551" s="46" t="s">
        <v>16574</v>
      </c>
      <c r="B16551" s="47">
        <v>0.13001828744806401</v>
      </c>
      <c r="C16551" s="48">
        <v>3.98767189777863E-3</v>
      </c>
      <c r="D16551" s="49">
        <v>5.1847027105394886E-4</v>
      </c>
      <c r="E16551" s="48">
        <v>2.4751614445797801E-3</v>
      </c>
      <c r="F16551" s="49">
        <v>3.2181625218173919E-4</v>
      </c>
      <c r="G16551" s="50">
        <v>1345.7185934500501</v>
      </c>
      <c r="H16551" s="51">
        <v>174.96802690739301</v>
      </c>
      <c r="I16551" s="52">
        <v>807.43115607003404</v>
      </c>
      <c r="J16551" s="51">
        <v>104.98081614443632</v>
      </c>
      <c r="K16551" s="53">
        <v>2153.1497495200902</v>
      </c>
      <c r="L16551" s="51">
        <v>279.94884305182933</v>
      </c>
    </row>
    <row r="16552" spans="1:12" ht="21.6" customHeight="1" x14ac:dyDescent="0.3">
      <c r="A16552" s="46" t="s">
        <v>16575</v>
      </c>
      <c r="B16552" s="47">
        <v>0.13001828744806401</v>
      </c>
      <c r="C16552" s="48">
        <v>3.8586888138797499E-3</v>
      </c>
      <c r="D16552" s="49">
        <v>5.0170011137564655E-4</v>
      </c>
      <c r="E16552" s="48">
        <v>2.3926371351082401E-3</v>
      </c>
      <c r="F16552" s="49">
        <v>3.1108658279141552E-4</v>
      </c>
      <c r="G16552" s="50">
        <v>1300.2897015372901</v>
      </c>
      <c r="H16552" s="51">
        <v>169.06144018023275</v>
      </c>
      <c r="I16552" s="52">
        <v>780.17382092237904</v>
      </c>
      <c r="J16552" s="51">
        <v>101.4368641081403</v>
      </c>
      <c r="K16552" s="53">
        <v>2080.46352245967</v>
      </c>
      <c r="L16552" s="51">
        <v>270.49830428837305</v>
      </c>
    </row>
    <row r="16553" spans="1:12" ht="21.6" customHeight="1" x14ac:dyDescent="0.3">
      <c r="A16553" s="46" t="s">
        <v>16576</v>
      </c>
      <c r="B16553" s="47">
        <v>0.13001828744806401</v>
      </c>
      <c r="C16553" s="48">
        <v>3.9417824761021096E-3</v>
      </c>
      <c r="D16553" s="49">
        <v>5.1250380703558559E-4</v>
      </c>
      <c r="E16553" s="48">
        <v>2.44635888182938E-3</v>
      </c>
      <c r="F16553" s="49">
        <v>3.1807139229881676E-4</v>
      </c>
      <c r="G16553" s="50">
        <v>1348.6101113929401</v>
      </c>
      <c r="H16553" s="51">
        <v>175.34397711845293</v>
      </c>
      <c r="I16553" s="52">
        <v>809.16606683576902</v>
      </c>
      <c r="J16553" s="51">
        <v>105.20638627107239</v>
      </c>
      <c r="K16553" s="53">
        <v>2157.7761782287198</v>
      </c>
      <c r="L16553" s="51">
        <v>280.55036338952533</v>
      </c>
    </row>
    <row r="16554" spans="1:12" ht="21.6" customHeight="1" x14ac:dyDescent="0.3">
      <c r="A16554" s="46" t="s">
        <v>16577</v>
      </c>
      <c r="B16554" s="47">
        <v>0.13001828744806401</v>
      </c>
      <c r="C16554" s="48">
        <v>3.80441176332284E-3</v>
      </c>
      <c r="D16554" s="49">
        <v>4.946431022145051E-4</v>
      </c>
      <c r="E16554" s="48">
        <v>2.36539842985534E-3</v>
      </c>
      <c r="F16554" s="49">
        <v>3.0754505298213089E-4</v>
      </c>
      <c r="G16554" s="50">
        <v>1294.7915729521001</v>
      </c>
      <c r="H16554" s="51">
        <v>168.34658291741709</v>
      </c>
      <c r="I16554" s="52">
        <v>776.87494377126404</v>
      </c>
      <c r="J16554" s="51">
        <v>101.00794975045078</v>
      </c>
      <c r="K16554" s="53">
        <v>2071.66651672337</v>
      </c>
      <c r="L16554" s="51">
        <v>269.35453266786789</v>
      </c>
    </row>
    <row r="16555" spans="1:12" ht="21.6" customHeight="1" x14ac:dyDescent="0.3">
      <c r="A16555" s="46" t="s">
        <v>16578</v>
      </c>
      <c r="B16555" s="47">
        <v>0.13001828744806401</v>
      </c>
      <c r="C16555" s="48">
        <v>4.08236771557476E-3</v>
      </c>
      <c r="D16555" s="49">
        <v>5.3078245911229553E-4</v>
      </c>
      <c r="E16555" s="48">
        <v>2.5132062681881202E-3</v>
      </c>
      <c r="F16555" s="49">
        <v>3.2676277499355926E-4</v>
      </c>
      <c r="G16555" s="50">
        <v>1376.8582843459401</v>
      </c>
      <c r="H16555" s="51">
        <v>179.01675618933871</v>
      </c>
      <c r="I16555" s="52">
        <v>826.11497060756699</v>
      </c>
      <c r="J16555" s="51">
        <v>107.4100537136036</v>
      </c>
      <c r="K16555" s="53">
        <v>2202.9732549535101</v>
      </c>
      <c r="L16555" s="51">
        <v>286.4268099029423</v>
      </c>
    </row>
    <row r="16556" spans="1:12" ht="21.6" customHeight="1" x14ac:dyDescent="0.3">
      <c r="A16556" s="46" t="s">
        <v>16579</v>
      </c>
      <c r="B16556" s="47">
        <v>0.13001828744806401</v>
      </c>
      <c r="C16556" s="48">
        <v>3.9290599126255103E-3</v>
      </c>
      <c r="D16556" s="49">
        <v>5.1084964112040889E-4</v>
      </c>
      <c r="E16556" s="48">
        <v>2.4270032114334901E-3</v>
      </c>
      <c r="F16556" s="49">
        <v>3.1555480118153399E-4</v>
      </c>
      <c r="G16556" s="50">
        <v>1321.1652905659901</v>
      </c>
      <c r="H16556" s="51">
        <v>171.7756485152139</v>
      </c>
      <c r="I16556" s="52">
        <v>792.69917433959597</v>
      </c>
      <c r="J16556" s="51">
        <v>103.0653891091286</v>
      </c>
      <c r="K16556" s="53">
        <v>2113.86446490558</v>
      </c>
      <c r="L16556" s="51">
        <v>274.8410376243425</v>
      </c>
    </row>
    <row r="16557" spans="1:12" ht="21.6" customHeight="1" x14ac:dyDescent="0.3">
      <c r="A16557" s="46" t="s">
        <v>16580</v>
      </c>
      <c r="B16557" s="47">
        <v>0.13001828744806401</v>
      </c>
      <c r="C16557" s="48">
        <v>4.0159011816767497E-3</v>
      </c>
      <c r="D16557" s="49">
        <v>5.2214059420226762E-4</v>
      </c>
      <c r="E16557" s="48">
        <v>2.4834918724539901E-3</v>
      </c>
      <c r="F16557" s="49">
        <v>3.2289936014765364E-4</v>
      </c>
      <c r="G16557" s="50">
        <v>1370.8904449784</v>
      </c>
      <c r="H16557" s="51">
        <v>178.240827935006</v>
      </c>
      <c r="I16557" s="52">
        <v>822.534266987043</v>
      </c>
      <c r="J16557" s="51">
        <v>106.94449676100399</v>
      </c>
      <c r="K16557" s="53">
        <v>2193.4247119654501</v>
      </c>
      <c r="L16557" s="51">
        <v>285.18532469600996</v>
      </c>
    </row>
    <row r="16558" spans="1:12" ht="21.6" customHeight="1" x14ac:dyDescent="0.3">
      <c r="A16558" s="46" t="s">
        <v>16581</v>
      </c>
      <c r="B16558" s="47">
        <v>0.13001828744806401</v>
      </c>
      <c r="C16558" s="48">
        <v>3.8731341782170898E-3</v>
      </c>
      <c r="D16558" s="49">
        <v>5.0357827290835073E-4</v>
      </c>
      <c r="E16558" s="48">
        <v>2.39890218187636E-3</v>
      </c>
      <c r="F16558" s="49">
        <v>3.1190115344298852E-4</v>
      </c>
      <c r="G16558" s="50">
        <v>1315.6270974183301</v>
      </c>
      <c r="H16558" s="51">
        <v>171.05558212659855</v>
      </c>
      <c r="I16558" s="52">
        <v>789.37625845100195</v>
      </c>
      <c r="J16558" s="51">
        <v>102.63334927595965</v>
      </c>
      <c r="K16558" s="53">
        <v>2105.0033558693399</v>
      </c>
      <c r="L16558" s="51">
        <v>273.68893140255818</v>
      </c>
    </row>
    <row r="16559" spans="1:12" ht="21.6" customHeight="1" x14ac:dyDescent="0.3">
      <c r="A16559" s="46" t="s">
        <v>16582</v>
      </c>
      <c r="B16559" s="47">
        <v>0.13001828744806401</v>
      </c>
      <c r="C16559" s="48">
        <v>3.9772143859272604E-3</v>
      </c>
      <c r="D16559" s="49">
        <v>5.1711060327206597E-4</v>
      </c>
      <c r="E16559" s="48">
        <v>2.4546835863438099E-3</v>
      </c>
      <c r="F16559" s="49">
        <v>3.1915375612329416E-4</v>
      </c>
      <c r="G16559" s="50">
        <v>1345.1425428304201</v>
      </c>
      <c r="H16559" s="51">
        <v>174.89312979234532</v>
      </c>
      <c r="I16559" s="52">
        <v>807.08552569825099</v>
      </c>
      <c r="J16559" s="51">
        <v>104.93587787540706</v>
      </c>
      <c r="K16559" s="53">
        <v>2152.2280685286701</v>
      </c>
      <c r="L16559" s="51">
        <v>279.82900766775236</v>
      </c>
    </row>
    <row r="16560" spans="1:12" ht="21.6" customHeight="1" x14ac:dyDescent="0.3">
      <c r="A16560" s="46" t="s">
        <v>16583</v>
      </c>
      <c r="B16560" s="47">
        <v>0.13001828744806401</v>
      </c>
      <c r="C16560" s="48">
        <v>3.84111316048758E-3</v>
      </c>
      <c r="D16560" s="49">
        <v>4.9941495502081579E-4</v>
      </c>
      <c r="E16560" s="48">
        <v>2.3716580640179498E-3</v>
      </c>
      <c r="F16560" s="49">
        <v>3.0835891989600481E-4</v>
      </c>
      <c r="G16560" s="50">
        <v>1299.23216265314</v>
      </c>
      <c r="H16560" s="51">
        <v>168.92394078560582</v>
      </c>
      <c r="I16560" s="52">
        <v>779.53929759188895</v>
      </c>
      <c r="J16560" s="51">
        <v>101.35436447136414</v>
      </c>
      <c r="K16560" s="53">
        <v>2078.7714602450301</v>
      </c>
      <c r="L16560" s="51">
        <v>270.27830525696993</v>
      </c>
    </row>
    <row r="16561" spans="1:12" ht="21.6" customHeight="1" x14ac:dyDescent="0.3">
      <c r="A16561" s="46" t="s">
        <v>16584</v>
      </c>
      <c r="B16561" s="47">
        <v>0.13001828744806401</v>
      </c>
      <c r="C16561" s="48">
        <v>3.9245435278493198E-3</v>
      </c>
      <c r="D16561" s="49">
        <v>5.1026242850635208E-4</v>
      </c>
      <c r="E16561" s="48">
        <v>2.4258810235934102E-3</v>
      </c>
      <c r="F16561" s="49">
        <v>3.1540889624037178E-4</v>
      </c>
      <c r="G16561" s="50">
        <v>1347.5690479914999</v>
      </c>
      <c r="H16561" s="51">
        <v>175.20861983787282</v>
      </c>
      <c r="I16561" s="52">
        <v>808.54142879489996</v>
      </c>
      <c r="J16561" s="51">
        <v>105.12517190272368</v>
      </c>
      <c r="K16561" s="53">
        <v>2156.1104767863999</v>
      </c>
      <c r="L16561" s="51">
        <v>280.3337917405965</v>
      </c>
    </row>
    <row r="16562" spans="1:12" ht="21.6" customHeight="1" x14ac:dyDescent="0.3">
      <c r="A16562" s="46" t="s">
        <v>16585</v>
      </c>
      <c r="B16562" s="47">
        <v>0.13001828744806401</v>
      </c>
      <c r="C16562" s="48">
        <v>3.7868807552440499E-3</v>
      </c>
      <c r="D16562" s="49">
        <v>4.9236375056686257E-4</v>
      </c>
      <c r="E16562" s="48">
        <v>2.3444193587650502E-3</v>
      </c>
      <c r="F16562" s="49">
        <v>3.0481739008672023E-4</v>
      </c>
      <c r="G16562" s="50">
        <v>1293.73709546087</v>
      </c>
      <c r="H16562" s="51">
        <v>168.20948155985482</v>
      </c>
      <c r="I16562" s="52">
        <v>776.24225727652401</v>
      </c>
      <c r="J16562" s="51">
        <v>100.92568893591316</v>
      </c>
      <c r="K16562" s="53">
        <v>2069.9793527373899</v>
      </c>
      <c r="L16562" s="51">
        <v>269.13517049576797</v>
      </c>
    </row>
    <row r="16563" spans="1:12" ht="21.6" customHeight="1" x14ac:dyDescent="0.3">
      <c r="A16563" s="46" t="s">
        <v>16586</v>
      </c>
      <c r="B16563" s="47">
        <v>0.13001828744806401</v>
      </c>
      <c r="C16563" s="48">
        <v>4.0019355290851896E-3</v>
      </c>
      <c r="D16563" s="49">
        <v>5.2032480396921831E-4</v>
      </c>
      <c r="E16563" s="48">
        <v>2.3649106932684002E-3</v>
      </c>
      <c r="F16563" s="49">
        <v>3.0748163830637121E-4</v>
      </c>
      <c r="G16563" s="50">
        <v>1372.13755036357</v>
      </c>
      <c r="H16563" s="51">
        <v>178.40297444145304</v>
      </c>
      <c r="I16563" s="52">
        <v>823.28253021814498</v>
      </c>
      <c r="J16563" s="51">
        <v>107.04178466487222</v>
      </c>
      <c r="K16563" s="53">
        <v>2195.42008058172</v>
      </c>
      <c r="L16563" s="51">
        <v>285.44475910632525</v>
      </c>
    </row>
    <row r="16564" spans="1:12" ht="21.6" customHeight="1" x14ac:dyDescent="0.3">
      <c r="A16564" s="46" t="s">
        <v>16587</v>
      </c>
      <c r="B16564" s="47">
        <v>0.13001828744806401</v>
      </c>
      <c r="C16564" s="48">
        <v>3.8504277825794999E-3</v>
      </c>
      <c r="D16564" s="49">
        <v>5.0062602623343318E-4</v>
      </c>
      <c r="E16564" s="48">
        <v>2.2820301067209298E-3</v>
      </c>
      <c r="F16564" s="49">
        <v>2.9670564638077803E-4</v>
      </c>
      <c r="G16564" s="50">
        <v>1316.5459320550401</v>
      </c>
      <c r="H16564" s="51">
        <v>171.17504743251155</v>
      </c>
      <c r="I16564" s="52">
        <v>789.92755923302605</v>
      </c>
      <c r="J16564" s="51">
        <v>102.70502845950719</v>
      </c>
      <c r="K16564" s="53">
        <v>2106.4734912880699</v>
      </c>
      <c r="L16564" s="51">
        <v>273.88007589201874</v>
      </c>
    </row>
    <row r="16565" spans="1:12" ht="21.6" customHeight="1" x14ac:dyDescent="0.3">
      <c r="A16565" s="46" t="s">
        <v>16588</v>
      </c>
      <c r="B16565" s="47">
        <v>0.13001828744806401</v>
      </c>
      <c r="C16565" s="48">
        <v>3.9354779815809499E-3</v>
      </c>
      <c r="D16565" s="49">
        <v>5.1168410745471872E-4</v>
      </c>
      <c r="E16565" s="48">
        <v>2.3351962975342701E-3</v>
      </c>
      <c r="F16565" s="49">
        <v>3.0361822346046554E-4</v>
      </c>
      <c r="G16565" s="50">
        <v>1366.1663999109601</v>
      </c>
      <c r="H16565" s="51">
        <v>177.62661568550999</v>
      </c>
      <c r="I16565" s="52">
        <v>819.69983994657798</v>
      </c>
      <c r="J16565" s="51">
        <v>106.57596941130625</v>
      </c>
      <c r="K16565" s="53">
        <v>2185.8662398575402</v>
      </c>
      <c r="L16565" s="51">
        <v>284.20258509681622</v>
      </c>
    </row>
    <row r="16566" spans="1:12" ht="21.6" customHeight="1" x14ac:dyDescent="0.3">
      <c r="A16566" s="46" t="s">
        <v>16589</v>
      </c>
      <c r="B16566" s="47">
        <v>0.13001828744806401</v>
      </c>
      <c r="C16566" s="48">
        <v>3.7943890652232101E-3</v>
      </c>
      <c r="D16566" s="49">
        <v>4.9333996817198223E-4</v>
      </c>
      <c r="E16566" s="48">
        <v>2.2539290771638101E-3</v>
      </c>
      <c r="F16566" s="49">
        <v>2.9305199864223391E-4</v>
      </c>
      <c r="G16566" s="50">
        <v>1310.99627744584</v>
      </c>
      <c r="H16566" s="51">
        <v>170.45349084429509</v>
      </c>
      <c r="I16566" s="52">
        <v>786.59776646750595</v>
      </c>
      <c r="J16566" s="51">
        <v>102.27209450657732</v>
      </c>
      <c r="K16566" s="53">
        <v>2097.5940439133401</v>
      </c>
      <c r="L16566" s="51">
        <v>272.72558535087239</v>
      </c>
    </row>
    <row r="16567" spans="1:12" ht="21.6" customHeight="1" x14ac:dyDescent="0.3">
      <c r="A16567" s="46" t="s">
        <v>16590</v>
      </c>
      <c r="B16567" s="47">
        <v>0.13001828744806401</v>
      </c>
      <c r="C16567" s="48">
        <v>3.8982545935099299E-3</v>
      </c>
      <c r="D16567" s="49">
        <v>5.0684438628470995E-4</v>
      </c>
      <c r="E16567" s="48">
        <v>2.3092158921330002E-3</v>
      </c>
      <c r="F16567" s="49">
        <v>3.0024029564298602E-4</v>
      </c>
      <c r="G16567" s="50">
        <v>1340.50640705616</v>
      </c>
      <c r="H16567" s="51">
        <v>174.29034735859932</v>
      </c>
      <c r="I16567" s="52">
        <v>804.30384423369799</v>
      </c>
      <c r="J16567" s="51">
        <v>104.57420841515984</v>
      </c>
      <c r="K16567" s="53">
        <v>2144.8102512898599</v>
      </c>
      <c r="L16567" s="51">
        <v>278.86455577375915</v>
      </c>
    </row>
    <row r="16568" spans="1:12" ht="21.6" customHeight="1" x14ac:dyDescent="0.3">
      <c r="A16568" s="46" t="s">
        <v>16591</v>
      </c>
      <c r="B16568" s="47">
        <v>0.13001828744806401</v>
      </c>
      <c r="C16568" s="48">
        <v>3.7704312292846801E-3</v>
      </c>
      <c r="D16568" s="49">
        <v>4.9022501137229292E-4</v>
      </c>
      <c r="E16568" s="48">
        <v>2.22935929803656E-3</v>
      </c>
      <c r="F16568" s="49">
        <v>2.8985747803713166E-4</v>
      </c>
      <c r="G16568" s="50">
        <v>1295.14248327978</v>
      </c>
      <c r="H16568" s="51">
        <v>168.39220767726988</v>
      </c>
      <c r="I16568" s="52">
        <v>777.08548996787101</v>
      </c>
      <c r="J16568" s="51">
        <v>101.03532460636232</v>
      </c>
      <c r="K16568" s="53">
        <v>2072.22797324765</v>
      </c>
      <c r="L16568" s="51">
        <v>269.42753228363222</v>
      </c>
    </row>
    <row r="16569" spans="1:12" ht="21.6" customHeight="1" x14ac:dyDescent="0.3">
      <c r="A16569" s="46" t="s">
        <v>16592</v>
      </c>
      <c r="B16569" s="47">
        <v>0.13001828744806401</v>
      </c>
      <c r="C16569" s="48">
        <v>3.8521437328490702E-3</v>
      </c>
      <c r="D16569" s="49">
        <v>5.0084913114882871E-4</v>
      </c>
      <c r="E16569" s="48">
        <v>2.28041332938259E-3</v>
      </c>
      <c r="F16569" s="49">
        <v>2.9649543576006228E-4</v>
      </c>
      <c r="G16569" s="50">
        <v>1343.37893383185</v>
      </c>
      <c r="H16569" s="51">
        <v>174.66382837062324</v>
      </c>
      <c r="I16569" s="52">
        <v>806.02736029911</v>
      </c>
      <c r="J16569" s="51">
        <v>104.79829702237394</v>
      </c>
      <c r="K16569" s="53">
        <v>2149.4062941309599</v>
      </c>
      <c r="L16569" s="51">
        <v>279.46212539299717</v>
      </c>
    </row>
    <row r="16570" spans="1:12" ht="21.6" customHeight="1" x14ac:dyDescent="0.3">
      <c r="A16570" s="46" t="s">
        <v>16593</v>
      </c>
      <c r="B16570" s="47">
        <v>0.13001828744806401</v>
      </c>
      <c r="C16570" s="48">
        <v>3.7160512211308699E-3</v>
      </c>
      <c r="D16570" s="49">
        <v>4.8315461584072273E-4</v>
      </c>
      <c r="E16570" s="48">
        <v>2.20212059278366E-3</v>
      </c>
      <c r="F16570" s="49">
        <v>2.8631594822784703E-4</v>
      </c>
      <c r="G16570" s="50">
        <v>1289.6336946574399</v>
      </c>
      <c r="H16570" s="51">
        <v>167.67596441467984</v>
      </c>
      <c r="I16570" s="52">
        <v>773.78021679446601</v>
      </c>
      <c r="J16570" s="51">
        <v>100.60557864880818</v>
      </c>
      <c r="K16570" s="53">
        <v>2063.4139114519098</v>
      </c>
      <c r="L16570" s="51">
        <v>268.28154306348802</v>
      </c>
    </row>
    <row r="16571" spans="1:12" ht="21.6" customHeight="1" x14ac:dyDescent="0.3">
      <c r="A16571" s="46" t="s">
        <v>16594</v>
      </c>
      <c r="B16571" s="47">
        <v>0.13001828744806401</v>
      </c>
      <c r="C16571" s="48">
        <v>3.9929178081974902E-3</v>
      </c>
      <c r="D16571" s="49">
        <v>5.1915233534271501E-4</v>
      </c>
      <c r="E16571" s="48">
        <v>2.3469369430693301E-3</v>
      </c>
      <c r="F16571" s="49">
        <v>3.0514472208646883E-4</v>
      </c>
      <c r="G16571" s="50">
        <v>1371.6486798246499</v>
      </c>
      <c r="H16571" s="51">
        <v>178.33941233119884</v>
      </c>
      <c r="I16571" s="52">
        <v>822.989207894792</v>
      </c>
      <c r="J16571" s="51">
        <v>107.00364739871958</v>
      </c>
      <c r="K16571" s="53">
        <v>2194.6378877194402</v>
      </c>
      <c r="L16571" s="51">
        <v>285.34305972991842</v>
      </c>
    </row>
    <row r="16572" spans="1:12" ht="21.6" customHeight="1" x14ac:dyDescent="0.3">
      <c r="A16572" s="46" t="s">
        <v>16595</v>
      </c>
      <c r="B16572" s="47">
        <v>0.13001828744806401</v>
      </c>
      <c r="C16572" s="48">
        <v>3.8411002490161498E-3</v>
      </c>
      <c r="D16572" s="49">
        <v>4.9941327629341207E-4</v>
      </c>
      <c r="E16572" s="48">
        <v>2.26361643382407E-3</v>
      </c>
      <c r="F16572" s="49">
        <v>2.9431153216509948E-4</v>
      </c>
      <c r="G16572" s="50">
        <v>1316.04205056611</v>
      </c>
      <c r="H16572" s="51">
        <v>171.10953362424408</v>
      </c>
      <c r="I16572" s="52">
        <v>789.62523033967102</v>
      </c>
      <c r="J16572" s="51">
        <v>102.6657201745471</v>
      </c>
      <c r="K16572" s="53">
        <v>2105.66728090578</v>
      </c>
      <c r="L16572" s="51">
        <v>273.7752537987912</v>
      </c>
    </row>
    <row r="16573" spans="1:12" ht="21.6" customHeight="1" x14ac:dyDescent="0.3">
      <c r="A16573" s="46" t="s">
        <v>16596</v>
      </c>
      <c r="B16573" s="47">
        <v>0.13001828744806401</v>
      </c>
      <c r="C16573" s="48">
        <v>3.9264609989555499E-3</v>
      </c>
      <c r="D16573" s="49">
        <v>5.1051173481581524E-4</v>
      </c>
      <c r="E16573" s="48">
        <v>2.3172225473352E-3</v>
      </c>
      <c r="F16573" s="49">
        <v>3.0128130724056315E-4</v>
      </c>
      <c r="G16573" s="50">
        <v>1365.67757999574</v>
      </c>
      <c r="H16573" s="51">
        <v>177.56306015726256</v>
      </c>
      <c r="I16573" s="52">
        <v>819.40654799744505</v>
      </c>
      <c r="J16573" s="51">
        <v>106.53783609435767</v>
      </c>
      <c r="K16573" s="53">
        <v>2185.0841279931801</v>
      </c>
      <c r="L16573" s="51">
        <v>284.10089625162021</v>
      </c>
    </row>
    <row r="16574" spans="1:12" ht="21.6" customHeight="1" x14ac:dyDescent="0.3">
      <c r="A16574" s="46" t="s">
        <v>16597</v>
      </c>
      <c r="B16574" s="47">
        <v>0.13001828744806401</v>
      </c>
      <c r="C16574" s="48">
        <v>3.7850652735092602E-3</v>
      </c>
      <c r="D16574" s="49">
        <v>4.9212770474081201E-4</v>
      </c>
      <c r="E16574" s="48">
        <v>2.2355154042669398E-3</v>
      </c>
      <c r="F16574" s="49">
        <v>2.9065788442655401E-4</v>
      </c>
      <c r="G16574" s="50">
        <v>1310.49265254087</v>
      </c>
      <c r="H16574" s="51">
        <v>170.38801039663471</v>
      </c>
      <c r="I16574" s="52">
        <v>786.29559152452498</v>
      </c>
      <c r="J16574" s="51">
        <v>102.23280623798121</v>
      </c>
      <c r="K16574" s="53">
        <v>2096.7882440653998</v>
      </c>
      <c r="L16574" s="51">
        <v>272.62081663461595</v>
      </c>
    </row>
    <row r="16575" spans="1:12" ht="21.6" customHeight="1" x14ac:dyDescent="0.3">
      <c r="A16575" s="46" t="s">
        <v>16598</v>
      </c>
      <c r="B16575" s="47">
        <v>0.13001828744806401</v>
      </c>
      <c r="C16575" s="48">
        <v>3.8892413527339201E-3</v>
      </c>
      <c r="D16575" s="49">
        <v>5.0567250015465617E-4</v>
      </c>
      <c r="E16575" s="48">
        <v>2.2912421419339201E-3</v>
      </c>
      <c r="F16575" s="49">
        <v>2.9790337942308233E-4</v>
      </c>
      <c r="G16575" s="50">
        <v>1340.0178437249001</v>
      </c>
      <c r="H16575" s="51">
        <v>174.22682519095898</v>
      </c>
      <c r="I16575" s="52">
        <v>804.01070623494002</v>
      </c>
      <c r="J16575" s="51">
        <v>104.53609511457539</v>
      </c>
      <c r="K16575" s="53">
        <v>2144.0285499598399</v>
      </c>
      <c r="L16575" s="51">
        <v>278.76292030553435</v>
      </c>
    </row>
    <row r="16576" spans="1:12" ht="21.6" customHeight="1" x14ac:dyDescent="0.3">
      <c r="A16576" s="46" t="s">
        <v>16599</v>
      </c>
      <c r="B16576" s="47">
        <v>0.13001828744806401</v>
      </c>
      <c r="C16576" s="48">
        <v>3.7949452234851701E-3</v>
      </c>
      <c r="D16576" s="49">
        <v>4.9341227891675236E-4</v>
      </c>
      <c r="E16576" s="48">
        <v>2.2109456251396902E-3</v>
      </c>
      <c r="F16576" s="49">
        <v>2.8746336382145182E-4</v>
      </c>
      <c r="G16576" s="50">
        <v>1296.47112142883</v>
      </c>
      <c r="H16576" s="51">
        <v>168.56495493404751</v>
      </c>
      <c r="I16576" s="52">
        <v>777.88267285730001</v>
      </c>
      <c r="J16576" s="51">
        <v>101.13897296042877</v>
      </c>
      <c r="K16576" s="53">
        <v>2074.3537942861299</v>
      </c>
      <c r="L16576" s="51">
        <v>269.70392789447629</v>
      </c>
    </row>
    <row r="16577" spans="1:12" ht="21.6" customHeight="1" x14ac:dyDescent="0.3">
      <c r="A16577" s="46" t="s">
        <v>16600</v>
      </c>
      <c r="B16577" s="47">
        <v>0.13001828744806401</v>
      </c>
      <c r="C16577" s="48">
        <v>3.8771316233340101E-3</v>
      </c>
      <c r="D16577" s="49">
        <v>5.0409801387662036E-4</v>
      </c>
      <c r="E16577" s="48">
        <v>2.2624395791835199E-3</v>
      </c>
      <c r="F16577" s="49">
        <v>2.941585195401599E-4</v>
      </c>
      <c r="G16577" s="50">
        <v>1344.7357011823201</v>
      </c>
      <c r="H16577" s="51">
        <v>174.8402329379968</v>
      </c>
      <c r="I16577" s="52">
        <v>806.84142070939401</v>
      </c>
      <c r="J16577" s="51">
        <v>104.90413976279834</v>
      </c>
      <c r="K16577" s="53">
        <v>2151.5771218917098</v>
      </c>
      <c r="L16577" s="51">
        <v>279.74437270079511</v>
      </c>
    </row>
    <row r="16578" spans="1:12" ht="21.6" customHeight="1" x14ac:dyDescent="0.3">
      <c r="A16578" s="46" t="s">
        <v>16601</v>
      </c>
      <c r="B16578" s="47">
        <v>0.13001828744806401</v>
      </c>
      <c r="C16578" s="48">
        <v>3.7401668778818298E-3</v>
      </c>
      <c r="D16578" s="49">
        <v>4.8629009223216787E-4</v>
      </c>
      <c r="E16578" s="48">
        <v>2.1837069198867901E-3</v>
      </c>
      <c r="F16578" s="49">
        <v>2.8392183401216718E-4</v>
      </c>
      <c r="G16578" s="50">
        <v>1290.94333869199</v>
      </c>
      <c r="H16578" s="51">
        <v>167.84624208921861</v>
      </c>
      <c r="I16578" s="52">
        <v>774.56600321519602</v>
      </c>
      <c r="J16578" s="51">
        <v>100.70774525353143</v>
      </c>
      <c r="K16578" s="53">
        <v>2065.50934190719</v>
      </c>
      <c r="L16578" s="51">
        <v>268.55398734275002</v>
      </c>
    </row>
    <row r="16579" spans="1:12" ht="21.6" customHeight="1" x14ac:dyDescent="0.3">
      <c r="A16579" s="46" t="s">
        <v>16602</v>
      </c>
      <c r="B16579" s="47">
        <v>0.13001828744806401</v>
      </c>
      <c r="C16579" s="48">
        <v>4.0820873381069997E-3</v>
      </c>
      <c r="D16579" s="49">
        <v>5.3074600491409833E-4</v>
      </c>
      <c r="E16579" s="48">
        <v>2.5960604685624201E-3</v>
      </c>
      <c r="F16579" s="49">
        <v>3.375353362341045E-4</v>
      </c>
      <c r="G16579" s="50">
        <v>1377.0579187237099</v>
      </c>
      <c r="H16579" s="51">
        <v>179.0427123092521</v>
      </c>
      <c r="I16579" s="52">
        <v>826.234751234226</v>
      </c>
      <c r="J16579" s="51">
        <v>107.42562738555125</v>
      </c>
      <c r="K16579" s="53">
        <v>2203.2926699579298</v>
      </c>
      <c r="L16579" s="51">
        <v>286.46833969480338</v>
      </c>
    </row>
    <row r="16580" spans="1:12" ht="21.6" customHeight="1" x14ac:dyDescent="0.3">
      <c r="A16580" s="46" t="s">
        <v>16603</v>
      </c>
      <c r="B16580" s="47">
        <v>0.13001828744806401</v>
      </c>
      <c r="C16580" s="48">
        <v>3.9308281617655601E-3</v>
      </c>
      <c r="D16580" s="49">
        <v>5.1107954584537964E-4</v>
      </c>
      <c r="E16580" s="48">
        <v>2.5119232496315E-3</v>
      </c>
      <c r="F16580" s="49">
        <v>3.2659595911806345E-4</v>
      </c>
      <c r="G16580" s="50">
        <v>1321.4601583793301</v>
      </c>
      <c r="H16580" s="51">
        <v>171.81398672332793</v>
      </c>
      <c r="I16580" s="52">
        <v>792.87609502759904</v>
      </c>
      <c r="J16580" s="51">
        <v>103.08839203399688</v>
      </c>
      <c r="K16580" s="53">
        <v>2114.3362534069302</v>
      </c>
      <c r="L16580" s="51">
        <v>274.90237875732481</v>
      </c>
    </row>
    <row r="16581" spans="1:12" ht="21.6" customHeight="1" x14ac:dyDescent="0.3">
      <c r="A16581" s="46" t="s">
        <v>16604</v>
      </c>
      <c r="B16581" s="47">
        <v>0.13001828744806401</v>
      </c>
      <c r="C16581" s="48">
        <v>4.0157122529824903E-3</v>
      </c>
      <c r="D16581" s="49">
        <v>5.2211603001699018E-4</v>
      </c>
      <c r="E16581" s="48">
        <v>2.5681333460961398E-3</v>
      </c>
      <c r="F16581" s="49">
        <v>3.3390429959768639E-4</v>
      </c>
      <c r="G16581" s="50">
        <v>1371.0765347671399</v>
      </c>
      <c r="H16581" s="51">
        <v>178.26502301064954</v>
      </c>
      <c r="I16581" s="52">
        <v>822.64592086028404</v>
      </c>
      <c r="J16581" s="51">
        <v>106.95901380638973</v>
      </c>
      <c r="K16581" s="53">
        <v>2193.72245562742</v>
      </c>
      <c r="L16581" s="51">
        <v>285.22403681703929</v>
      </c>
    </row>
    <row r="16582" spans="1:12" ht="21.6" customHeight="1" x14ac:dyDescent="0.3">
      <c r="A16582" s="46" t="s">
        <v>16605</v>
      </c>
      <c r="B16582" s="47">
        <v>0.13001828744806401</v>
      </c>
      <c r="C16582" s="48">
        <v>3.8750404965031001E-3</v>
      </c>
      <c r="D16582" s="49">
        <v>5.038261291472288E-4</v>
      </c>
      <c r="E16582" s="48">
        <v>2.48551245195308E-3</v>
      </c>
      <c r="F16582" s="49">
        <v>3.2316207243377794E-4</v>
      </c>
      <c r="G16582" s="50">
        <v>1315.91394931471</v>
      </c>
      <c r="H16582" s="51">
        <v>171.0928781189171</v>
      </c>
      <c r="I16582" s="52">
        <v>789.54836958883095</v>
      </c>
      <c r="J16582" s="51">
        <v>102.65572687135091</v>
      </c>
      <c r="K16582" s="53">
        <v>2105.4623189035401</v>
      </c>
      <c r="L16582" s="51">
        <v>273.74860499026801</v>
      </c>
    </row>
    <row r="16583" spans="1:12" ht="21.6" customHeight="1" x14ac:dyDescent="0.3">
      <c r="A16583" s="46" t="s">
        <v>16606</v>
      </c>
      <c r="B16583" s="47">
        <v>0.13001828744806401</v>
      </c>
      <c r="C16583" s="48">
        <v>3.9775733539645199E-3</v>
      </c>
      <c r="D16583" s="49">
        <v>5.1715727568151903E-4</v>
      </c>
      <c r="E16583" s="48">
        <v>2.53745920008003E-3</v>
      </c>
      <c r="F16583" s="49">
        <v>3.2991609966373991E-4</v>
      </c>
      <c r="G16583" s="50">
        <v>1345.3678522461801</v>
      </c>
      <c r="H16583" s="51">
        <v>174.92242413672835</v>
      </c>
      <c r="I16583" s="52">
        <v>807.22071134771204</v>
      </c>
      <c r="J16583" s="51">
        <v>104.95345448203753</v>
      </c>
      <c r="K16583" s="53">
        <v>2152.5885635938898</v>
      </c>
      <c r="L16583" s="51">
        <v>279.87587861876591</v>
      </c>
    </row>
    <row r="16584" spans="1:12" ht="21.6" customHeight="1" x14ac:dyDescent="0.3">
      <c r="A16584" s="46" t="s">
        <v>16607</v>
      </c>
      <c r="B16584" s="47">
        <v>0.13001828744806401</v>
      </c>
      <c r="C16584" s="48">
        <v>3.8515206912796301E-3</v>
      </c>
      <c r="D16584" s="49">
        <v>5.0076812435096113E-4</v>
      </c>
      <c r="E16584" s="48">
        <v>2.4565037825003801E-3</v>
      </c>
      <c r="F16584" s="49">
        <v>3.1939041491039095E-4</v>
      </c>
      <c r="G16584" s="50">
        <v>1300.0723019244399</v>
      </c>
      <c r="H16584" s="51">
        <v>169.03317425487811</v>
      </c>
      <c r="I16584" s="52">
        <v>780.04338115466396</v>
      </c>
      <c r="J16584" s="51">
        <v>101.41990455292685</v>
      </c>
      <c r="K16584" s="53">
        <v>2080.1156830791001</v>
      </c>
      <c r="L16584" s="51">
        <v>270.45307880780496</v>
      </c>
    </row>
    <row r="16585" spans="1:12" ht="21.6" customHeight="1" x14ac:dyDescent="0.3">
      <c r="A16585" s="46" t="s">
        <v>16608</v>
      </c>
      <c r="B16585" s="47">
        <v>0.13001828744806401</v>
      </c>
      <c r="C16585" s="48">
        <v>3.9330539530951399E-3</v>
      </c>
      <c r="D16585" s="49">
        <v>5.1136893942226838E-4</v>
      </c>
      <c r="E16585" s="48">
        <v>2.5103890653052699E-3</v>
      </c>
      <c r="F16585" s="49">
        <v>3.2639648709933733E-4</v>
      </c>
      <c r="G16585" s="50">
        <v>1348.3035423292099</v>
      </c>
      <c r="H16585" s="51">
        <v>175.30411753380216</v>
      </c>
      <c r="I16585" s="52">
        <v>808.98212539752899</v>
      </c>
      <c r="J16585" s="51">
        <v>105.1824705202817</v>
      </c>
      <c r="K16585" s="53">
        <v>2157.28566772674</v>
      </c>
      <c r="L16585" s="51">
        <v>280.48658805408388</v>
      </c>
    </row>
    <row r="16586" spans="1:12" ht="21.6" customHeight="1" x14ac:dyDescent="0.3">
      <c r="A16586" s="46" t="s">
        <v>16609</v>
      </c>
      <c r="B16586" s="47">
        <v>0.13001828744806401</v>
      </c>
      <c r="C16586" s="48">
        <v>3.7973710620606599E-3</v>
      </c>
      <c r="D16586" s="49">
        <v>4.9372768229396298E-4</v>
      </c>
      <c r="E16586" s="48">
        <v>2.4309034417016899E-3</v>
      </c>
      <c r="F16586" s="49">
        <v>3.1606190244165842E-4</v>
      </c>
      <c r="G16586" s="50">
        <v>1294.56646661339</v>
      </c>
      <c r="H16586" s="51">
        <v>168.31731497676432</v>
      </c>
      <c r="I16586" s="52">
        <v>776.73987996803396</v>
      </c>
      <c r="J16586" s="51">
        <v>100.99038898605858</v>
      </c>
      <c r="K16586" s="53">
        <v>2071.3063465814198</v>
      </c>
      <c r="L16586" s="51">
        <v>269.30770396282287</v>
      </c>
    </row>
    <row r="16587" spans="1:12" ht="21.6" customHeight="1" x14ac:dyDescent="0.3">
      <c r="A16587" s="46" t="s">
        <v>16610</v>
      </c>
      <c r="B16587" s="47">
        <v>0.13001828744806401</v>
      </c>
      <c r="C16587" s="48">
        <v>4.0707397979637197E-3</v>
      </c>
      <c r="D16587" s="49">
        <v>5.2927061717792094E-4</v>
      </c>
      <c r="E16587" s="48">
        <v>2.5736277068875999E-3</v>
      </c>
      <c r="F16587" s="49">
        <v>3.3461866697841381E-4</v>
      </c>
      <c r="G16587" s="50">
        <v>1376.4260241893101</v>
      </c>
      <c r="H16587" s="51">
        <v>178.96055446404162</v>
      </c>
      <c r="I16587" s="52">
        <v>825.85561451359104</v>
      </c>
      <c r="J16587" s="51">
        <v>107.37633267842563</v>
      </c>
      <c r="K16587" s="53">
        <v>2202.2816387029002</v>
      </c>
      <c r="L16587" s="51">
        <v>286.33688714246728</v>
      </c>
    </row>
    <row r="16588" spans="1:12" ht="21.6" customHeight="1" x14ac:dyDescent="0.3">
      <c r="A16588" s="46" t="s">
        <v>16611</v>
      </c>
      <c r="B16588" s="47">
        <v>0.13001828744806401</v>
      </c>
      <c r="C16588" s="48">
        <v>3.9191448290246296E-3</v>
      </c>
      <c r="D16588" s="49">
        <v>5.0956049893071797E-4</v>
      </c>
      <c r="E16588" s="48">
        <v>2.4889414271916399E-3</v>
      </c>
      <c r="F16588" s="49">
        <v>3.2360790192199733E-4</v>
      </c>
      <c r="G16588" s="50">
        <v>1320.8116182625299</v>
      </c>
      <c r="H16588" s="51">
        <v>171.72966464800021</v>
      </c>
      <c r="I16588" s="52">
        <v>792.48697095752198</v>
      </c>
      <c r="J16588" s="51">
        <v>103.03779878880064</v>
      </c>
      <c r="K16588" s="53">
        <v>2113.29858922005</v>
      </c>
      <c r="L16588" s="51">
        <v>274.76746343680088</v>
      </c>
    </row>
    <row r="16589" spans="1:12" ht="21.6" customHeight="1" x14ac:dyDescent="0.3">
      <c r="A16589" s="46" t="s">
        <v>16612</v>
      </c>
      <c r="B16589" s="47">
        <v>0.13001828744806401</v>
      </c>
      <c r="C16589" s="48">
        <v>4.0043675298524701E-3</v>
      </c>
      <c r="D16589" s="49">
        <v>5.2064100854405247E-4</v>
      </c>
      <c r="E16589" s="48">
        <v>2.5457005844213101E-3</v>
      </c>
      <c r="F16589" s="49">
        <v>3.3098763034199446E-4</v>
      </c>
      <c r="G16589" s="50">
        <v>1370.4448333993701</v>
      </c>
      <c r="H16589" s="51">
        <v>178.1828902806335</v>
      </c>
      <c r="I16589" s="52">
        <v>822.26690003962301</v>
      </c>
      <c r="J16589" s="51">
        <v>106.90973416838023</v>
      </c>
      <c r="K16589" s="53">
        <v>2192.71173343899</v>
      </c>
      <c r="L16589" s="51">
        <v>285.09262444901373</v>
      </c>
    </row>
    <row r="16590" spans="1:12" ht="21.6" customHeight="1" x14ac:dyDescent="0.3">
      <c r="A16590" s="46" t="s">
        <v>16613</v>
      </c>
      <c r="B16590" s="47">
        <v>0.13001828744806401</v>
      </c>
      <c r="C16590" s="48">
        <v>3.8633714416678299E-3</v>
      </c>
      <c r="D16590" s="49">
        <v>5.0230893862140936E-4</v>
      </c>
      <c r="E16590" s="48">
        <v>2.4625306295132199E-3</v>
      </c>
      <c r="F16590" s="49">
        <v>3.2017401523771186E-4</v>
      </c>
      <c r="G16590" s="50">
        <v>1315.26638825431</v>
      </c>
      <c r="H16590" s="51">
        <v>171.00868333882585</v>
      </c>
      <c r="I16590" s="52">
        <v>789.15983295258604</v>
      </c>
      <c r="J16590" s="51">
        <v>102.60521000329551</v>
      </c>
      <c r="K16590" s="53">
        <v>2104.4262212068902</v>
      </c>
      <c r="L16590" s="51">
        <v>273.61389334212134</v>
      </c>
    </row>
    <row r="16591" spans="1:12" ht="21.6" customHeight="1" x14ac:dyDescent="0.3">
      <c r="A16591" s="46" t="s">
        <v>16614</v>
      </c>
      <c r="B16591" s="47">
        <v>0.13001828744806401</v>
      </c>
      <c r="C16591" s="48">
        <v>3.96624290874017E-3</v>
      </c>
      <c r="D16591" s="49">
        <v>5.1568411059742497E-4</v>
      </c>
      <c r="E16591" s="48">
        <v>2.5150264384051998E-3</v>
      </c>
      <c r="F16591" s="49">
        <v>3.2699943040804792E-4</v>
      </c>
      <c r="G16591" s="50">
        <v>1344.7371299347999</v>
      </c>
      <c r="H16591" s="51">
        <v>174.84041870194741</v>
      </c>
      <c r="I16591" s="52">
        <v>806.84227796088396</v>
      </c>
      <c r="J16591" s="51">
        <v>104.90425122116898</v>
      </c>
      <c r="K16591" s="53">
        <v>2151.5794078956901</v>
      </c>
      <c r="L16591" s="51">
        <v>279.74466992311636</v>
      </c>
    </row>
    <row r="16592" spans="1:12" ht="21.6" customHeight="1" x14ac:dyDescent="0.3">
      <c r="A16592" s="46" t="s">
        <v>16615</v>
      </c>
      <c r="B16592" s="47">
        <v>0.13001828744806401</v>
      </c>
      <c r="C16592" s="48">
        <v>3.8341745244390899E-3</v>
      </c>
      <c r="D16592" s="49">
        <v>4.9851280544456575E-4</v>
      </c>
      <c r="E16592" s="48">
        <v>2.4335219600605199E-3</v>
      </c>
      <c r="F16592" s="49">
        <v>3.1640235771432482E-4</v>
      </c>
      <c r="G16592" s="50">
        <v>1299.0354531836699</v>
      </c>
      <c r="H16592" s="51">
        <v>168.8983649572605</v>
      </c>
      <c r="I16592" s="52">
        <v>779.42127191020302</v>
      </c>
      <c r="J16592" s="51">
        <v>101.33901897435643</v>
      </c>
      <c r="K16592" s="53">
        <v>2078.4567250938699</v>
      </c>
      <c r="L16592" s="51">
        <v>270.23738393161693</v>
      </c>
    </row>
    <row r="16593" spans="1:12" ht="21.6" customHeight="1" x14ac:dyDescent="0.3">
      <c r="A16593" s="46" t="s">
        <v>16616</v>
      </c>
      <c r="B16593" s="47">
        <v>0.13001828744806401</v>
      </c>
      <c r="C16593" s="48">
        <v>3.9160463958655099E-3</v>
      </c>
      <c r="D16593" s="49">
        <v>5.0915764595759697E-4</v>
      </c>
      <c r="E16593" s="48">
        <v>2.4879563036304402E-3</v>
      </c>
      <c r="F16593" s="49">
        <v>3.234798178436454E-4</v>
      </c>
      <c r="G16593" s="50">
        <v>1347.28353233747</v>
      </c>
      <c r="H16593" s="51">
        <v>175.17149758149623</v>
      </c>
      <c r="I16593" s="52">
        <v>808.37011940248397</v>
      </c>
      <c r="J16593" s="51">
        <v>105.10289854889798</v>
      </c>
      <c r="K16593" s="53">
        <v>2155.65365173995</v>
      </c>
      <c r="L16593" s="51">
        <v>280.27439613039422</v>
      </c>
    </row>
    <row r="16594" spans="1:12" ht="21.6" customHeight="1" x14ac:dyDescent="0.3">
      <c r="A16594" s="46" t="s">
        <v>16617</v>
      </c>
      <c r="B16594" s="47">
        <v>0.13001828744806401</v>
      </c>
      <c r="C16594" s="48">
        <v>3.7800592144065798E-3</v>
      </c>
      <c r="D16594" s="49">
        <v>4.9147682550941768E-4</v>
      </c>
      <c r="E16594" s="48">
        <v>2.4079216192618301E-3</v>
      </c>
      <c r="F16594" s="49">
        <v>3.1307384524559241E-4</v>
      </c>
      <c r="G16594" s="50">
        <v>1293.5319711882601</v>
      </c>
      <c r="H16594" s="51">
        <v>168.18281165321605</v>
      </c>
      <c r="I16594" s="52">
        <v>776.11918271295895</v>
      </c>
      <c r="J16594" s="51">
        <v>100.90968699193002</v>
      </c>
      <c r="K16594" s="53">
        <v>2069.6511539012199</v>
      </c>
      <c r="L16594" s="51">
        <v>269.09249864514607</v>
      </c>
    </row>
    <row r="16595" spans="1:12" ht="21.6" customHeight="1" x14ac:dyDescent="0.3">
      <c r="A16595" s="46" t="s">
        <v>16618</v>
      </c>
      <c r="B16595" s="47">
        <v>0.13001828744806401</v>
      </c>
      <c r="C16595" s="48">
        <v>3.98387634895185E-3</v>
      </c>
      <c r="D16595" s="49">
        <v>5.1797678029556543E-4</v>
      </c>
      <c r="E16595" s="48">
        <v>2.4111752056898699E-3</v>
      </c>
      <c r="F16595" s="49">
        <v>3.1349687098103038E-4</v>
      </c>
      <c r="G16595" s="50">
        <v>1371.3562399135001</v>
      </c>
      <c r="H16595" s="51">
        <v>178.30138979476968</v>
      </c>
      <c r="I16595" s="52">
        <v>822.813743948102</v>
      </c>
      <c r="J16595" s="51">
        <v>106.98083387686206</v>
      </c>
      <c r="K16595" s="53">
        <v>2194.1699838616</v>
      </c>
      <c r="L16595" s="51">
        <v>285.28222367163175</v>
      </c>
    </row>
    <row r="16596" spans="1:12" ht="21.6" customHeight="1" x14ac:dyDescent="0.3">
      <c r="A16596" s="46" t="s">
        <v>16619</v>
      </c>
      <c r="B16596" s="47">
        <v>0.13001828744806401</v>
      </c>
      <c r="C16596" s="48">
        <v>3.8341938287938001E-3</v>
      </c>
      <c r="D16596" s="49">
        <v>4.9851531536370547E-4</v>
      </c>
      <c r="E16596" s="48">
        <v>2.33012857333742E-3</v>
      </c>
      <c r="F16596" s="49">
        <v>3.0295932663913197E-4</v>
      </c>
      <c r="G16596" s="50">
        <v>1315.8495705247999</v>
      </c>
      <c r="H16596" s="51">
        <v>171.08450769890501</v>
      </c>
      <c r="I16596" s="52">
        <v>789.50974231487999</v>
      </c>
      <c r="J16596" s="51">
        <v>102.65070461934302</v>
      </c>
      <c r="K16596" s="53">
        <v>2105.3593128396801</v>
      </c>
      <c r="L16596" s="51">
        <v>273.73521231824805</v>
      </c>
    </row>
    <row r="16597" spans="1:12" ht="21.6" customHeight="1" x14ac:dyDescent="0.3">
      <c r="A16597" s="46" t="s">
        <v>16620</v>
      </c>
      <c r="B16597" s="47">
        <v>0.13001828744806401</v>
      </c>
      <c r="C16597" s="48">
        <v>3.9174816586331398E-3</v>
      </c>
      <c r="D16597" s="49">
        <v>5.0934425636468209E-4</v>
      </c>
      <c r="E16597" s="48">
        <v>2.38324808322359E-3</v>
      </c>
      <c r="F16597" s="49">
        <v>3.0986583434461232E-4</v>
      </c>
      <c r="G16597" s="50">
        <v>1365.3690641170599</v>
      </c>
      <c r="H16597" s="51">
        <v>177.52294745106605</v>
      </c>
      <c r="I16597" s="52">
        <v>819.22143847023801</v>
      </c>
      <c r="J16597" s="51">
        <v>106.51376847063989</v>
      </c>
      <c r="K16597" s="53">
        <v>2184.5905025872999</v>
      </c>
      <c r="L16597" s="51">
        <v>284.03671592170593</v>
      </c>
    </row>
    <row r="16598" spans="1:12" ht="21.6" customHeight="1" x14ac:dyDescent="0.3">
      <c r="A16598" s="46" t="s">
        <v>16621</v>
      </c>
      <c r="B16598" s="47">
        <v>0.13001828744806401</v>
      </c>
      <c r="C16598" s="48">
        <v>3.7782845356870202E-3</v>
      </c>
      <c r="D16598" s="49">
        <v>4.912460848215301E-4</v>
      </c>
      <c r="E16598" s="48">
        <v>2.303717775659E-3</v>
      </c>
      <c r="F16598" s="49">
        <v>2.9952543995484651E-4</v>
      </c>
      <c r="G16598" s="50">
        <v>1310.29081526102</v>
      </c>
      <c r="H16598" s="51">
        <v>170.36176785916544</v>
      </c>
      <c r="I16598" s="52">
        <v>786.17448915661805</v>
      </c>
      <c r="J16598" s="51">
        <v>102.21706071550005</v>
      </c>
      <c r="K16598" s="53">
        <v>2096.4653044176398</v>
      </c>
      <c r="L16598" s="51">
        <v>272.57882857466552</v>
      </c>
    </row>
    <row r="16599" spans="1:12" ht="21.6" customHeight="1" x14ac:dyDescent="0.3">
      <c r="A16599" s="46" t="s">
        <v>16622</v>
      </c>
      <c r="B16599" s="47">
        <v>0.13001828744806401</v>
      </c>
      <c r="C16599" s="48">
        <v>3.8809495543105001E-3</v>
      </c>
      <c r="D16599" s="49">
        <v>5.0459441472377857E-4</v>
      </c>
      <c r="E16599" s="48">
        <v>2.3556717794357301E-3</v>
      </c>
      <c r="F16599" s="49">
        <v>3.0628041055196718E-4</v>
      </c>
      <c r="G16599" s="50">
        <v>1339.75694381264</v>
      </c>
      <c r="H16599" s="51">
        <v>174.19290343117157</v>
      </c>
      <c r="I16599" s="52">
        <v>803.85416628758503</v>
      </c>
      <c r="J16599" s="51">
        <v>104.51574205870308</v>
      </c>
      <c r="K16599" s="53">
        <v>2143.6111101002198</v>
      </c>
      <c r="L16599" s="51">
        <v>278.70864548987464</v>
      </c>
    </row>
    <row r="16600" spans="1:12" ht="21.6" customHeight="1" x14ac:dyDescent="0.3">
      <c r="A16600" s="46" t="s">
        <v>16623</v>
      </c>
      <c r="B16600" s="47">
        <v>0.13001828744806401</v>
      </c>
      <c r="C16600" s="48">
        <v>3.7561838768494101E-3</v>
      </c>
      <c r="D16600" s="49">
        <v>4.8837259500799008E-4</v>
      </c>
      <c r="E16600" s="48">
        <v>2.2776387486865999E-3</v>
      </c>
      <c r="F16600" s="49">
        <v>2.9613468952958321E-4</v>
      </c>
      <c r="G16600" s="50">
        <v>1294.53360217403</v>
      </c>
      <c r="H16600" s="51">
        <v>168.31304199864078</v>
      </c>
      <c r="I16600" s="52">
        <v>776.72016130442</v>
      </c>
      <c r="J16600" s="51">
        <v>100.98782519918473</v>
      </c>
      <c r="K16600" s="53">
        <v>2071.2537634784499</v>
      </c>
      <c r="L16600" s="51">
        <v>269.30086719782548</v>
      </c>
    </row>
    <row r="16601" spans="1:12" ht="21.6" customHeight="1" x14ac:dyDescent="0.3">
      <c r="A16601" s="46" t="s">
        <v>16624</v>
      </c>
      <c r="B16601" s="47">
        <v>0.13001828744806401</v>
      </c>
      <c r="C16601" s="48">
        <v>3.8362013146967101E-3</v>
      </c>
      <c r="D16601" s="49">
        <v>4.9877632524287791E-4</v>
      </c>
      <c r="E16601" s="48">
        <v>2.32860164466097E-3</v>
      </c>
      <c r="F16601" s="49">
        <v>3.027607979875646E-4</v>
      </c>
      <c r="G16601" s="50">
        <v>1342.67263109039</v>
      </c>
      <c r="H16601" s="51">
        <v>174.57199609775876</v>
      </c>
      <c r="I16601" s="52">
        <v>805.603578654236</v>
      </c>
      <c r="J16601" s="51">
        <v>104.7431976586555</v>
      </c>
      <c r="K16601" s="53">
        <v>2148.2762097446298</v>
      </c>
      <c r="L16601" s="51">
        <v>279.31519375641426</v>
      </c>
    </row>
    <row r="16602" spans="1:12" ht="21.6" customHeight="1" x14ac:dyDescent="0.3">
      <c r="A16602" s="46" t="s">
        <v>16625</v>
      </c>
      <c r="B16602" s="47">
        <v>0.13001828744806401</v>
      </c>
      <c r="C16602" s="48">
        <v>3.7019141531743302E-3</v>
      </c>
      <c r="D16602" s="49">
        <v>4.8131653847547653E-4</v>
      </c>
      <c r="E16602" s="48">
        <v>2.2520384078879201E-3</v>
      </c>
      <c r="F16602" s="49">
        <v>2.9280617706085204E-4</v>
      </c>
      <c r="G16602" s="50">
        <v>1289.0154548783</v>
      </c>
      <c r="H16602" s="51">
        <v>167.59558193736379</v>
      </c>
      <c r="I16602" s="52">
        <v>773.40927292698098</v>
      </c>
      <c r="J16602" s="51">
        <v>100.5573491624184</v>
      </c>
      <c r="K16602" s="53">
        <v>2062.4247278052799</v>
      </c>
      <c r="L16602" s="51">
        <v>268.15293109978222</v>
      </c>
    </row>
    <row r="16603" spans="1:12" ht="21.6" customHeight="1" x14ac:dyDescent="0.3">
      <c r="A16603" s="46" t="s">
        <v>16626</v>
      </c>
      <c r="B16603" s="47">
        <v>0.13001828744806401</v>
      </c>
      <c r="C16603" s="48">
        <v>3.9740804822502203E-3</v>
      </c>
      <c r="D16603" s="49">
        <v>5.1670313848295002E-4</v>
      </c>
      <c r="E16603" s="48">
        <v>2.3914856048550298E-3</v>
      </c>
      <c r="F16603" s="49">
        <v>3.109368627999485E-4</v>
      </c>
      <c r="G16603" s="50">
        <v>1370.8180823765799</v>
      </c>
      <c r="H16603" s="51">
        <v>178.23141947344206</v>
      </c>
      <c r="I16603" s="52">
        <v>822.490849425953</v>
      </c>
      <c r="J16603" s="51">
        <v>106.9388516840659</v>
      </c>
      <c r="K16603" s="53">
        <v>2193.30893180254</v>
      </c>
      <c r="L16603" s="51">
        <v>285.17027115750795</v>
      </c>
    </row>
    <row r="16604" spans="1:12" ht="21.6" customHeight="1" x14ac:dyDescent="0.3">
      <c r="A16604" s="46" t="s">
        <v>16627</v>
      </c>
      <c r="B16604" s="47">
        <v>0.13001828744806401</v>
      </c>
      <c r="C16604" s="48">
        <v>3.8240899692478102E-3</v>
      </c>
      <c r="D16604" s="49">
        <v>4.9720162884892005E-4</v>
      </c>
      <c r="E16604" s="48">
        <v>2.3099570529130798E-3</v>
      </c>
      <c r="F16604" s="49">
        <v>3.0033666009833564E-4</v>
      </c>
      <c r="G16604" s="50">
        <v>1315.29625403104</v>
      </c>
      <c r="H16604" s="51">
        <v>171.01256643596957</v>
      </c>
      <c r="I16604" s="52">
        <v>789.17775241862796</v>
      </c>
      <c r="J16604" s="51">
        <v>102.60753986158227</v>
      </c>
      <c r="K16604" s="53">
        <v>2104.47400644967</v>
      </c>
      <c r="L16604" s="51">
        <v>273.62010629755184</v>
      </c>
    </row>
    <row r="16605" spans="1:12" ht="21.6" customHeight="1" x14ac:dyDescent="0.3">
      <c r="A16605" s="46" t="s">
        <v>16628</v>
      </c>
      <c r="B16605" s="47">
        <v>0.13001828744806401</v>
      </c>
      <c r="C16605" s="48">
        <v>3.9076876215380502E-3</v>
      </c>
      <c r="D16605" s="49">
        <v>5.0807085243437581E-4</v>
      </c>
      <c r="E16605" s="48">
        <v>2.36355848238875E-3</v>
      </c>
      <c r="F16605" s="49">
        <v>3.0730582616353045E-4</v>
      </c>
      <c r="G16605" s="50">
        <v>1364.83103203888</v>
      </c>
      <c r="H16605" s="51">
        <v>177.45299344166898</v>
      </c>
      <c r="I16605" s="52">
        <v>818.89861922333</v>
      </c>
      <c r="J16605" s="51">
        <v>106.47179606500164</v>
      </c>
      <c r="K16605" s="53">
        <v>2183.7296512622102</v>
      </c>
      <c r="L16605" s="51">
        <v>283.92478950667061</v>
      </c>
    </row>
    <row r="16606" spans="1:12" ht="21.6" customHeight="1" x14ac:dyDescent="0.3">
      <c r="A16606" s="46" t="s">
        <v>16629</v>
      </c>
      <c r="B16606" s="47">
        <v>0.13001828744806401</v>
      </c>
      <c r="C16606" s="48">
        <v>3.7681899494199501E-3</v>
      </c>
      <c r="D16606" s="49">
        <v>4.8993360400258884E-4</v>
      </c>
      <c r="E16606" s="48">
        <v>2.2835462552346598E-3</v>
      </c>
      <c r="F16606" s="49">
        <v>2.9690277341405013E-4</v>
      </c>
      <c r="G16606" s="50">
        <v>1309.73813464925</v>
      </c>
      <c r="H16606" s="51">
        <v>170.28990927251735</v>
      </c>
      <c r="I16606" s="52">
        <v>785.84288078955603</v>
      </c>
      <c r="J16606" s="51">
        <v>102.1739455635112</v>
      </c>
      <c r="K16606" s="53">
        <v>2095.58101543881</v>
      </c>
      <c r="L16606" s="51">
        <v>272.46385483602853</v>
      </c>
    </row>
    <row r="16607" spans="1:12" ht="21.6" customHeight="1" x14ac:dyDescent="0.3">
      <c r="A16607" s="46" t="s">
        <v>16630</v>
      </c>
      <c r="B16607" s="47">
        <v>0.13001828744806401</v>
      </c>
      <c r="C16607" s="48">
        <v>3.87116479049435E-3</v>
      </c>
      <c r="D16607" s="49">
        <v>5.0332221648931893E-4</v>
      </c>
      <c r="E16607" s="48">
        <v>2.3359821786008901E-3</v>
      </c>
      <c r="F16607" s="49">
        <v>3.0372040237088531E-4</v>
      </c>
      <c r="G16607" s="50">
        <v>1339.21954761644</v>
      </c>
      <c r="H16607" s="51">
        <v>174.12303209806055</v>
      </c>
      <c r="I16607" s="52">
        <v>803.53172856986703</v>
      </c>
      <c r="J16607" s="51">
        <v>104.47381925883673</v>
      </c>
      <c r="K16607" s="53">
        <v>2142.75127618631</v>
      </c>
      <c r="L16607" s="51">
        <v>278.59685135689728</v>
      </c>
    </row>
    <row r="16608" spans="1:12" ht="21.6" customHeight="1" x14ac:dyDescent="0.3">
      <c r="A16608" s="46" t="s">
        <v>16631</v>
      </c>
      <c r="B16608" s="47">
        <v>0.13001828744806401</v>
      </c>
      <c r="C16608" s="48">
        <v>3.7451048050320601E-3</v>
      </c>
      <c r="D16608" s="49">
        <v>4.8693211306378412E-4</v>
      </c>
      <c r="E16608" s="48">
        <v>2.2574672282622702E-3</v>
      </c>
      <c r="F16608" s="49">
        <v>2.9351202298878818E-4</v>
      </c>
      <c r="G16608" s="50">
        <v>1294.15614229015</v>
      </c>
      <c r="H16608" s="51">
        <v>168.26396531095835</v>
      </c>
      <c r="I16608" s="52">
        <v>776.49368537408998</v>
      </c>
      <c r="J16608" s="51">
        <v>100.95837918657502</v>
      </c>
      <c r="K16608" s="53">
        <v>2070.6498276642401</v>
      </c>
      <c r="L16608" s="51">
        <v>269.22234449753336</v>
      </c>
    </row>
    <row r="16609" spans="1:12" ht="21.6" customHeight="1" x14ac:dyDescent="0.3">
      <c r="A16609" s="46" t="s">
        <v>16632</v>
      </c>
      <c r="B16609" s="47">
        <v>0.13001828744806401</v>
      </c>
      <c r="C16609" s="48">
        <v>3.82543206533028E-3</v>
      </c>
      <c r="D16609" s="49">
        <v>4.9737612588315351E-4</v>
      </c>
      <c r="E16609" s="48">
        <v>2.30891204382613E-3</v>
      </c>
      <c r="F16609" s="49">
        <v>3.0020078980648273E-4</v>
      </c>
      <c r="G16609" s="50">
        <v>1342.3104556220801</v>
      </c>
      <c r="H16609" s="51">
        <v>174.52490666361339</v>
      </c>
      <c r="I16609" s="52">
        <v>805.38627337324999</v>
      </c>
      <c r="J16609" s="51">
        <v>104.71494399816828</v>
      </c>
      <c r="K16609" s="53">
        <v>2147.69672899533</v>
      </c>
      <c r="L16609" s="51">
        <v>279.2398506617817</v>
      </c>
    </row>
    <row r="16610" spans="1:12" ht="21.6" customHeight="1" x14ac:dyDescent="0.3">
      <c r="A16610" s="46" t="s">
        <v>16633</v>
      </c>
      <c r="B16610" s="47">
        <v>0.13001828744806401</v>
      </c>
      <c r="C16610" s="48">
        <v>3.6907932995914102E-3</v>
      </c>
      <c r="D16610" s="49">
        <v>4.7987062413766459E-4</v>
      </c>
      <c r="E16610" s="48">
        <v>2.2318668874635799E-3</v>
      </c>
      <c r="F16610" s="49">
        <v>2.9018351052005566E-4</v>
      </c>
      <c r="G16610" s="50">
        <v>1288.6346489821999</v>
      </c>
      <c r="H16610" s="51">
        <v>167.54607020690273</v>
      </c>
      <c r="I16610" s="52">
        <v>773.18078938932297</v>
      </c>
      <c r="J16610" s="51">
        <v>100.52764212414203</v>
      </c>
      <c r="K16610" s="53">
        <v>2061.81543837153</v>
      </c>
      <c r="L16610" s="51">
        <v>268.07371233104476</v>
      </c>
    </row>
    <row r="16611" spans="1:12" ht="21.6" customHeight="1" x14ac:dyDescent="0.3">
      <c r="A16611" s="46" t="s">
        <v>16634</v>
      </c>
      <c r="B16611" s="47">
        <v>0.13001828744806401</v>
      </c>
      <c r="C16611" s="48">
        <v>4.0275213863421901E-3</v>
      </c>
      <c r="D16611" s="49">
        <v>5.2365143331266416E-4</v>
      </c>
      <c r="E16611" s="48">
        <v>2.4277838013052901E-3</v>
      </c>
      <c r="F16611" s="49">
        <v>3.1565629213986475E-4</v>
      </c>
      <c r="G16611" s="50">
        <v>1373.90136837725</v>
      </c>
      <c r="H16611" s="51">
        <v>178.63230303896177</v>
      </c>
      <c r="I16611" s="52">
        <v>824.34082102635102</v>
      </c>
      <c r="J16611" s="51">
        <v>107.1793818233772</v>
      </c>
      <c r="K16611" s="53">
        <v>2198.2421894036002</v>
      </c>
      <c r="L16611" s="51">
        <v>285.81168486233895</v>
      </c>
    </row>
    <row r="16612" spans="1:12" ht="21.6" customHeight="1" x14ac:dyDescent="0.3">
      <c r="A16612" s="46" t="s">
        <v>16635</v>
      </c>
      <c r="B16612" s="47">
        <v>0.13001828744806401</v>
      </c>
      <c r="C16612" s="48">
        <v>3.8774679463107302E-3</v>
      </c>
      <c r="D16612" s="49">
        <v>5.0414174201408293E-4</v>
      </c>
      <c r="E16612" s="48">
        <v>2.3478318977439702E-3</v>
      </c>
      <c r="F16612" s="49">
        <v>3.0526108256060915E-4</v>
      </c>
      <c r="G16612" s="50">
        <v>1318.37500842687</v>
      </c>
      <c r="H16612" s="51">
        <v>171.41286080998859</v>
      </c>
      <c r="I16612" s="52">
        <v>791.02500505612397</v>
      </c>
      <c r="J16612" s="51">
        <v>102.84771648599342</v>
      </c>
      <c r="K16612" s="53">
        <v>2109.4000134829898</v>
      </c>
      <c r="L16612" s="51">
        <v>274.26057729598199</v>
      </c>
    </row>
    <row r="16613" spans="1:12" ht="21.6" customHeight="1" x14ac:dyDescent="0.3">
      <c r="A16613" s="46" t="s">
        <v>16636</v>
      </c>
      <c r="B16613" s="47">
        <v>0.13001828744806401</v>
      </c>
      <c r="C16613" s="48">
        <v>3.96137460689318E-3</v>
      </c>
      <c r="D16613" s="49">
        <v>5.1505114232849902E-4</v>
      </c>
      <c r="E16613" s="48">
        <v>2.4007974085147E-3</v>
      </c>
      <c r="F16613" s="49">
        <v>3.1214756756483143E-4</v>
      </c>
      <c r="G16613" s="50">
        <v>1367.93852394445</v>
      </c>
      <c r="H16613" s="51">
        <v>177.85702421748991</v>
      </c>
      <c r="I16613" s="52">
        <v>820.76311436667504</v>
      </c>
      <c r="J16613" s="51">
        <v>106.71421453049459</v>
      </c>
      <c r="K16613" s="53">
        <v>2188.70163831113</v>
      </c>
      <c r="L16613" s="51">
        <v>284.57123874798447</v>
      </c>
    </row>
    <row r="16614" spans="1:12" ht="21.6" customHeight="1" x14ac:dyDescent="0.3">
      <c r="A16614" s="46" t="s">
        <v>16637</v>
      </c>
      <c r="B16614" s="47">
        <v>0.13001828744806401</v>
      </c>
      <c r="C16614" s="48">
        <v>3.8216818857328902E-3</v>
      </c>
      <c r="D16614" s="49">
        <v>4.9688853395427827E-4</v>
      </c>
      <c r="E16614" s="48">
        <v>2.3223107520934298E-3</v>
      </c>
      <c r="F16614" s="49">
        <v>3.0194286690941326E-4</v>
      </c>
      <c r="G16614" s="50">
        <v>1312.83776006992</v>
      </c>
      <c r="H16614" s="51">
        <v>170.69291726144337</v>
      </c>
      <c r="I16614" s="52">
        <v>787.70265604195299</v>
      </c>
      <c r="J16614" s="51">
        <v>102.41575035686614</v>
      </c>
      <c r="K16614" s="53">
        <v>2100.5404161118699</v>
      </c>
      <c r="L16614" s="51">
        <v>273.10866761830948</v>
      </c>
    </row>
    <row r="16615" spans="1:12" ht="21.6" customHeight="1" x14ac:dyDescent="0.3">
      <c r="A16615" s="46" t="s">
        <v>16638</v>
      </c>
      <c r="B16615" s="47">
        <v>0.13001828744806401</v>
      </c>
      <c r="C16615" s="48">
        <v>3.9239926282269699E-3</v>
      </c>
      <c r="D16615" s="49">
        <v>5.1019080148089835E-4</v>
      </c>
      <c r="E16615" s="48">
        <v>2.37251083755369E-3</v>
      </c>
      <c r="F16615" s="49">
        <v>3.0846979605070275E-4</v>
      </c>
      <c r="G16615" s="50">
        <v>1342.26958379393</v>
      </c>
      <c r="H16615" s="51">
        <v>174.51959257851243</v>
      </c>
      <c r="I16615" s="52">
        <v>805.36175027636102</v>
      </c>
      <c r="J16615" s="51">
        <v>104.71175554710786</v>
      </c>
      <c r="K16615" s="53">
        <v>2147.63133407029</v>
      </c>
      <c r="L16615" s="51">
        <v>279.23134812562029</v>
      </c>
    </row>
    <row r="16616" spans="1:12" ht="21.6" customHeight="1" x14ac:dyDescent="0.3">
      <c r="A16616" s="46" t="s">
        <v>16639</v>
      </c>
      <c r="B16616" s="47">
        <v>0.13001828744806401</v>
      </c>
      <c r="C16616" s="48">
        <v>3.7986542458761799E-3</v>
      </c>
      <c r="D16616" s="49">
        <v>4.9389451965613804E-4</v>
      </c>
      <c r="E16616" s="48">
        <v>2.2955600224552702E-3</v>
      </c>
      <c r="F16616" s="49">
        <v>2.984647828538736E-4</v>
      </c>
      <c r="G16616" s="50">
        <v>1297.0247509109399</v>
      </c>
      <c r="H16616" s="51">
        <v>168.63693689119222</v>
      </c>
      <c r="I16616" s="52">
        <v>778.21485054656898</v>
      </c>
      <c r="J16616" s="51">
        <v>101.18216213471598</v>
      </c>
      <c r="K16616" s="53">
        <v>2075.2396014575102</v>
      </c>
      <c r="L16616" s="51">
        <v>269.8190990259082</v>
      </c>
    </row>
    <row r="16617" spans="1:12" ht="21.6" customHeight="1" x14ac:dyDescent="0.3">
      <c r="A16617" s="46" t="s">
        <v>16640</v>
      </c>
      <c r="B16617" s="47">
        <v>0.13001828744806401</v>
      </c>
      <c r="C16617" s="48">
        <v>3.8792499213546501E-3</v>
      </c>
      <c r="D16617" s="49">
        <v>5.0437343135756861E-4</v>
      </c>
      <c r="E16617" s="48">
        <v>2.3463525646844501E-3</v>
      </c>
      <c r="F16617" s="49">
        <v>3.0506874220964506E-4</v>
      </c>
      <c r="G16617" s="50">
        <v>1345.2054602559001</v>
      </c>
      <c r="H16617" s="51">
        <v>174.90131020825686</v>
      </c>
      <c r="I16617" s="52">
        <v>807.12327615354104</v>
      </c>
      <c r="J16617" s="51">
        <v>104.94078612495424</v>
      </c>
      <c r="K16617" s="53">
        <v>2152.3287364094399</v>
      </c>
      <c r="L16617" s="51">
        <v>279.84209633321109</v>
      </c>
    </row>
    <row r="16618" spans="1:12" ht="21.6" customHeight="1" x14ac:dyDescent="0.3">
      <c r="A16618" s="46" t="s">
        <v>16641</v>
      </c>
      <c r="B16618" s="47">
        <v>0.13001828744806401</v>
      </c>
      <c r="C16618" s="48">
        <v>3.7445054173945902E-3</v>
      </c>
      <c r="D16618" s="49">
        <v>4.8685418170964272E-4</v>
      </c>
      <c r="E16618" s="48">
        <v>2.2708220333122701E-3</v>
      </c>
      <c r="F16618" s="49">
        <v>2.9524839187059193E-4</v>
      </c>
      <c r="G16618" s="50">
        <v>1291.5275711459501</v>
      </c>
      <c r="H16618" s="51">
        <v>167.92220299235407</v>
      </c>
      <c r="I16618" s="52">
        <v>774.91654268756997</v>
      </c>
      <c r="J16618" s="51">
        <v>100.75332179541245</v>
      </c>
      <c r="K16618" s="53">
        <v>2066.4441138335101</v>
      </c>
      <c r="L16618" s="51">
        <v>268.67552478776651</v>
      </c>
    </row>
    <row r="16619" spans="1:12" ht="21.6" customHeight="1" x14ac:dyDescent="0.3">
      <c r="A16619" s="46" t="s">
        <v>16642</v>
      </c>
      <c r="B16619" s="47">
        <v>0.13001828744806401</v>
      </c>
      <c r="C16619" s="48">
        <v>4.0169911089197301E-3</v>
      </c>
      <c r="D16619" s="49">
        <v>5.2228230467584293E-4</v>
      </c>
      <c r="E16619" s="48">
        <v>2.4073059430693199E-3</v>
      </c>
      <c r="F16619" s="49">
        <v>3.1299379608141966E-4</v>
      </c>
      <c r="G16619" s="50">
        <v>1373.3138937723199</v>
      </c>
      <c r="H16619" s="51">
        <v>178.55592059690954</v>
      </c>
      <c r="I16619" s="52">
        <v>823.98833626339501</v>
      </c>
      <c r="J16619" s="51">
        <v>107.13355235814612</v>
      </c>
      <c r="K16619" s="53">
        <v>2197.3022300357202</v>
      </c>
      <c r="L16619" s="51">
        <v>285.68947295505563</v>
      </c>
    </row>
    <row r="16620" spans="1:12" ht="21.6" customHeight="1" x14ac:dyDescent="0.3">
      <c r="A16620" s="46" t="s">
        <v>16643</v>
      </c>
      <c r="B16620" s="47">
        <v>0.13001828744806401</v>
      </c>
      <c r="C16620" s="48">
        <v>3.8666173380434801E-3</v>
      </c>
      <c r="D16620" s="49">
        <v>5.0273096450940524E-4</v>
      </c>
      <c r="E16620" s="48">
        <v>2.3268528266536899E-3</v>
      </c>
      <c r="F16620" s="49">
        <v>3.0253341966519974E-4</v>
      </c>
      <c r="G16620" s="50">
        <v>1317.7717937971199</v>
      </c>
      <c r="H16620" s="51">
        <v>171.33443187686487</v>
      </c>
      <c r="I16620" s="52">
        <v>790.66307627827302</v>
      </c>
      <c r="J16620" s="51">
        <v>102.80065912611906</v>
      </c>
      <c r="K16620" s="53">
        <v>2108.4348700753899</v>
      </c>
      <c r="L16620" s="51">
        <v>274.13509100298393</v>
      </c>
    </row>
    <row r="16621" spans="1:12" ht="21.6" customHeight="1" x14ac:dyDescent="0.3">
      <c r="A16621" s="46" t="s">
        <v>16644</v>
      </c>
      <c r="B16621" s="47">
        <v>0.13001828744806401</v>
      </c>
      <c r="C16621" s="48">
        <v>3.9508468075951696E-3</v>
      </c>
      <c r="D16621" s="49">
        <v>5.1368233589317483E-4</v>
      </c>
      <c r="E16621" s="48">
        <v>2.3803195502787298E-3</v>
      </c>
      <c r="F16621" s="49">
        <v>3.0948507150638634E-4</v>
      </c>
      <c r="G16621" s="50">
        <v>1367.3512289506</v>
      </c>
      <c r="H16621" s="51">
        <v>177.7806651281627</v>
      </c>
      <c r="I16621" s="52">
        <v>820.41073737036197</v>
      </c>
      <c r="J16621" s="51">
        <v>106.66839907689787</v>
      </c>
      <c r="K16621" s="53">
        <v>2187.7619663209598</v>
      </c>
      <c r="L16621" s="51">
        <v>284.44906420506055</v>
      </c>
    </row>
    <row r="16622" spans="1:12" ht="21.6" customHeight="1" x14ac:dyDescent="0.3">
      <c r="A16622" s="46" t="s">
        <v>16645</v>
      </c>
      <c r="B16622" s="47">
        <v>0.13001828744806401</v>
      </c>
      <c r="C16622" s="48">
        <v>3.8108438377285202E-3</v>
      </c>
      <c r="D16622" s="49">
        <v>4.9547938951347015E-4</v>
      </c>
      <c r="E16622" s="48">
        <v>2.3013316810031399E-3</v>
      </c>
      <c r="F16622" s="49">
        <v>2.9921520401400261E-4</v>
      </c>
      <c r="G16622" s="50">
        <v>1312.23545579084</v>
      </c>
      <c r="H16622" s="51">
        <v>170.61460669055472</v>
      </c>
      <c r="I16622" s="52">
        <v>787.34127347450897</v>
      </c>
      <c r="J16622" s="51">
        <v>102.36876401433348</v>
      </c>
      <c r="K16622" s="53">
        <v>2099.57672926535</v>
      </c>
      <c r="L16622" s="51">
        <v>272.98337070488822</v>
      </c>
    </row>
    <row r="16623" spans="1:12" ht="21.6" customHeight="1" x14ac:dyDescent="0.3">
      <c r="A16623" s="46" t="s">
        <v>16646</v>
      </c>
      <c r="B16623" s="47">
        <v>0.13001828744806401</v>
      </c>
      <c r="C16623" s="48">
        <v>3.9134773891918396E-3</v>
      </c>
      <c r="D16623" s="49">
        <v>5.0882362810944373E-4</v>
      </c>
      <c r="E16623" s="48">
        <v>2.3520329793177198E-3</v>
      </c>
      <c r="F16623" s="49">
        <v>3.0580729999225771E-4</v>
      </c>
      <c r="G16623" s="50">
        <v>1341.6831991507499</v>
      </c>
      <c r="H16623" s="51">
        <v>174.44335185142032</v>
      </c>
      <c r="I16623" s="52">
        <v>805.00991949045397</v>
      </c>
      <c r="J16623" s="51">
        <v>104.66601111085271</v>
      </c>
      <c r="K16623" s="53">
        <v>2146.6931186412098</v>
      </c>
      <c r="L16623" s="51">
        <v>279.10936296227305</v>
      </c>
    </row>
    <row r="16624" spans="1:12" ht="21.6" customHeight="1" x14ac:dyDescent="0.3">
      <c r="A16624" s="46" t="s">
        <v>16647</v>
      </c>
      <c r="B16624" s="47">
        <v>0.13001828744806401</v>
      </c>
      <c r="C16624" s="48">
        <v>3.78282204670928E-3</v>
      </c>
      <c r="D16624" s="49">
        <v>4.9183604423392105E-4</v>
      </c>
      <c r="E16624" s="48">
        <v>2.2745809513649898E-3</v>
      </c>
      <c r="F16624" s="49">
        <v>2.9573711995846413E-4</v>
      </c>
      <c r="G16624" s="50">
        <v>1296.0604773852201</v>
      </c>
      <c r="H16624" s="51">
        <v>168.51156369874661</v>
      </c>
      <c r="I16624" s="52">
        <v>777.63628643113304</v>
      </c>
      <c r="J16624" s="51">
        <v>101.10693821924809</v>
      </c>
      <c r="K16624" s="53">
        <v>2073.6967638163501</v>
      </c>
      <c r="L16624" s="51">
        <v>269.61850191799471</v>
      </c>
    </row>
    <row r="16625" spans="1:12" ht="21.6" customHeight="1" x14ac:dyDescent="0.3">
      <c r="A16625" s="46" t="s">
        <v>16648</v>
      </c>
      <c r="B16625" s="47">
        <v>0.13001828744806401</v>
      </c>
      <c r="C16625" s="48">
        <v>3.86374053115699E-3</v>
      </c>
      <c r="D16625" s="49">
        <v>5.0235692700470501E-4</v>
      </c>
      <c r="E16625" s="48">
        <v>2.3258747064484799E-3</v>
      </c>
      <c r="F16625" s="49">
        <v>3.0240624615119997E-4</v>
      </c>
      <c r="G16625" s="50">
        <v>1344.25710636607</v>
      </c>
      <c r="H16625" s="51">
        <v>174.77800685960645</v>
      </c>
      <c r="I16625" s="52">
        <v>806.55426381964298</v>
      </c>
      <c r="J16625" s="51">
        <v>104.866804115764</v>
      </c>
      <c r="K16625" s="53">
        <v>2150.8113701857101</v>
      </c>
      <c r="L16625" s="51">
        <v>279.64481097537043</v>
      </c>
    </row>
    <row r="16626" spans="1:12" ht="21.6" customHeight="1" x14ac:dyDescent="0.3">
      <c r="A16626" s="46" t="s">
        <v>16649</v>
      </c>
      <c r="B16626" s="47">
        <v>0.13001828744806401</v>
      </c>
      <c r="C16626" s="48">
        <v>3.7287034087902199E-3</v>
      </c>
      <c r="D16626" s="49">
        <v>4.8479963161266295E-4</v>
      </c>
      <c r="E16626" s="48">
        <v>2.2498429622219802E-3</v>
      </c>
      <c r="F16626" s="49">
        <v>2.9252072897518127E-4</v>
      </c>
      <c r="G16626" s="50">
        <v>1290.5654857909101</v>
      </c>
      <c r="H16626" s="51">
        <v>167.79711430211293</v>
      </c>
      <c r="I16626" s="52">
        <v>774.33929147454603</v>
      </c>
      <c r="J16626" s="51">
        <v>100.67826858126774</v>
      </c>
      <c r="K16626" s="53">
        <v>2064.9047772654499</v>
      </c>
      <c r="L16626" s="51">
        <v>268.47538288338069</v>
      </c>
    </row>
    <row r="16627" spans="1:12" ht="21.6" customHeight="1" x14ac:dyDescent="0.3">
      <c r="A16627" s="46" t="s">
        <v>16650</v>
      </c>
      <c r="B16627" s="47">
        <v>0.13001828744806401</v>
      </c>
      <c r="C16627" s="48">
        <v>3.9349960127557301E-3</v>
      </c>
      <c r="D16627" s="49">
        <v>5.1162144269346031E-4</v>
      </c>
      <c r="E16627" s="48">
        <v>2.2590103681495999E-3</v>
      </c>
      <c r="F16627" s="49">
        <v>2.9371265939423161E-4</v>
      </c>
      <c r="G16627" s="50">
        <v>1368.5237851680899</v>
      </c>
      <c r="H16627" s="51">
        <v>177.93311887949733</v>
      </c>
      <c r="I16627" s="52">
        <v>821.11427110085594</v>
      </c>
      <c r="J16627" s="51">
        <v>106.75987132769865</v>
      </c>
      <c r="K16627" s="53">
        <v>2189.6380562689501</v>
      </c>
      <c r="L16627" s="51">
        <v>284.69299020719598</v>
      </c>
    </row>
    <row r="16628" spans="1:12" ht="21.6" customHeight="1" x14ac:dyDescent="0.3">
      <c r="A16628" s="46" t="s">
        <v>16651</v>
      </c>
      <c r="B16628" s="47">
        <v>0.13001828744806401</v>
      </c>
      <c r="C16628" s="48">
        <v>3.7864274193509799E-3</v>
      </c>
      <c r="D16628" s="49">
        <v>4.9230480861040687E-4</v>
      </c>
      <c r="E16628" s="48">
        <v>2.18187972194113E-3</v>
      </c>
      <c r="F16628" s="49">
        <v>2.8368426486444383E-4</v>
      </c>
      <c r="G16628" s="50">
        <v>1313.08322781576</v>
      </c>
      <c r="H16628" s="51">
        <v>170.72483255738121</v>
      </c>
      <c r="I16628" s="52">
        <v>787.84993668946197</v>
      </c>
      <c r="J16628" s="51">
        <v>102.4348995344295</v>
      </c>
      <c r="K16628" s="53">
        <v>2100.9331645052298</v>
      </c>
      <c r="L16628" s="51">
        <v>273.15973209181072</v>
      </c>
    </row>
    <row r="16629" spans="1:12" ht="21.6" customHeight="1" x14ac:dyDescent="0.3">
      <c r="A16629" s="46" t="s">
        <v>16652</v>
      </c>
      <c r="B16629" s="47">
        <v>0.13001828744806401</v>
      </c>
      <c r="C16629" s="48">
        <v>3.8688468799094201E-3</v>
      </c>
      <c r="D16629" s="49">
        <v>5.0302084572460858E-4</v>
      </c>
      <c r="E16629" s="48">
        <v>2.2320239753590098E-3</v>
      </c>
      <c r="F16629" s="49">
        <v>2.9020393481919829E-4</v>
      </c>
      <c r="G16629" s="50">
        <v>1362.5558389672999</v>
      </c>
      <c r="H16629" s="51">
        <v>177.15717673488842</v>
      </c>
      <c r="I16629" s="52">
        <v>817.53350338038399</v>
      </c>
      <c r="J16629" s="51">
        <v>106.29430604093358</v>
      </c>
      <c r="K16629" s="53">
        <v>2180.08934234769</v>
      </c>
      <c r="L16629" s="51">
        <v>283.451482775822</v>
      </c>
    </row>
    <row r="16630" spans="1:12" ht="21.6" customHeight="1" x14ac:dyDescent="0.3">
      <c r="A16630" s="46" t="s">
        <v>16653</v>
      </c>
      <c r="B16630" s="47">
        <v>0.13001828744806401</v>
      </c>
      <c r="C16630" s="48">
        <v>3.7305484474851902E-3</v>
      </c>
      <c r="D16630" s="49">
        <v>4.8503952038405837E-4</v>
      </c>
      <c r="E16630" s="48">
        <v>2.15635857629059E-3</v>
      </c>
      <c r="F16630" s="49">
        <v>2.80366049213248E-4</v>
      </c>
      <c r="G16630" s="50">
        <v>1307.5345819219101</v>
      </c>
      <c r="H16630" s="51">
        <v>170.00340712060711</v>
      </c>
      <c r="I16630" s="52">
        <v>784.52074915314995</v>
      </c>
      <c r="J16630" s="51">
        <v>102.00204427236477</v>
      </c>
      <c r="K16630" s="53">
        <v>2092.0553310750602</v>
      </c>
      <c r="L16630" s="51">
        <v>272.00545139297185</v>
      </c>
    </row>
    <row r="16631" spans="1:12" ht="21.6" customHeight="1" x14ac:dyDescent="0.3">
      <c r="A16631" s="46" t="s">
        <v>16654</v>
      </c>
      <c r="B16631" s="47">
        <v>0.13001828744806401</v>
      </c>
      <c r="C16631" s="48">
        <v>3.8329649555787302E-3</v>
      </c>
      <c r="D16631" s="49">
        <v>4.9835553937279124E-4</v>
      </c>
      <c r="E16631" s="48">
        <v>2.20656528510691E-3</v>
      </c>
      <c r="F16631" s="49">
        <v>2.8689383951194957E-4</v>
      </c>
      <c r="G16631" s="50">
        <v>1336.9775716498</v>
      </c>
      <c r="H16631" s="51">
        <v>173.83153422237828</v>
      </c>
      <c r="I16631" s="52">
        <v>802.18654298988395</v>
      </c>
      <c r="J16631" s="51">
        <v>104.29892053342749</v>
      </c>
      <c r="K16631" s="53">
        <v>2139.1641146396901</v>
      </c>
      <c r="L16631" s="51">
        <v>278.13045475580577</v>
      </c>
    </row>
    <row r="16632" spans="1:12" ht="21.6" customHeight="1" x14ac:dyDescent="0.3">
      <c r="A16632" s="46" t="s">
        <v>16655</v>
      </c>
      <c r="B16632" s="47">
        <v>0.13001828744806401</v>
      </c>
      <c r="C16632" s="48">
        <v>3.7088510881398799E-3</v>
      </c>
      <c r="D16632" s="49">
        <v>4.8221846687983592E-4</v>
      </c>
      <c r="E16632" s="48">
        <v>2.1322821853835901E-3</v>
      </c>
      <c r="F16632" s="49">
        <v>2.7723567809958974E-4</v>
      </c>
      <c r="G16632" s="50">
        <v>1291.8009206087499</v>
      </c>
      <c r="H16632" s="51">
        <v>167.95774342138216</v>
      </c>
      <c r="I16632" s="52">
        <v>775.08055236525001</v>
      </c>
      <c r="J16632" s="51">
        <v>100.77464605282931</v>
      </c>
      <c r="K16632" s="53">
        <v>2066.8814729740002</v>
      </c>
      <c r="L16632" s="51">
        <v>268.73238947421146</v>
      </c>
    </row>
    <row r="16633" spans="1:12" ht="21.6" customHeight="1" x14ac:dyDescent="0.3">
      <c r="A16633" s="46" t="s">
        <v>16656</v>
      </c>
      <c r="B16633" s="47">
        <v>0.13001828744806401</v>
      </c>
      <c r="C16633" s="48">
        <v>3.7880353756886802E-3</v>
      </c>
      <c r="D16633" s="49">
        <v>4.9251387233972593E-4</v>
      </c>
      <c r="E16633" s="48">
        <v>2.1804070122376602E-3</v>
      </c>
      <c r="F16633" s="49">
        <v>2.8349278567089053E-4</v>
      </c>
      <c r="G16633" s="50">
        <v>1339.8951239355599</v>
      </c>
      <c r="H16633" s="51">
        <v>174.21086937411297</v>
      </c>
      <c r="I16633" s="52">
        <v>803.93707436133798</v>
      </c>
      <c r="J16633" s="51">
        <v>104.52652162446806</v>
      </c>
      <c r="K16633" s="53">
        <v>2143.8321982969001</v>
      </c>
      <c r="L16633" s="51">
        <v>278.73739099858102</v>
      </c>
    </row>
    <row r="16634" spans="1:12" ht="21.6" customHeight="1" x14ac:dyDescent="0.3">
      <c r="A16634" s="46" t="s">
        <v>16657</v>
      </c>
      <c r="B16634" s="47">
        <v>0.13001828744806401</v>
      </c>
      <c r="C16634" s="48">
        <v>3.6546102650816198E-3</v>
      </c>
      <c r="D16634" s="49">
        <v>4.7516616795602746E-4</v>
      </c>
      <c r="E16634" s="48">
        <v>2.10754419624059E-3</v>
      </c>
      <c r="F16634" s="49">
        <v>2.7401928711630807E-4</v>
      </c>
      <c r="G16634" s="50">
        <v>1286.2925528542401</v>
      </c>
      <c r="H16634" s="51">
        <v>167.24155487930665</v>
      </c>
      <c r="I16634" s="52">
        <v>771.77553171254897</v>
      </c>
      <c r="J16634" s="51">
        <v>100.34493292758464</v>
      </c>
      <c r="K16634" s="53">
        <v>2058.0680845667898</v>
      </c>
      <c r="L16634" s="51">
        <v>267.58648780689128</v>
      </c>
    </row>
    <row r="16635" spans="1:12" ht="21.6" customHeight="1" x14ac:dyDescent="0.3">
      <c r="A16635" s="46" t="s">
        <v>16658</v>
      </c>
      <c r="B16635" s="47">
        <v>0.13001828744806401</v>
      </c>
      <c r="C16635" s="48">
        <v>3.9259094139862602E-3</v>
      </c>
      <c r="D16635" s="49">
        <v>5.1044001868272607E-4</v>
      </c>
      <c r="E16635" s="48">
        <v>2.2410366179505298E-3</v>
      </c>
      <c r="F16635" s="49">
        <v>2.9137574317432917E-4</v>
      </c>
      <c r="G16635" s="50">
        <v>1368.0242934522701</v>
      </c>
      <c r="H16635" s="51">
        <v>177.86817582201192</v>
      </c>
      <c r="I16635" s="52">
        <v>820.81457607136701</v>
      </c>
      <c r="J16635" s="51">
        <v>106.72090549320779</v>
      </c>
      <c r="K16635" s="53">
        <v>2188.8388695236399</v>
      </c>
      <c r="L16635" s="51">
        <v>284.58908131521969</v>
      </c>
    </row>
    <row r="16636" spans="1:12" ht="21.6" customHeight="1" x14ac:dyDescent="0.3">
      <c r="A16636" s="46" t="s">
        <v>16659</v>
      </c>
      <c r="B16636" s="47">
        <v>0.13001828744806401</v>
      </c>
      <c r="C16636" s="48">
        <v>3.77704723807199E-3</v>
      </c>
      <c r="D16636" s="49">
        <v>4.9108521350456021E-4</v>
      </c>
      <c r="E16636" s="48">
        <v>2.1634660490442701E-3</v>
      </c>
      <c r="F16636" s="49">
        <v>2.8129015064876528E-4</v>
      </c>
      <c r="G16636" s="50">
        <v>1312.5694055378599</v>
      </c>
      <c r="H16636" s="51">
        <v>170.65802626475596</v>
      </c>
      <c r="I16636" s="52">
        <v>787.54164332271603</v>
      </c>
      <c r="J16636" s="51">
        <v>102.3948157588536</v>
      </c>
      <c r="K16636" s="53">
        <v>2100.11104886057</v>
      </c>
      <c r="L16636" s="51">
        <v>273.05284202360957</v>
      </c>
    </row>
    <row r="16637" spans="1:12" ht="21.6" customHeight="1" x14ac:dyDescent="0.3">
      <c r="A16637" s="46" t="s">
        <v>16660</v>
      </c>
      <c r="B16637" s="47">
        <v>0.13001828744806401</v>
      </c>
      <c r="C16637" s="48">
        <v>3.8597618906434602E-3</v>
      </c>
      <c r="D16637" s="49">
        <v>5.0183963097876437E-4</v>
      </c>
      <c r="E16637" s="48">
        <v>2.2140502251599401E-3</v>
      </c>
      <c r="F16637" s="49">
        <v>2.8786701859929596E-4</v>
      </c>
      <c r="G16637" s="50">
        <v>1362.0564639060999</v>
      </c>
      <c r="H16637" s="51">
        <v>177.09224884463691</v>
      </c>
      <c r="I16637" s="52">
        <v>817.23387834366304</v>
      </c>
      <c r="J16637" s="51">
        <v>106.25534930678256</v>
      </c>
      <c r="K16637" s="53">
        <v>2179.2903422497602</v>
      </c>
      <c r="L16637" s="51">
        <v>283.34759815141945</v>
      </c>
    </row>
    <row r="16638" spans="1:12" ht="21.6" customHeight="1" x14ac:dyDescent="0.3">
      <c r="A16638" s="46" t="s">
        <v>16661</v>
      </c>
      <c r="B16638" s="47">
        <v>0.13001828744806401</v>
      </c>
      <c r="C16638" s="48">
        <v>3.7211764239026999E-3</v>
      </c>
      <c r="D16638" s="49">
        <v>4.8382098592794013E-4</v>
      </c>
      <c r="E16638" s="48">
        <v>2.1379449033937302E-3</v>
      </c>
      <c r="F16638" s="49">
        <v>2.7797193499756945E-4</v>
      </c>
      <c r="G16638" s="50">
        <v>1307.0213509026901</v>
      </c>
      <c r="H16638" s="51">
        <v>169.93667770242291</v>
      </c>
      <c r="I16638" s="52">
        <v>784.21281054161705</v>
      </c>
      <c r="J16638" s="51">
        <v>101.96200662145412</v>
      </c>
      <c r="K16638" s="53">
        <v>2091.2341614443098</v>
      </c>
      <c r="L16638" s="51">
        <v>271.89868432387703</v>
      </c>
    </row>
    <row r="16639" spans="1:12" ht="21.6" customHeight="1" x14ac:dyDescent="0.3">
      <c r="A16639" s="46" t="s">
        <v>16662</v>
      </c>
      <c r="B16639" s="47">
        <v>0.13001828744806401</v>
      </c>
      <c r="C16639" s="48">
        <v>3.82388812400928E-3</v>
      </c>
      <c r="D16639" s="49">
        <v>4.9717538527667676E-4</v>
      </c>
      <c r="E16639" s="48">
        <v>2.18859153490783E-3</v>
      </c>
      <c r="F16639" s="49">
        <v>2.8455692329204584E-4</v>
      </c>
      <c r="G16639" s="50">
        <v>1336.4787878472901</v>
      </c>
      <c r="H16639" s="51">
        <v>173.76668320656913</v>
      </c>
      <c r="I16639" s="52">
        <v>801.88727270837603</v>
      </c>
      <c r="J16639" s="51">
        <v>104.26000992394174</v>
      </c>
      <c r="K16639" s="53">
        <v>2138.3660605556702</v>
      </c>
      <c r="L16639" s="51">
        <v>278.02669313051086</v>
      </c>
    </row>
    <row r="16640" spans="1:12" ht="21.6" customHeight="1" x14ac:dyDescent="0.3">
      <c r="A16640" s="46" t="s">
        <v>16663</v>
      </c>
      <c r="B16640" s="47">
        <v>0.13001828744806401</v>
      </c>
      <c r="C16640" s="48">
        <v>3.6932159369541398E-3</v>
      </c>
      <c r="D16640" s="49">
        <v>4.8018561129867444E-4</v>
      </c>
      <c r="E16640" s="48">
        <v>2.1138685124867298E-3</v>
      </c>
      <c r="F16640" s="49">
        <v>2.7484156388391114E-4</v>
      </c>
      <c r="G16640" s="50">
        <v>1290.95243334522</v>
      </c>
      <c r="H16640" s="51">
        <v>167.84742456045652</v>
      </c>
      <c r="I16640" s="52">
        <v>774.57146000713306</v>
      </c>
      <c r="J16640" s="51">
        <v>100.70845473627405</v>
      </c>
      <c r="K16640" s="53">
        <v>2065.5238933523501</v>
      </c>
      <c r="L16640" s="51">
        <v>268.55587929673055</v>
      </c>
    </row>
    <row r="16641" spans="1:12" ht="21.6" customHeight="1" x14ac:dyDescent="0.3">
      <c r="A16641" s="46" t="s">
        <v>16664</v>
      </c>
      <c r="B16641" s="47">
        <v>0.13001828744806401</v>
      </c>
      <c r="C16641" s="48">
        <v>3.7726272752405502E-3</v>
      </c>
      <c r="D16641" s="49">
        <v>4.905105375066324E-4</v>
      </c>
      <c r="E16641" s="48">
        <v>2.1624332620385901E-3</v>
      </c>
      <c r="F16641" s="49">
        <v>2.8115586945098815E-4</v>
      </c>
      <c r="G16641" s="50">
        <v>1339.0583582377201</v>
      </c>
      <c r="H16641" s="51">
        <v>174.10207453108455</v>
      </c>
      <c r="I16641" s="52">
        <v>803.43501494263603</v>
      </c>
      <c r="J16641" s="51">
        <v>104.46124471865126</v>
      </c>
      <c r="K16641" s="53">
        <v>2142.4933731803599</v>
      </c>
      <c r="L16641" s="51">
        <v>278.5633192497358</v>
      </c>
    </row>
    <row r="16642" spans="1:12" ht="21.6" customHeight="1" x14ac:dyDescent="0.3">
      <c r="A16642" s="46" t="s">
        <v>16665</v>
      </c>
      <c r="B16642" s="47">
        <v>0.13001828744806401</v>
      </c>
      <c r="C16642" s="48">
        <v>3.6390573769561601E-3</v>
      </c>
      <c r="D16642" s="49">
        <v>4.7314400807708386E-4</v>
      </c>
      <c r="E16642" s="48">
        <v>2.0891305233437301E-3</v>
      </c>
      <c r="F16642" s="49">
        <v>2.7162517290062953E-4</v>
      </c>
      <c r="G16642" s="50">
        <v>1285.4452605167801</v>
      </c>
      <c r="H16642" s="51">
        <v>167.13139138062223</v>
      </c>
      <c r="I16642" s="52">
        <v>771.26715631007301</v>
      </c>
      <c r="J16642" s="51">
        <v>100.27883482837399</v>
      </c>
      <c r="K16642" s="53">
        <v>2056.7124168268601</v>
      </c>
      <c r="L16642" s="51">
        <v>267.41022620899622</v>
      </c>
    </row>
    <row r="16643" spans="1:12" ht="21.6" customHeight="1" x14ac:dyDescent="0.3">
      <c r="A16643" s="46" t="s">
        <v>16666</v>
      </c>
      <c r="B16643" s="47">
        <v>0.13001828744806401</v>
      </c>
      <c r="C16643" s="48">
        <v>4.1699653869610399E-3</v>
      </c>
      <c r="D16643" s="49">
        <v>5.4217175833037802E-4</v>
      </c>
      <c r="E16643" s="48">
        <v>2.7606050496421499E-3</v>
      </c>
      <c r="F16643" s="49">
        <v>3.5892914087495007E-4</v>
      </c>
      <c r="G16643" s="50">
        <v>1381.9387008292799</v>
      </c>
      <c r="H16643" s="51">
        <v>179.67730324002545</v>
      </c>
      <c r="I16643" s="52">
        <v>829.16322049757002</v>
      </c>
      <c r="J16643" s="51">
        <v>107.80638194401554</v>
      </c>
      <c r="K16643" s="53">
        <v>2211.1019213268501</v>
      </c>
      <c r="L16643" s="51">
        <v>287.48368518404101</v>
      </c>
    </row>
    <row r="16644" spans="1:12" ht="21.6" customHeight="1" x14ac:dyDescent="0.3">
      <c r="A16644" s="46" t="s">
        <v>16667</v>
      </c>
      <c r="B16644" s="47">
        <v>0.13001828744806401</v>
      </c>
      <c r="C16644" s="48">
        <v>4.0147247010352601E-3</v>
      </c>
      <c r="D16644" s="49">
        <v>5.2198763020404532E-4</v>
      </c>
      <c r="E16644" s="48">
        <v>2.66697899044426E-3</v>
      </c>
      <c r="F16644" s="49">
        <v>3.4675604099752936E-4</v>
      </c>
      <c r="G16644" s="50">
        <v>1326.1277189252501</v>
      </c>
      <c r="H16644" s="51">
        <v>172.42085495206859</v>
      </c>
      <c r="I16644" s="52">
        <v>795.67663135515295</v>
      </c>
      <c r="J16644" s="51">
        <v>103.45251297124155</v>
      </c>
      <c r="K16644" s="53">
        <v>2121.8043502803998</v>
      </c>
      <c r="L16644" s="51">
        <v>275.87336792331013</v>
      </c>
    </row>
    <row r="16645" spans="1:12" ht="21.6" customHeight="1" x14ac:dyDescent="0.3">
      <c r="A16645" s="46" t="s">
        <v>16668</v>
      </c>
      <c r="B16645" s="47">
        <v>0.13001828744806401</v>
      </c>
      <c r="C16645" s="48">
        <v>4.1018958616306804E-3</v>
      </c>
      <c r="D16645" s="49">
        <v>5.3332147521952206E-4</v>
      </c>
      <c r="E16645" s="48">
        <v>2.7261774683373101E-3</v>
      </c>
      <c r="F16645" s="49">
        <v>3.5445292571271579E-4</v>
      </c>
      <c r="G16645" s="50">
        <v>1375.8730050008401</v>
      </c>
      <c r="H16645" s="51">
        <v>178.88865185623084</v>
      </c>
      <c r="I16645" s="52">
        <v>825.523803000508</v>
      </c>
      <c r="J16645" s="51">
        <v>107.33319111373902</v>
      </c>
      <c r="K16645" s="53">
        <v>2201.3968080013501</v>
      </c>
      <c r="L16645" s="51">
        <v>286.22184296996988</v>
      </c>
    </row>
    <row r="16646" spans="1:12" ht="21.6" customHeight="1" x14ac:dyDescent="0.3">
      <c r="A16646" s="46" t="s">
        <v>16669</v>
      </c>
      <c r="B16646" s="47">
        <v>0.13001828744806401</v>
      </c>
      <c r="C16646" s="48">
        <v>3.9570218507815301E-3</v>
      </c>
      <c r="D16646" s="49">
        <v>5.1448520443318324E-4</v>
      </c>
      <c r="E16646" s="48">
        <v>2.6344206813847899E-3</v>
      </c>
      <c r="F16646" s="49">
        <v>3.4252286541141229E-4</v>
      </c>
      <c r="G16646" s="50">
        <v>1320.47977327339</v>
      </c>
      <c r="H16646" s="51">
        <v>171.68651873081402</v>
      </c>
      <c r="I16646" s="52">
        <v>792.287863964037</v>
      </c>
      <c r="J16646" s="51">
        <v>103.01191123848881</v>
      </c>
      <c r="K16646" s="53">
        <v>2112.7676372374299</v>
      </c>
      <c r="L16646" s="51">
        <v>274.69842996930282</v>
      </c>
    </row>
    <row r="16647" spans="1:12" ht="21.6" customHeight="1" x14ac:dyDescent="0.3">
      <c r="A16647" s="46" t="s">
        <v>16670</v>
      </c>
      <c r="B16647" s="47">
        <v>0.13001828744806401</v>
      </c>
      <c r="C16647" s="48">
        <v>4.0632354357010396E-3</v>
      </c>
      <c r="D16647" s="49">
        <v>5.2829491284813737E-4</v>
      </c>
      <c r="E16647" s="48">
        <v>2.6968477787975499E-3</v>
      </c>
      <c r="F16647" s="49">
        <v>3.5063952970737277E-4</v>
      </c>
      <c r="G16647" s="50">
        <v>1350.1345084039799</v>
      </c>
      <c r="H16647" s="51">
        <v>175.54217660721926</v>
      </c>
      <c r="I16647" s="52">
        <v>810.08070504238901</v>
      </c>
      <c r="J16647" s="51">
        <v>105.32530596433169</v>
      </c>
      <c r="K16647" s="53">
        <v>2160.2152134463699</v>
      </c>
      <c r="L16647" s="51">
        <v>280.86748257155097</v>
      </c>
    </row>
    <row r="16648" spans="1:12" ht="21.6" customHeight="1" x14ac:dyDescent="0.3">
      <c r="A16648" s="46" t="s">
        <v>16671</v>
      </c>
      <c r="B16648" s="47">
        <v>0.13001828744806401</v>
      </c>
      <c r="C16648" s="48">
        <v>3.9319599219162296E-3</v>
      </c>
      <c r="D16648" s="49">
        <v>5.1122669536197171E-4</v>
      </c>
      <c r="E16648" s="48">
        <v>2.6066834701006501E-3</v>
      </c>
      <c r="F16648" s="49">
        <v>3.389165207016633E-4</v>
      </c>
      <c r="G16648" s="50">
        <v>1304.55786259411</v>
      </c>
      <c r="H16648" s="51">
        <v>169.61637917139299</v>
      </c>
      <c r="I16648" s="52">
        <v>782.73471755646801</v>
      </c>
      <c r="J16648" s="51">
        <v>101.76982750283605</v>
      </c>
      <c r="K16648" s="53">
        <v>2087.2925801505799</v>
      </c>
      <c r="L16648" s="51">
        <v>271.38620667422902</v>
      </c>
    </row>
    <row r="16649" spans="1:12" ht="21.6" customHeight="1" x14ac:dyDescent="0.3">
      <c r="A16649" s="46" t="s">
        <v>16672</v>
      </c>
      <c r="B16649" s="47">
        <v>0.13001828744806401</v>
      </c>
      <c r="C16649" s="48">
        <v>4.0156925493546498E-3</v>
      </c>
      <c r="D16649" s="49">
        <v>5.2211346818504189E-4</v>
      </c>
      <c r="E16649" s="48">
        <v>2.6634766619910901E-3</v>
      </c>
      <c r="F16649" s="49">
        <v>3.4630067424996756E-4</v>
      </c>
      <c r="G16649" s="50">
        <v>1352.9134234178</v>
      </c>
      <c r="H16649" s="51">
        <v>175.90348637827987</v>
      </c>
      <c r="I16649" s="52">
        <v>811.748054050684</v>
      </c>
      <c r="J16649" s="51">
        <v>105.54209182696843</v>
      </c>
      <c r="K16649" s="53">
        <v>2164.6614774684899</v>
      </c>
      <c r="L16649" s="51">
        <v>281.4455782052483</v>
      </c>
    </row>
    <row r="16650" spans="1:12" ht="21.6" customHeight="1" x14ac:dyDescent="0.3">
      <c r="A16650" s="46" t="s">
        <v>16673</v>
      </c>
      <c r="B16650" s="47">
        <v>0.13001828744806401</v>
      </c>
      <c r="C16650" s="48">
        <v>3.8759663054155698E-3</v>
      </c>
      <c r="D16650" s="49">
        <v>5.0394650123653222E-4</v>
      </c>
      <c r="E16650" s="48">
        <v>2.5751242639797099E-3</v>
      </c>
      <c r="F16650" s="49">
        <v>3.3481324676859817E-4</v>
      </c>
      <c r="G16650" s="50">
        <v>1298.9539286004799</v>
      </c>
      <c r="H16650" s="51">
        <v>168.88776527056922</v>
      </c>
      <c r="I16650" s="52">
        <v>779.37235716028897</v>
      </c>
      <c r="J16650" s="51">
        <v>101.33265916234166</v>
      </c>
      <c r="K16650" s="53">
        <v>2078.3262857607701</v>
      </c>
      <c r="L16650" s="51">
        <v>270.22042443291087</v>
      </c>
    </row>
    <row r="16651" spans="1:12" ht="21.6" customHeight="1" x14ac:dyDescent="0.3">
      <c r="A16651" s="46" t="s">
        <v>16674</v>
      </c>
      <c r="B16651" s="47">
        <v>0.13001828744806401</v>
      </c>
      <c r="C16651" s="48">
        <v>4.1588061675840804E-3</v>
      </c>
      <c r="D16651" s="49">
        <v>5.4072085573772847E-4</v>
      </c>
      <c r="E16651" s="48">
        <v>2.7381722879673198E-3</v>
      </c>
      <c r="F16651" s="49">
        <v>3.5601247161925808E-4</v>
      </c>
      <c r="G16651" s="50">
        <v>1381.32553344197</v>
      </c>
      <c r="H16651" s="51">
        <v>179.59758026640841</v>
      </c>
      <c r="I16651" s="52">
        <v>828.795320065184</v>
      </c>
      <c r="J16651" s="51">
        <v>107.7585481598453</v>
      </c>
      <c r="K16651" s="53">
        <v>2210.1208535071501</v>
      </c>
      <c r="L16651" s="51">
        <v>287.35612842625369</v>
      </c>
    </row>
    <row r="16652" spans="1:12" ht="21.6" customHeight="1" x14ac:dyDescent="0.3">
      <c r="A16652" s="46" t="s">
        <v>16675</v>
      </c>
      <c r="B16652" s="47">
        <v>0.13001828744806401</v>
      </c>
      <c r="C16652" s="48">
        <v>4.0032295070553999E-3</v>
      </c>
      <c r="D16652" s="49">
        <v>5.2049304476890063E-4</v>
      </c>
      <c r="E16652" s="48">
        <v>2.6439971680043998E-3</v>
      </c>
      <c r="F16652" s="49">
        <v>3.4376798380146323E-4</v>
      </c>
      <c r="G16652" s="50">
        <v>1325.49790714755</v>
      </c>
      <c r="H16652" s="51">
        <v>172.33896790331741</v>
      </c>
      <c r="I16652" s="52">
        <v>795.29874428853202</v>
      </c>
      <c r="J16652" s="51">
        <v>103.40338074199072</v>
      </c>
      <c r="K16652" s="53">
        <v>2120.7966514360801</v>
      </c>
      <c r="L16652" s="51">
        <v>275.74234864530814</v>
      </c>
    </row>
    <row r="16653" spans="1:12" ht="21.6" customHeight="1" x14ac:dyDescent="0.3">
      <c r="A16653" s="46" t="s">
        <v>16676</v>
      </c>
      <c r="B16653" s="47">
        <v>0.13001828744806401</v>
      </c>
      <c r="C16653" s="48">
        <v>4.09074009468351E-3</v>
      </c>
      <c r="D16653" s="49">
        <v>5.3187102150588123E-4</v>
      </c>
      <c r="E16653" s="48">
        <v>2.7037447066624899E-3</v>
      </c>
      <c r="F16653" s="49">
        <v>3.5153625645702511E-4</v>
      </c>
      <c r="G16653" s="50">
        <v>1375.26006466904</v>
      </c>
      <c r="H16653" s="51">
        <v>178.80895840398236</v>
      </c>
      <c r="I16653" s="52">
        <v>825.15603880142601</v>
      </c>
      <c r="J16653" s="51">
        <v>107.28537504238967</v>
      </c>
      <c r="K16653" s="53">
        <v>2200.4161034704698</v>
      </c>
      <c r="L16653" s="51">
        <v>286.09433344637205</v>
      </c>
    </row>
    <row r="16654" spans="1:12" ht="21.6" customHeight="1" x14ac:dyDescent="0.3">
      <c r="A16654" s="46" t="s">
        <v>16677</v>
      </c>
      <c r="B16654" s="47">
        <v>0.13001828744806401</v>
      </c>
      <c r="C16654" s="48">
        <v>3.9455441552875602E-3</v>
      </c>
      <c r="D16654" s="49">
        <v>5.1299289412120696E-4</v>
      </c>
      <c r="E16654" s="48">
        <v>2.6114388589449202E-3</v>
      </c>
      <c r="F16654" s="49">
        <v>3.3953480821534492E-4</v>
      </c>
      <c r="G16654" s="50">
        <v>1319.8511123163601</v>
      </c>
      <c r="H16654" s="51">
        <v>171.60478130979553</v>
      </c>
      <c r="I16654" s="52">
        <v>791.91066738981601</v>
      </c>
      <c r="J16654" s="51">
        <v>102.9628687858773</v>
      </c>
      <c r="K16654" s="53">
        <v>2111.7617797061698</v>
      </c>
      <c r="L16654" s="51">
        <v>274.56765009567283</v>
      </c>
    </row>
    <row r="16655" spans="1:12" ht="21.6" customHeight="1" x14ac:dyDescent="0.3">
      <c r="A16655" s="46" t="s">
        <v>16678</v>
      </c>
      <c r="B16655" s="47">
        <v>0.13001828744806401</v>
      </c>
      <c r="C16655" s="48">
        <v>4.05209716723975E-3</v>
      </c>
      <c r="D16655" s="49">
        <v>5.2684673425766376E-4</v>
      </c>
      <c r="E16655" s="48">
        <v>2.6744150171227302E-3</v>
      </c>
      <c r="F16655" s="49">
        <v>3.477228604516822E-4</v>
      </c>
      <c r="G16655" s="50">
        <v>1349.52271889284</v>
      </c>
      <c r="H16655" s="51">
        <v>175.46263278270214</v>
      </c>
      <c r="I16655" s="52">
        <v>809.71363133570696</v>
      </c>
      <c r="J16655" s="51">
        <v>105.27757966962169</v>
      </c>
      <c r="K16655" s="53">
        <v>2159.2363502285498</v>
      </c>
      <c r="L16655" s="51">
        <v>280.74021245232382</v>
      </c>
    </row>
    <row r="16656" spans="1:12" ht="21.6" customHeight="1" x14ac:dyDescent="0.3">
      <c r="A16656" s="46" t="s">
        <v>16679</v>
      </c>
      <c r="B16656" s="47">
        <v>0.13001828744806401</v>
      </c>
      <c r="C16656" s="48">
        <v>3.9135245628368499E-3</v>
      </c>
      <c r="D16656" s="49">
        <v>5.088297615459806E-4</v>
      </c>
      <c r="E16656" s="48">
        <v>2.5837016476607899E-3</v>
      </c>
      <c r="F16656" s="49">
        <v>3.3592846350559717E-4</v>
      </c>
      <c r="G16656" s="50">
        <v>1303.47161787244</v>
      </c>
      <c r="H16656" s="51">
        <v>169.47514749293197</v>
      </c>
      <c r="I16656" s="52">
        <v>782.082970723465</v>
      </c>
      <c r="J16656" s="51">
        <v>101.6850884957593</v>
      </c>
      <c r="K16656" s="53">
        <v>2085.5545885959</v>
      </c>
      <c r="L16656" s="51">
        <v>271.16023598869128</v>
      </c>
    </row>
    <row r="16657" spans="1:12" ht="21.6" customHeight="1" x14ac:dyDescent="0.3">
      <c r="A16657" s="46" t="s">
        <v>16680</v>
      </c>
      <c r="B16657" s="47">
        <v>0.13001828744806401</v>
      </c>
      <c r="C16657" s="48">
        <v>3.9975966173079599E-3</v>
      </c>
      <c r="D16657" s="49">
        <v>5.1976066609055465E-4</v>
      </c>
      <c r="E16657" s="48">
        <v>2.6410439003162699E-3</v>
      </c>
      <c r="F16657" s="49">
        <v>3.4338400499427693E-4</v>
      </c>
      <c r="G16657" s="50">
        <v>1351.84405014203</v>
      </c>
      <c r="H16657" s="51">
        <v>175.76444829632152</v>
      </c>
      <c r="I16657" s="52">
        <v>811.10643008522095</v>
      </c>
      <c r="J16657" s="51">
        <v>105.45866897779329</v>
      </c>
      <c r="K16657" s="53">
        <v>2162.95048022725</v>
      </c>
      <c r="L16657" s="51">
        <v>281.22311727411483</v>
      </c>
    </row>
    <row r="16658" spans="1:12" ht="21.6" customHeight="1" x14ac:dyDescent="0.3">
      <c r="A16658" s="46" t="s">
        <v>16681</v>
      </c>
      <c r="B16658" s="47">
        <v>0.13001828744806401</v>
      </c>
      <c r="C16658" s="48">
        <v>3.8575730066925402E-3</v>
      </c>
      <c r="D16658" s="49">
        <v>5.0155503603604328E-4</v>
      </c>
      <c r="E16658" s="48">
        <v>2.5521424415398501E-3</v>
      </c>
      <c r="F16658" s="49">
        <v>3.3182518957253215E-4</v>
      </c>
      <c r="G16658" s="50">
        <v>1297.8704500568499</v>
      </c>
      <c r="H16658" s="51">
        <v>168.74689324583971</v>
      </c>
      <c r="I16658" s="52">
        <v>778.72227003411001</v>
      </c>
      <c r="J16658" s="51">
        <v>101.24813594750384</v>
      </c>
      <c r="K16658" s="53">
        <v>2076.59272009096</v>
      </c>
      <c r="L16658" s="51">
        <v>269.99502919334356</v>
      </c>
    </row>
    <row r="16659" spans="1:12" ht="21.6" customHeight="1" x14ac:dyDescent="0.3">
      <c r="A16659" s="46" t="s">
        <v>16682</v>
      </c>
      <c r="B16659" s="47">
        <v>0.13001828744806401</v>
      </c>
      <c r="C16659" s="48">
        <v>4.0784813194491704E-3</v>
      </c>
      <c r="D16659" s="49">
        <v>5.3027715654370162E-4</v>
      </c>
      <c r="E16659" s="48">
        <v>2.58645647142797E-3</v>
      </c>
      <c r="F16659" s="49">
        <v>3.3628664097402715E-4</v>
      </c>
      <c r="G16659" s="50">
        <v>1376.6042257260599</v>
      </c>
      <c r="H16659" s="51">
        <v>178.98372392267046</v>
      </c>
      <c r="I16659" s="52">
        <v>825.96253543563705</v>
      </c>
      <c r="J16659" s="51">
        <v>107.39023435360241</v>
      </c>
      <c r="K16659" s="53">
        <v>2202.5667611617</v>
      </c>
      <c r="L16659" s="51">
        <v>286.3739582762729</v>
      </c>
    </row>
    <row r="16660" spans="1:12" ht="21.6" customHeight="1" x14ac:dyDescent="0.3">
      <c r="A16660" s="46" t="s">
        <v>16683</v>
      </c>
      <c r="B16660" s="47">
        <v>0.13001828744806401</v>
      </c>
      <c r="C16660" s="48">
        <v>3.9245773628268496E-3</v>
      </c>
      <c r="D16660" s="49">
        <v>5.1026682767218632E-4</v>
      </c>
      <c r="E16660" s="48">
        <v>2.4954058808365001E-3</v>
      </c>
      <c r="F16660" s="49">
        <v>3.2444839911418942E-4</v>
      </c>
      <c r="G16660" s="50">
        <v>1320.8712008303401</v>
      </c>
      <c r="H16660" s="51">
        <v>171.73741147142863</v>
      </c>
      <c r="I16660" s="52">
        <v>792.52272049820897</v>
      </c>
      <c r="J16660" s="51">
        <v>103.04244688285783</v>
      </c>
      <c r="K16660" s="53">
        <v>2113.3939213285498</v>
      </c>
      <c r="L16660" s="51">
        <v>274.77985835428649</v>
      </c>
    </row>
    <row r="16661" spans="1:12" ht="21.6" customHeight="1" x14ac:dyDescent="0.3">
      <c r="A16661" s="46" t="s">
        <v>16684</v>
      </c>
      <c r="B16661" s="47">
        <v>0.13001828744806401</v>
      </c>
      <c r="C16661" s="48">
        <v>4.0104259548681903E-3</v>
      </c>
      <c r="D16661" s="49">
        <v>5.2142871458922893E-4</v>
      </c>
      <c r="E16661" s="48">
        <v>2.5520288901231401E-3</v>
      </c>
      <c r="F16661" s="49">
        <v>3.3181042581179423E-4</v>
      </c>
      <c r="G16661" s="50">
        <v>1370.5363614145799</v>
      </c>
      <c r="H16661" s="51">
        <v>178.19479059642461</v>
      </c>
      <c r="I16661" s="52">
        <v>822.32181684875104</v>
      </c>
      <c r="J16661" s="51">
        <v>106.91687435785516</v>
      </c>
      <c r="K16661" s="53">
        <v>2192.85817826333</v>
      </c>
      <c r="L16661" s="51">
        <v>285.11166495427977</v>
      </c>
    </row>
    <row r="16662" spans="1:12" ht="21.6" customHeight="1" x14ac:dyDescent="0.3">
      <c r="A16662" s="46" t="s">
        <v>16685</v>
      </c>
      <c r="B16662" s="47">
        <v>0.13001828744806401</v>
      </c>
      <c r="C16662" s="48">
        <v>3.8667615645883299E-3</v>
      </c>
      <c r="D16662" s="49">
        <v>5.0274971659777117E-4</v>
      </c>
      <c r="E16662" s="48">
        <v>2.46284757177702E-3</v>
      </c>
      <c r="F16662" s="49">
        <v>3.2021522352807105E-4</v>
      </c>
      <c r="G16662" s="50">
        <v>1315.21289545727</v>
      </c>
      <c r="H16662" s="51">
        <v>171.00172829696388</v>
      </c>
      <c r="I16662" s="52">
        <v>789.12773727436297</v>
      </c>
      <c r="J16662" s="51">
        <v>102.60103697817846</v>
      </c>
      <c r="K16662" s="53">
        <v>2104.3406327316302</v>
      </c>
      <c r="L16662" s="51">
        <v>273.60276527514236</v>
      </c>
    </row>
    <row r="16663" spans="1:12" ht="21.6" customHeight="1" x14ac:dyDescent="0.3">
      <c r="A16663" s="46" t="s">
        <v>16686</v>
      </c>
      <c r="B16663" s="47">
        <v>0.13001828744806401</v>
      </c>
      <c r="C16663" s="48">
        <v>3.97318957395536E-3</v>
      </c>
      <c r="D16663" s="49">
        <v>5.1658730411217901E-4</v>
      </c>
      <c r="E16663" s="48">
        <v>2.5254806175651098E-3</v>
      </c>
      <c r="F16663" s="49">
        <v>3.2835866487909465E-4</v>
      </c>
      <c r="G16663" s="50">
        <v>1344.88304490224</v>
      </c>
      <c r="H16663" s="51">
        <v>174.85939031612702</v>
      </c>
      <c r="I16663" s="52">
        <v>806.92982694134605</v>
      </c>
      <c r="J16663" s="51">
        <v>104.91563418967648</v>
      </c>
      <c r="K16663" s="53">
        <v>2151.8128718435901</v>
      </c>
      <c r="L16663" s="51">
        <v>279.77502450580351</v>
      </c>
    </row>
    <row r="16664" spans="1:12" ht="21.6" customHeight="1" x14ac:dyDescent="0.3">
      <c r="A16664" s="46" t="s">
        <v>16687</v>
      </c>
      <c r="B16664" s="47">
        <v>0.13001828744806401</v>
      </c>
      <c r="C16664" s="48">
        <v>3.8429233069634701E-3</v>
      </c>
      <c r="D16664" s="49">
        <v>4.9965030716564115E-4</v>
      </c>
      <c r="E16664" s="48">
        <v>2.4377407582810099E-3</v>
      </c>
      <c r="F16664" s="49">
        <v>3.1695087863404186E-4</v>
      </c>
      <c r="G16664" s="50">
        <v>1299.36344705748</v>
      </c>
      <c r="H16664" s="51">
        <v>168.94101015902675</v>
      </c>
      <c r="I16664" s="52">
        <v>779.61806823449103</v>
      </c>
      <c r="J16664" s="51">
        <v>101.36460609541643</v>
      </c>
      <c r="K16664" s="53">
        <v>2078.98151529197</v>
      </c>
      <c r="L16664" s="51">
        <v>270.30561625444318</v>
      </c>
    </row>
    <row r="16665" spans="1:12" ht="21.6" customHeight="1" x14ac:dyDescent="0.3">
      <c r="A16665" s="46" t="s">
        <v>16688</v>
      </c>
      <c r="B16665" s="47">
        <v>0.13001828744806401</v>
      </c>
      <c r="C16665" s="48">
        <v>3.9254032474064999E-3</v>
      </c>
      <c r="D16665" s="49">
        <v>5.1037420777086222E-4</v>
      </c>
      <c r="E16665" s="48">
        <v>2.49210950075865E-3</v>
      </c>
      <c r="F16665" s="49">
        <v>3.2401980942168944E-4</v>
      </c>
      <c r="G16665" s="50">
        <v>1347.6429449463801</v>
      </c>
      <c r="H16665" s="51">
        <v>175.21822779339396</v>
      </c>
      <c r="I16665" s="52">
        <v>808.58576696783098</v>
      </c>
      <c r="J16665" s="51">
        <v>105.13093667603675</v>
      </c>
      <c r="K16665" s="53">
        <v>2156.2287119142102</v>
      </c>
      <c r="L16665" s="51">
        <v>280.34916446943072</v>
      </c>
    </row>
    <row r="16666" spans="1:12" ht="21.6" customHeight="1" x14ac:dyDescent="0.3">
      <c r="A16666" s="46" t="s">
        <v>16689</v>
      </c>
      <c r="B16666" s="47">
        <v>0.13001828744806401</v>
      </c>
      <c r="C16666" s="48">
        <v>3.7868175135065399E-3</v>
      </c>
      <c r="D16666" s="49">
        <v>4.9235552798445638E-4</v>
      </c>
      <c r="E16666" s="48">
        <v>2.4061815521600701E-3</v>
      </c>
      <c r="F16666" s="49">
        <v>3.1284760470097684E-4</v>
      </c>
      <c r="G16666" s="50">
        <v>1293.7492940080199</v>
      </c>
      <c r="H16666" s="51">
        <v>168.21106759406462</v>
      </c>
      <c r="I16666" s="52">
        <v>776.24957640481296</v>
      </c>
      <c r="J16666" s="51">
        <v>100.9266405564389</v>
      </c>
      <c r="K16666" s="53">
        <v>2069.99887041283</v>
      </c>
      <c r="L16666" s="51">
        <v>269.1377081505035</v>
      </c>
    </row>
    <row r="16667" spans="1:12" ht="21.6" customHeight="1" x14ac:dyDescent="0.3">
      <c r="A16667" s="46" t="s">
        <v>16690</v>
      </c>
      <c r="B16667" s="47">
        <v>0.13001828744806401</v>
      </c>
      <c r="C16667" s="48">
        <v>4.0688809887100197E-3</v>
      </c>
      <c r="D16667" s="49">
        <v>5.2902893798206221E-4</v>
      </c>
      <c r="E16667" s="48">
        <v>2.56676687059313E-3</v>
      </c>
      <c r="F16667" s="49">
        <v>3.3372663279294528E-4</v>
      </c>
      <c r="G16667" s="50">
        <v>1376.08475386855</v>
      </c>
      <c r="H16667" s="51">
        <v>178.91618308137956</v>
      </c>
      <c r="I16667" s="52">
        <v>825.65085232113097</v>
      </c>
      <c r="J16667" s="51">
        <v>107.34970984882786</v>
      </c>
      <c r="K16667" s="53">
        <v>2201.7356061896799</v>
      </c>
      <c r="L16667" s="51">
        <v>286.26589293020743</v>
      </c>
    </row>
    <row r="16668" spans="1:12" ht="21.6" customHeight="1" x14ac:dyDescent="0.3">
      <c r="A16668" s="46" t="s">
        <v>16691</v>
      </c>
      <c r="B16668" s="47">
        <v>0.13001828744806401</v>
      </c>
      <c r="C16668" s="48">
        <v>3.91466717176003E-3</v>
      </c>
      <c r="D16668" s="49">
        <v>5.0897832160139535E-4</v>
      </c>
      <c r="E16668" s="48">
        <v>2.47523436041216E-3</v>
      </c>
      <c r="F16668" s="49">
        <v>3.2182573257339309E-4</v>
      </c>
      <c r="G16668" s="50">
        <v>1320.33650081924</v>
      </c>
      <c r="H16668" s="51">
        <v>171.66789069168695</v>
      </c>
      <c r="I16668" s="52">
        <v>792.20190049154598</v>
      </c>
      <c r="J16668" s="51">
        <v>103.00073441501243</v>
      </c>
      <c r="K16668" s="53">
        <v>2112.5384013107901</v>
      </c>
      <c r="L16668" s="51">
        <v>274.66862510669938</v>
      </c>
    </row>
    <row r="16669" spans="1:12" ht="21.6" customHeight="1" x14ac:dyDescent="0.3">
      <c r="A16669" s="46" t="s">
        <v>16692</v>
      </c>
      <c r="B16669" s="47">
        <v>0.13001828744806401</v>
      </c>
      <c r="C16669" s="48">
        <v>4.00082786642881E-3</v>
      </c>
      <c r="D16669" s="49">
        <v>5.2018078756756571E-4</v>
      </c>
      <c r="E16669" s="48">
        <v>2.5323392892882901E-3</v>
      </c>
      <c r="F16669" s="49">
        <v>3.2925041763071105E-4</v>
      </c>
      <c r="G16669" s="50">
        <v>1370.0170370261101</v>
      </c>
      <c r="H16669" s="51">
        <v>178.12726892880573</v>
      </c>
      <c r="I16669" s="52">
        <v>822.01022221566905</v>
      </c>
      <c r="J16669" s="51">
        <v>106.87636135728383</v>
      </c>
      <c r="K16669" s="53">
        <v>2192.02725924178</v>
      </c>
      <c r="L16669" s="51">
        <v>285.00363028608956</v>
      </c>
    </row>
    <row r="16670" spans="1:12" ht="21.6" customHeight="1" x14ac:dyDescent="0.3">
      <c r="A16670" s="46" t="s">
        <v>16693</v>
      </c>
      <c r="B16670" s="47">
        <v>0.13001828744806401</v>
      </c>
      <c r="C16670" s="48">
        <v>3.8568627385174902E-3</v>
      </c>
      <c r="D16670" s="49">
        <v>5.0146268818429443E-4</v>
      </c>
      <c r="E16670" s="48">
        <v>2.4426760513526799E-3</v>
      </c>
      <c r="F16670" s="49">
        <v>3.1759255698727472E-4</v>
      </c>
      <c r="G16670" s="50">
        <v>1314.6789428863899</v>
      </c>
      <c r="H16670" s="51">
        <v>170.93230469811957</v>
      </c>
      <c r="I16670" s="52">
        <v>788.80736573183594</v>
      </c>
      <c r="J16670" s="51">
        <v>102.55938281887201</v>
      </c>
      <c r="K16670" s="53">
        <v>2103.4863086182299</v>
      </c>
      <c r="L16670" s="51">
        <v>273.49168751699159</v>
      </c>
    </row>
    <row r="16671" spans="1:12" ht="21.6" customHeight="1" x14ac:dyDescent="0.3">
      <c r="A16671" s="46" t="s">
        <v>16694</v>
      </c>
      <c r="B16671" s="47">
        <v>0.13001828744806401</v>
      </c>
      <c r="C16671" s="48">
        <v>3.9636028505119596E-3</v>
      </c>
      <c r="D16671" s="49">
        <v>5.153408547478299E-4</v>
      </c>
      <c r="E16671" s="48">
        <v>2.5057910167302702E-3</v>
      </c>
      <c r="F16671" s="49">
        <v>3.2579865669801284E-4</v>
      </c>
      <c r="G16671" s="50">
        <v>1344.364467954</v>
      </c>
      <c r="H16671" s="51">
        <v>174.79196582940682</v>
      </c>
      <c r="I16671" s="52">
        <v>806.61868077240001</v>
      </c>
      <c r="J16671" s="51">
        <v>104.87517949764408</v>
      </c>
      <c r="K16671" s="53">
        <v>2150.9831487264</v>
      </c>
      <c r="L16671" s="51">
        <v>279.66714532705089</v>
      </c>
    </row>
    <row r="16672" spans="1:12" ht="21.6" customHeight="1" x14ac:dyDescent="0.3">
      <c r="A16672" s="46" t="s">
        <v>16695</v>
      </c>
      <c r="B16672" s="47">
        <v>0.13001828744806401</v>
      </c>
      <c r="C16672" s="48">
        <v>3.83373420705207E-3</v>
      </c>
      <c r="D16672" s="49">
        <v>4.9845555613197182E-4</v>
      </c>
      <c r="E16672" s="48">
        <v>2.4175692378566702E-3</v>
      </c>
      <c r="F16672" s="49">
        <v>3.1432821209324558E-4</v>
      </c>
      <c r="G16672" s="50">
        <v>1299.0950731723401</v>
      </c>
      <c r="H16672" s="51">
        <v>168.90611664608508</v>
      </c>
      <c r="I16672" s="52">
        <v>779.45704390340802</v>
      </c>
      <c r="J16672" s="51">
        <v>101.34366998765155</v>
      </c>
      <c r="K16672" s="53">
        <v>2078.5521170757502</v>
      </c>
      <c r="L16672" s="51">
        <v>270.24978663373662</v>
      </c>
    </row>
    <row r="16673" spans="1:12" ht="21.6" customHeight="1" x14ac:dyDescent="0.3">
      <c r="A16673" s="46" t="s">
        <v>16696</v>
      </c>
      <c r="B16673" s="47">
        <v>0.13001828744806401</v>
      </c>
      <c r="C16673" s="48">
        <v>3.9165262501225399E-3</v>
      </c>
      <c r="D16673" s="49">
        <v>5.0922003578632064E-4</v>
      </c>
      <c r="E16673" s="48">
        <v>2.47241989992381E-3</v>
      </c>
      <c r="F16673" s="49">
        <v>3.2145980124060757E-4</v>
      </c>
      <c r="G16673" s="50">
        <v>1347.38994668388</v>
      </c>
      <c r="H16673" s="51">
        <v>175.18533339257635</v>
      </c>
      <c r="I16673" s="52">
        <v>808.43396801032804</v>
      </c>
      <c r="J16673" s="51">
        <v>105.11120003554582</v>
      </c>
      <c r="K16673" s="53">
        <v>2155.8239146942101</v>
      </c>
      <c r="L16673" s="51">
        <v>280.29653342812219</v>
      </c>
    </row>
    <row r="16674" spans="1:12" ht="21.6" customHeight="1" x14ac:dyDescent="0.3">
      <c r="A16674" s="46" t="s">
        <v>16697</v>
      </c>
      <c r="B16674" s="47">
        <v>0.13001828744806401</v>
      </c>
      <c r="C16674" s="48">
        <v>3.7775734101854301E-3</v>
      </c>
      <c r="D16674" s="49">
        <v>4.9115362550165268E-4</v>
      </c>
      <c r="E16674" s="48">
        <v>2.38601003173573E-3</v>
      </c>
      <c r="F16674" s="49">
        <v>3.1022493816018046E-4</v>
      </c>
      <c r="G16674" s="50">
        <v>1293.47686895631</v>
      </c>
      <c r="H16674" s="51">
        <v>168.17564735538335</v>
      </c>
      <c r="I16674" s="52">
        <v>776.08612137378998</v>
      </c>
      <c r="J16674" s="51">
        <v>100.90538841323053</v>
      </c>
      <c r="K16674" s="53">
        <v>2069.5629903301001</v>
      </c>
      <c r="L16674" s="51">
        <v>269.0810357686139</v>
      </c>
    </row>
    <row r="16675" spans="1:12" ht="21.6" customHeight="1" x14ac:dyDescent="0.3">
      <c r="A16675" s="46" t="s">
        <v>16698</v>
      </c>
      <c r="B16675" s="47">
        <v>0.13001828744806401</v>
      </c>
      <c r="C16675" s="48">
        <v>4.1151718591509899E-3</v>
      </c>
      <c r="D16675" s="49">
        <v>5.3504759768127738E-4</v>
      </c>
      <c r="E16675" s="48">
        <v>2.5872178275942498E-3</v>
      </c>
      <c r="F16675" s="49">
        <v>3.3638563119890491E-4</v>
      </c>
      <c r="G16675" s="50">
        <v>1378.75487664039</v>
      </c>
      <c r="H16675" s="51">
        <v>179.26334787145026</v>
      </c>
      <c r="I16675" s="52">
        <v>827.25292598423505</v>
      </c>
      <c r="J16675" s="51">
        <v>107.5580087228703</v>
      </c>
      <c r="K16675" s="53">
        <v>2206.0078026246201</v>
      </c>
      <c r="L16675" s="51">
        <v>286.82135659432055</v>
      </c>
    </row>
    <row r="16676" spans="1:12" ht="21.6" customHeight="1" x14ac:dyDescent="0.3">
      <c r="A16676" s="46" t="s">
        <v>16699</v>
      </c>
      <c r="B16676" s="47">
        <v>0.13001828744806401</v>
      </c>
      <c r="C16676" s="48">
        <v>3.9611687184739203E-3</v>
      </c>
      <c r="D16676" s="49">
        <v>5.1502437306882149E-4</v>
      </c>
      <c r="E16676" s="48">
        <v>2.49810291027065E-3</v>
      </c>
      <c r="F16676" s="49">
        <v>3.2479906226241464E-4</v>
      </c>
      <c r="G16676" s="50">
        <v>1323.0178441554301</v>
      </c>
      <c r="H16676" s="51">
        <v>172.01651436031867</v>
      </c>
      <c r="I16676" s="52">
        <v>793.81070649325898</v>
      </c>
      <c r="J16676" s="51">
        <v>103.20990861619131</v>
      </c>
      <c r="K16676" s="53">
        <v>2116.82855064869</v>
      </c>
      <c r="L16676" s="51">
        <v>275.22642297650998</v>
      </c>
    </row>
    <row r="16677" spans="1:12" ht="21.6" customHeight="1" x14ac:dyDescent="0.3">
      <c r="A16677" s="46" t="s">
        <v>16700</v>
      </c>
      <c r="B16677" s="47">
        <v>0.13001828744806401</v>
      </c>
      <c r="C16677" s="48">
        <v>4.0474596807327998E-3</v>
      </c>
      <c r="D16677" s="49">
        <v>5.2624377620396658E-4</v>
      </c>
      <c r="E16677" s="48">
        <v>2.55405972670517E-3</v>
      </c>
      <c r="F16677" s="49">
        <v>3.320744717062766E-4</v>
      </c>
      <c r="G16677" s="50">
        <v>1372.7161694926001</v>
      </c>
      <c r="H16677" s="51">
        <v>178.47820550969425</v>
      </c>
      <c r="I16677" s="52">
        <v>823.62970169556104</v>
      </c>
      <c r="J16677" s="51">
        <v>107.08692330581667</v>
      </c>
      <c r="K16677" s="53">
        <v>2196.3458711881599</v>
      </c>
      <c r="L16677" s="51">
        <v>285.56512881551089</v>
      </c>
    </row>
    <row r="16678" spans="1:12" ht="21.6" customHeight="1" x14ac:dyDescent="0.3">
      <c r="A16678" s="46" t="s">
        <v>16701</v>
      </c>
      <c r="B16678" s="47">
        <v>0.13001828744806401</v>
      </c>
      <c r="C16678" s="48">
        <v>3.9035895077474E-3</v>
      </c>
      <c r="D16678" s="49">
        <v>5.0753802269754814E-4</v>
      </c>
      <c r="E16678" s="48">
        <v>2.4667451542025299E-3</v>
      </c>
      <c r="F16678" s="49">
        <v>3.2072198052022349E-4</v>
      </c>
      <c r="G16678" s="50">
        <v>1317.3868496145701</v>
      </c>
      <c r="H16678" s="51">
        <v>171.28438209348664</v>
      </c>
      <c r="I16678" s="52">
        <v>790.432109768744</v>
      </c>
      <c r="J16678" s="51">
        <v>102.77062925609225</v>
      </c>
      <c r="K16678" s="53">
        <v>2107.8189593833099</v>
      </c>
      <c r="L16678" s="51">
        <v>274.05501134957888</v>
      </c>
    </row>
    <row r="16679" spans="1:12" ht="21.6" customHeight="1" x14ac:dyDescent="0.3">
      <c r="A16679" s="46" t="s">
        <v>16702</v>
      </c>
      <c r="B16679" s="47">
        <v>0.13001828744806401</v>
      </c>
      <c r="C16679" s="48">
        <v>4.0094419077809501E-3</v>
      </c>
      <c r="D16679" s="49">
        <v>5.2130077047217774E-4</v>
      </c>
      <c r="E16679" s="48">
        <v>2.5269549846590402E-3</v>
      </c>
      <c r="F16679" s="49">
        <v>3.2855035956371728E-4</v>
      </c>
      <c r="G16679" s="50">
        <v>1347.01017045</v>
      </c>
      <c r="H16679" s="51">
        <v>175.13595553703379</v>
      </c>
      <c r="I16679" s="52">
        <v>808.20610226999895</v>
      </c>
      <c r="J16679" s="51">
        <v>105.08157332222014</v>
      </c>
      <c r="K16679" s="53">
        <v>2155.2162727199898</v>
      </c>
      <c r="L16679" s="51">
        <v>280.21752885925395</v>
      </c>
    </row>
    <row r="16680" spans="1:12" ht="21.6" customHeight="1" x14ac:dyDescent="0.3">
      <c r="A16680" s="46" t="s">
        <v>16703</v>
      </c>
      <c r="B16680" s="47">
        <v>0.13001828744806401</v>
      </c>
      <c r="C16680" s="48">
        <v>3.8789116811106502E-3</v>
      </c>
      <c r="D16680" s="49">
        <v>5.0432945394029776E-4</v>
      </c>
      <c r="E16680" s="48">
        <v>2.4411120851611299E-3</v>
      </c>
      <c r="F16680" s="49">
        <v>3.173892127814227E-4</v>
      </c>
      <c r="G16680" s="50">
        <v>1301.4867257133401</v>
      </c>
      <c r="H16680" s="51">
        <v>169.21707521363669</v>
      </c>
      <c r="I16680" s="52">
        <v>780.89203542800601</v>
      </c>
      <c r="J16680" s="51">
        <v>101.53024512818227</v>
      </c>
      <c r="K16680" s="53">
        <v>2082.37876114134</v>
      </c>
      <c r="L16680" s="51">
        <v>270.74732034181898</v>
      </c>
    </row>
    <row r="16681" spans="1:12" ht="21.6" customHeight="1" x14ac:dyDescent="0.3">
      <c r="A16681" s="46" t="s">
        <v>16704</v>
      </c>
      <c r="B16681" s="47">
        <v>0.13001828744806401</v>
      </c>
      <c r="C16681" s="48">
        <v>3.9618007968349198E-3</v>
      </c>
      <c r="D16681" s="49">
        <v>5.1510655481485171E-4</v>
      </c>
      <c r="E16681" s="48">
        <v>2.4948143922644602E-3</v>
      </c>
      <c r="F16681" s="49">
        <v>3.243714947830077E-4</v>
      </c>
      <c r="G16681" s="50">
        <v>1349.7974617239499</v>
      </c>
      <c r="H16681" s="51">
        <v>175.49835437509171</v>
      </c>
      <c r="I16681" s="52">
        <v>809.87847703437399</v>
      </c>
      <c r="J16681" s="51">
        <v>105.29901262505554</v>
      </c>
      <c r="K16681" s="53">
        <v>2159.6759387583302</v>
      </c>
      <c r="L16681" s="51">
        <v>280.79736700014723</v>
      </c>
    </row>
    <row r="16682" spans="1:12" ht="21.6" customHeight="1" x14ac:dyDescent="0.3">
      <c r="A16682" s="46" t="s">
        <v>16705</v>
      </c>
      <c r="B16682" s="47">
        <v>0.13001828744806401</v>
      </c>
      <c r="C16682" s="48">
        <v>3.8230371553587901E-3</v>
      </c>
      <c r="D16682" s="49">
        <v>4.9706474379006813E-4</v>
      </c>
      <c r="E16682" s="48">
        <v>2.4107165911741498E-3</v>
      </c>
      <c r="F16682" s="49">
        <v>3.1343724270709765E-4</v>
      </c>
      <c r="G16682" s="50">
        <v>1295.8991924710001</v>
      </c>
      <c r="H16682" s="51">
        <v>168.49059371040852</v>
      </c>
      <c r="I16682" s="52">
        <v>777.53951548260204</v>
      </c>
      <c r="J16682" s="51">
        <v>101.09435622624537</v>
      </c>
      <c r="K16682" s="53">
        <v>2073.4387079536</v>
      </c>
      <c r="L16682" s="51">
        <v>269.58494993665386</v>
      </c>
    </row>
    <row r="16683" spans="1:12" ht="21.6" customHeight="1" x14ac:dyDescent="0.3">
      <c r="A16683" s="46" t="s">
        <v>16706</v>
      </c>
      <c r="B16683" s="47">
        <v>0.13001828744806401</v>
      </c>
      <c r="C16683" s="48">
        <v>4.1048429812432204E-3</v>
      </c>
      <c r="D16683" s="49">
        <v>5.3370465466444903E-4</v>
      </c>
      <c r="E16683" s="48">
        <v>2.56673996935828E-3</v>
      </c>
      <c r="F16683" s="49">
        <v>3.3372313514045987E-4</v>
      </c>
      <c r="G16683" s="50">
        <v>1378.18665233248</v>
      </c>
      <c r="H16683" s="51">
        <v>179.18946832004946</v>
      </c>
      <c r="I16683" s="52">
        <v>826.91199139949003</v>
      </c>
      <c r="J16683" s="51">
        <v>107.51368099202993</v>
      </c>
      <c r="K16683" s="53">
        <v>2205.0986437319698</v>
      </c>
      <c r="L16683" s="51">
        <v>286.7031493120794</v>
      </c>
    </row>
    <row r="16684" spans="1:12" ht="21.6" customHeight="1" x14ac:dyDescent="0.3">
      <c r="A16684" s="46" t="s">
        <v>16707</v>
      </c>
      <c r="B16684" s="47">
        <v>0.13001828744806401</v>
      </c>
      <c r="C16684" s="48">
        <v>3.9505207044264797E-3</v>
      </c>
      <c r="D16684" s="49">
        <v>5.1363993651765041E-4</v>
      </c>
      <c r="E16684" s="48">
        <v>2.4771238391803601E-3</v>
      </c>
      <c r="F16684" s="49">
        <v>3.2207139936700393E-4</v>
      </c>
      <c r="G16684" s="50">
        <v>1322.43393608312</v>
      </c>
      <c r="H16684" s="51">
        <v>171.94059563272981</v>
      </c>
      <c r="I16684" s="52">
        <v>793.46036164987402</v>
      </c>
      <c r="J16684" s="51">
        <v>103.16435737963815</v>
      </c>
      <c r="K16684" s="53">
        <v>2115.8942977329898</v>
      </c>
      <c r="L16684" s="51">
        <v>275.10495301236796</v>
      </c>
    </row>
    <row r="16685" spans="1:12" ht="21.6" customHeight="1" x14ac:dyDescent="0.3">
      <c r="A16685" s="46" t="s">
        <v>16708</v>
      </c>
      <c r="B16685" s="47">
        <v>0.13001828744806401</v>
      </c>
      <c r="C16685" s="48">
        <v>4.03713391636601E-3</v>
      </c>
      <c r="D16685" s="49">
        <v>5.2490123800440431E-4</v>
      </c>
      <c r="E16685" s="48">
        <v>2.5335818684691998E-3</v>
      </c>
      <c r="F16685" s="49">
        <v>3.2941197564783151E-4</v>
      </c>
      <c r="G16685" s="50">
        <v>1372.1481586846401</v>
      </c>
      <c r="H16685" s="51">
        <v>178.4043537171913</v>
      </c>
      <c r="I16685" s="52">
        <v>823.28889521078702</v>
      </c>
      <c r="J16685" s="51">
        <v>107.04261223031516</v>
      </c>
      <c r="K16685" s="53">
        <v>2195.4370538954299</v>
      </c>
      <c r="L16685" s="51">
        <v>285.44696594750644</v>
      </c>
    </row>
    <row r="16686" spans="1:12" ht="21.6" customHeight="1" x14ac:dyDescent="0.3">
      <c r="A16686" s="46" t="s">
        <v>16709</v>
      </c>
      <c r="B16686" s="47">
        <v>0.13001828744806401</v>
      </c>
      <c r="C16686" s="48">
        <v>3.89295727454305E-3</v>
      </c>
      <c r="D16686" s="49">
        <v>5.061556379445701E-4</v>
      </c>
      <c r="E16686" s="48">
        <v>2.44576608311224E-3</v>
      </c>
      <c r="F16686" s="49">
        <v>3.1799431762481284E-4</v>
      </c>
      <c r="G16686" s="50">
        <v>1316.8040236572199</v>
      </c>
      <c r="H16686" s="51">
        <v>171.2086040606317</v>
      </c>
      <c r="I16686" s="52">
        <v>790.08241419433296</v>
      </c>
      <c r="J16686" s="51">
        <v>102.72516243637915</v>
      </c>
      <c r="K16686" s="53">
        <v>2106.88643785155</v>
      </c>
      <c r="L16686" s="51">
        <v>273.93376649701088</v>
      </c>
    </row>
    <row r="16687" spans="1:12" ht="21.6" customHeight="1" x14ac:dyDescent="0.3">
      <c r="A16687" s="46" t="s">
        <v>16710</v>
      </c>
      <c r="B16687" s="47">
        <v>0.13001828744806401</v>
      </c>
      <c r="C16687" s="48">
        <v>3.9991319242572597E-3</v>
      </c>
      <c r="D16687" s="49">
        <v>5.1996028407080971E-4</v>
      </c>
      <c r="E16687" s="48">
        <v>2.5064771264230699E-3</v>
      </c>
      <c r="F16687" s="49">
        <v>3.2588786350527219E-4</v>
      </c>
      <c r="G16687" s="50">
        <v>1346.4432417569999</v>
      </c>
      <c r="H16687" s="51">
        <v>175.06224443926476</v>
      </c>
      <c r="I16687" s="52">
        <v>807.86594505419896</v>
      </c>
      <c r="J16687" s="51">
        <v>105.03734666355872</v>
      </c>
      <c r="K16687" s="53">
        <v>2154.3091868111901</v>
      </c>
      <c r="L16687" s="51">
        <v>280.09959110282347</v>
      </c>
    </row>
    <row r="16688" spans="1:12" ht="21.6" customHeight="1" x14ac:dyDescent="0.3">
      <c r="A16688" s="46" t="s">
        <v>16711</v>
      </c>
      <c r="B16688" s="47">
        <v>0.13001828744806401</v>
      </c>
      <c r="C16688" s="48">
        <v>3.8620047451636301E-3</v>
      </c>
      <c r="D16688" s="49">
        <v>5.0213124308247207E-4</v>
      </c>
      <c r="E16688" s="48">
        <v>2.42013301407085E-3</v>
      </c>
      <c r="F16688" s="49">
        <v>3.1466154988601334E-4</v>
      </c>
      <c r="G16688" s="50">
        <v>1300.47363442506</v>
      </c>
      <c r="H16688" s="51">
        <v>169.08535481930596</v>
      </c>
      <c r="I16688" s="52">
        <v>780.28418065503899</v>
      </c>
      <c r="J16688" s="51">
        <v>101.45121289158396</v>
      </c>
      <c r="K16688" s="53">
        <v>2080.7578150801</v>
      </c>
      <c r="L16688" s="51">
        <v>270.53656771088993</v>
      </c>
    </row>
    <row r="16689" spans="1:12" ht="21.6" customHeight="1" x14ac:dyDescent="0.3">
      <c r="A16689" s="46" t="s">
        <v>16712</v>
      </c>
      <c r="B16689" s="47">
        <v>0.13001828744806401</v>
      </c>
      <c r="C16689" s="48">
        <v>3.9452161105685696E-3</v>
      </c>
      <c r="D16689" s="49">
        <v>5.1295024230863732E-4</v>
      </c>
      <c r="E16689" s="48">
        <v>2.47433653402849E-3</v>
      </c>
      <c r="F16689" s="49">
        <v>3.2170899872456261E-4</v>
      </c>
      <c r="G16689" s="50">
        <v>1348.80026770003</v>
      </c>
      <c r="H16689" s="51">
        <v>175.36870091584819</v>
      </c>
      <c r="I16689" s="52">
        <v>809.28016062001802</v>
      </c>
      <c r="J16689" s="51">
        <v>105.22122054950891</v>
      </c>
      <c r="K16689" s="53">
        <v>2158.08042832005</v>
      </c>
      <c r="L16689" s="51">
        <v>280.58992146535712</v>
      </c>
    </row>
    <row r="16690" spans="1:12" ht="21.6" customHeight="1" x14ac:dyDescent="0.3">
      <c r="A16690" s="46" t="s">
        <v>16713</v>
      </c>
      <c r="B16690" s="47">
        <v>0.13001828744806401</v>
      </c>
      <c r="C16690" s="48">
        <v>3.80616815114419E-3</v>
      </c>
      <c r="D16690" s="49">
        <v>4.948714647511317E-4</v>
      </c>
      <c r="E16690" s="48">
        <v>2.3897375200838599E-3</v>
      </c>
      <c r="F16690" s="49">
        <v>3.1070957981168694E-4</v>
      </c>
      <c r="G16690" s="50">
        <v>1294.8887022158001</v>
      </c>
      <c r="H16690" s="51">
        <v>168.35921149794447</v>
      </c>
      <c r="I16690" s="52">
        <v>776.93322132948299</v>
      </c>
      <c r="J16690" s="51">
        <v>101.01552689876706</v>
      </c>
      <c r="K16690" s="53">
        <v>2071.8219235452898</v>
      </c>
      <c r="L16690" s="51">
        <v>269.37473839671156</v>
      </c>
    </row>
    <row r="16691" spans="1:12" ht="21.6" customHeight="1" x14ac:dyDescent="0.3">
      <c r="A16691" s="46" t="s">
        <v>16714</v>
      </c>
      <c r="B16691" s="47">
        <v>0.13001828744806401</v>
      </c>
      <c r="C16691" s="48">
        <v>4.02912648461247E-3</v>
      </c>
      <c r="D16691" s="49">
        <v>5.238601254409518E-4</v>
      </c>
      <c r="E16691" s="48">
        <v>2.4282454305100702E-3</v>
      </c>
      <c r="F16691" s="49">
        <v>3.1571631237850627E-4</v>
      </c>
      <c r="G16691" s="50">
        <v>1373.72900634288</v>
      </c>
      <c r="H16691" s="51">
        <v>178.60989282243193</v>
      </c>
      <c r="I16691" s="52">
        <v>824.23740380573099</v>
      </c>
      <c r="J16691" s="51">
        <v>107.16593569345955</v>
      </c>
      <c r="K16691" s="53">
        <v>2197.9664101486101</v>
      </c>
      <c r="L16691" s="51">
        <v>285.77582851589148</v>
      </c>
    </row>
    <row r="16692" spans="1:12" ht="21.6" customHeight="1" x14ac:dyDescent="0.3">
      <c r="A16692" s="46" t="s">
        <v>16715</v>
      </c>
      <c r="B16692" s="47">
        <v>0.13001828744806401</v>
      </c>
      <c r="C16692" s="48">
        <v>3.8763791601694598E-3</v>
      </c>
      <c r="D16692" s="49">
        <v>5.0400017990459784E-4</v>
      </c>
      <c r="E16692" s="48">
        <v>2.3414815425326402E-3</v>
      </c>
      <c r="F16692" s="49">
        <v>3.0443542025134515E-4</v>
      </c>
      <c r="G16692" s="50">
        <v>1318.0653477078999</v>
      </c>
      <c r="H16692" s="51">
        <v>171.37259925361818</v>
      </c>
      <c r="I16692" s="52">
        <v>790.83920862473997</v>
      </c>
      <c r="J16692" s="51">
        <v>102.82355955217091</v>
      </c>
      <c r="K16692" s="53">
        <v>2108.9045563326399</v>
      </c>
      <c r="L16692" s="51">
        <v>274.19615880578908</v>
      </c>
    </row>
    <row r="16693" spans="1:12" ht="21.6" customHeight="1" x14ac:dyDescent="0.3">
      <c r="A16693" s="46" t="s">
        <v>16716</v>
      </c>
      <c r="B16693" s="47">
        <v>0.13001828744806401</v>
      </c>
      <c r="C16693" s="48">
        <v>3.9614419993581002E-3</v>
      </c>
      <c r="D16693" s="49">
        <v>5.1505990458137487E-4</v>
      </c>
      <c r="E16693" s="48">
        <v>2.39508732962099E-3</v>
      </c>
      <c r="F16693" s="49">
        <v>3.114051528858779E-4</v>
      </c>
      <c r="G16693" s="50">
        <v>1367.68867200863</v>
      </c>
      <c r="H16693" s="51">
        <v>177.824538896679</v>
      </c>
      <c r="I16693" s="52">
        <v>820.61320320517802</v>
      </c>
      <c r="J16693" s="51">
        <v>106.69472333800741</v>
      </c>
      <c r="K16693" s="53">
        <v>2188.3018752138</v>
      </c>
      <c r="L16693" s="51">
        <v>284.51926223468638</v>
      </c>
    </row>
    <row r="16694" spans="1:12" ht="21.6" customHeight="1" x14ac:dyDescent="0.3">
      <c r="A16694" s="46" t="s">
        <v>16717</v>
      </c>
      <c r="B16694" s="47">
        <v>0.13001828744806401</v>
      </c>
      <c r="C16694" s="48">
        <v>3.8187122005788098E-3</v>
      </c>
      <c r="D16694" s="49">
        <v>4.9650242057628475E-4</v>
      </c>
      <c r="E16694" s="48">
        <v>2.3101237864645301E-3</v>
      </c>
      <c r="F16694" s="49">
        <v>3.003583385091553E-4</v>
      </c>
      <c r="G16694" s="50">
        <v>1312.4250014106501</v>
      </c>
      <c r="H16694" s="51">
        <v>170.63925108743572</v>
      </c>
      <c r="I16694" s="52">
        <v>787.45500084639195</v>
      </c>
      <c r="J16694" s="51">
        <v>102.38355065246168</v>
      </c>
      <c r="K16694" s="53">
        <v>2099.8800022570399</v>
      </c>
      <c r="L16694" s="51">
        <v>273.02280173989743</v>
      </c>
    </row>
    <row r="16695" spans="1:12" ht="21.6" customHeight="1" x14ac:dyDescent="0.3">
      <c r="A16695" s="46" t="s">
        <v>16718</v>
      </c>
      <c r="B16695" s="47">
        <v>0.13001828744806401</v>
      </c>
      <c r="C16695" s="48">
        <v>3.9247518497059998E-3</v>
      </c>
      <c r="D16695" s="49">
        <v>5.1028951415739562E-4</v>
      </c>
      <c r="E16695" s="48">
        <v>2.37052161792131E-3</v>
      </c>
      <c r="F16695" s="49">
        <v>3.0821116112074264E-4</v>
      </c>
      <c r="G16695" s="50">
        <v>1342.06254186205</v>
      </c>
      <c r="H16695" s="51">
        <v>174.49267334109945</v>
      </c>
      <c r="I16695" s="52">
        <v>805.23752511723399</v>
      </c>
      <c r="J16695" s="51">
        <v>104.6956040046602</v>
      </c>
      <c r="K16695" s="53">
        <v>2147.30006697929</v>
      </c>
      <c r="L16695" s="51">
        <v>279.18827734575962</v>
      </c>
    </row>
    <row r="16696" spans="1:12" ht="21.6" customHeight="1" x14ac:dyDescent="0.3">
      <c r="A16696" s="46" t="s">
        <v>16719</v>
      </c>
      <c r="B16696" s="47">
        <v>0.13001828744806401</v>
      </c>
      <c r="C16696" s="48">
        <v>3.79517893769206E-3</v>
      </c>
      <c r="D16696" s="49">
        <v>4.934426660376845E-4</v>
      </c>
      <c r="E16696" s="48">
        <v>2.2868918891464402E-3</v>
      </c>
      <c r="F16696" s="49">
        <v>2.9733776700568802E-4</v>
      </c>
      <c r="G16696" s="50">
        <v>1296.59280013291</v>
      </c>
      <c r="H16696" s="51">
        <v>168.5807753907709</v>
      </c>
      <c r="I16696" s="52">
        <v>777.95568007974703</v>
      </c>
      <c r="J16696" s="51">
        <v>101.14846523446268</v>
      </c>
      <c r="K16696" s="53">
        <v>2074.5484802126598</v>
      </c>
      <c r="L16696" s="51">
        <v>269.72924062523356</v>
      </c>
    </row>
    <row r="16697" spans="1:12" ht="21.6" customHeight="1" x14ac:dyDescent="0.3">
      <c r="A16697" s="46" t="s">
        <v>16720</v>
      </c>
      <c r="B16697" s="47">
        <v>0.13001828744806401</v>
      </c>
      <c r="C16697" s="48">
        <v>3.8769056590368099E-3</v>
      </c>
      <c r="D16697" s="49">
        <v>5.0406863438567397E-4</v>
      </c>
      <c r="E16697" s="48">
        <v>2.3383810255267301E-3</v>
      </c>
      <c r="F16697" s="49">
        <v>3.0403229634003311E-4</v>
      </c>
      <c r="G16697" s="50">
        <v>1344.8323525855001</v>
      </c>
      <c r="H16697" s="51">
        <v>174.85279938791771</v>
      </c>
      <c r="I16697" s="52">
        <v>806.89941155130305</v>
      </c>
      <c r="J16697" s="51">
        <v>104.91167963275102</v>
      </c>
      <c r="K16697" s="53">
        <v>2151.7317641367999</v>
      </c>
      <c r="L16697" s="51">
        <v>279.76447902066872</v>
      </c>
    </row>
    <row r="16698" spans="1:12" ht="21.6" customHeight="1" x14ac:dyDescent="0.3">
      <c r="A16698" s="46" t="s">
        <v>16721</v>
      </c>
      <c r="B16698" s="47">
        <v>0.13001828744806401</v>
      </c>
      <c r="C16698" s="48">
        <v>3.7392169253657099E-3</v>
      </c>
      <c r="D16698" s="49">
        <v>4.86166581032865E-4</v>
      </c>
      <c r="E16698" s="48">
        <v>2.25649639515946E-3</v>
      </c>
      <c r="F16698" s="49">
        <v>2.9338579693136293E-4</v>
      </c>
      <c r="G16698" s="50">
        <v>1290.9960354500099</v>
      </c>
      <c r="H16698" s="51">
        <v>167.85309363145043</v>
      </c>
      <c r="I16698" s="52">
        <v>774.59762127000602</v>
      </c>
      <c r="J16698" s="51">
        <v>100.71185617887026</v>
      </c>
      <c r="K16698" s="53">
        <v>2065.5936567200101</v>
      </c>
      <c r="L16698" s="51">
        <v>268.56494981032068</v>
      </c>
    </row>
    <row r="16699" spans="1:12" ht="21.6" customHeight="1" x14ac:dyDescent="0.3">
      <c r="A16699" s="46" t="s">
        <v>16722</v>
      </c>
      <c r="B16699" s="47">
        <v>0.13001828744806401</v>
      </c>
      <c r="C16699" s="48">
        <v>4.0202485005538602E-3</v>
      </c>
      <c r="D16699" s="49">
        <v>5.2270582515766013E-4</v>
      </c>
      <c r="E16699" s="48">
        <v>2.4102716803110001E-3</v>
      </c>
      <c r="F16699" s="49">
        <v>3.1337939615860388E-4</v>
      </c>
      <c r="G16699" s="50">
        <v>1373.2487234564101</v>
      </c>
      <c r="H16699" s="51">
        <v>178.54744726404249</v>
      </c>
      <c r="I16699" s="52">
        <v>823.94923407384704</v>
      </c>
      <c r="J16699" s="51">
        <v>107.12846835842562</v>
      </c>
      <c r="K16699" s="53">
        <v>2197.1979575302498</v>
      </c>
      <c r="L16699" s="51">
        <v>285.6759156224681</v>
      </c>
    </row>
    <row r="16700" spans="1:12" ht="21.6" customHeight="1" x14ac:dyDescent="0.3">
      <c r="A16700" s="46" t="s">
        <v>16723</v>
      </c>
      <c r="B16700" s="47">
        <v>0.13001828744806401</v>
      </c>
      <c r="C16700" s="48">
        <v>3.8672071028283601E-3</v>
      </c>
      <c r="D16700" s="49">
        <v>5.0280764471673256E-4</v>
      </c>
      <c r="E16700" s="48">
        <v>2.3230678696357799E-3</v>
      </c>
      <c r="F16700" s="49">
        <v>3.0204130603566655E-4</v>
      </c>
      <c r="G16700" s="50">
        <v>1317.5707201309899</v>
      </c>
      <c r="H16700" s="51">
        <v>171.30828862314374</v>
      </c>
      <c r="I16700" s="52">
        <v>790.54243207859395</v>
      </c>
      <c r="J16700" s="51">
        <v>102.78497317388624</v>
      </c>
      <c r="K16700" s="53">
        <v>2108.1131522095802</v>
      </c>
      <c r="L16700" s="51">
        <v>274.09326179702998</v>
      </c>
    </row>
    <row r="16701" spans="1:12" ht="21.6" customHeight="1" x14ac:dyDescent="0.3">
      <c r="A16701" s="46" t="s">
        <v>16724</v>
      </c>
      <c r="B16701" s="47">
        <v>0.13001828744806401</v>
      </c>
      <c r="C16701" s="48">
        <v>3.9525660374962104E-3</v>
      </c>
      <c r="D16701" s="49">
        <v>5.1390586722063769E-4</v>
      </c>
      <c r="E16701" s="48">
        <v>2.3771135794219099E-3</v>
      </c>
      <c r="F16701" s="49">
        <v>3.0906823666597422E-4</v>
      </c>
      <c r="G16701" s="50">
        <v>1367.2085277870699</v>
      </c>
      <c r="H16701" s="51">
        <v>177.76211136726366</v>
      </c>
      <c r="I16701" s="52">
        <v>820.32511667224401</v>
      </c>
      <c r="J16701" s="51">
        <v>106.65726682035847</v>
      </c>
      <c r="K16701" s="53">
        <v>2187.5336444593099</v>
      </c>
      <c r="L16701" s="51">
        <v>284.4193781876221</v>
      </c>
    </row>
    <row r="16702" spans="1:12" ht="21.6" customHeight="1" x14ac:dyDescent="0.3">
      <c r="A16702" s="46" t="s">
        <v>16725</v>
      </c>
      <c r="B16702" s="47">
        <v>0.13001828744806401</v>
      </c>
      <c r="C16702" s="48">
        <v>3.8095503926512601E-3</v>
      </c>
      <c r="D16702" s="49">
        <v>4.9531121799961664E-4</v>
      </c>
      <c r="E16702" s="48">
        <v>2.2917101135676702E-3</v>
      </c>
      <c r="F16702" s="49">
        <v>2.9796422429347676E-4</v>
      </c>
      <c r="G16702" s="50">
        <v>1311.9310766506701</v>
      </c>
      <c r="H16702" s="51">
        <v>170.57503183601492</v>
      </c>
      <c r="I16702" s="52">
        <v>787.15864599040299</v>
      </c>
      <c r="J16702" s="51">
        <v>102.34501910160908</v>
      </c>
      <c r="K16702" s="53">
        <v>2099.0897226410698</v>
      </c>
      <c r="L16702" s="51">
        <v>272.92005093762401</v>
      </c>
    </row>
    <row r="16703" spans="1:12" ht="21.6" customHeight="1" x14ac:dyDescent="0.3">
      <c r="A16703" s="46" t="s">
        <v>16726</v>
      </c>
      <c r="B16703" s="47">
        <v>0.13001828744806401</v>
      </c>
      <c r="C16703" s="48">
        <v>3.91588613725767E-3</v>
      </c>
      <c r="D16703" s="49">
        <v>5.091368094078568E-4</v>
      </c>
      <c r="E16703" s="48">
        <v>2.35254786772224E-3</v>
      </c>
      <c r="F16703" s="49">
        <v>3.0587424490084025E-4</v>
      </c>
      <c r="G16703" s="50">
        <v>1341.58310045743</v>
      </c>
      <c r="H16703" s="51">
        <v>174.43033719073907</v>
      </c>
      <c r="I16703" s="52">
        <v>804.94986027445896</v>
      </c>
      <c r="J16703" s="51">
        <v>104.65820231444357</v>
      </c>
      <c r="K16703" s="53">
        <v>2146.5329607318899</v>
      </c>
      <c r="L16703" s="51">
        <v>279.08853950518267</v>
      </c>
    </row>
    <row r="16704" spans="1:12" ht="21.6" customHeight="1" x14ac:dyDescent="0.3">
      <c r="A16704" s="46" t="s">
        <v>16727</v>
      </c>
      <c r="B16704" s="47">
        <v>0.13001828744806401</v>
      </c>
      <c r="C16704" s="48">
        <v>3.82735232048983E-3</v>
      </c>
      <c r="D16704" s="49">
        <v>4.9762579417046151E-4</v>
      </c>
      <c r="E16704" s="48">
        <v>2.2684782162495799E-3</v>
      </c>
      <c r="F16704" s="49">
        <v>2.9494365279000937E-4</v>
      </c>
      <c r="G16704" s="50">
        <v>1298.3794330308899</v>
      </c>
      <c r="H16704" s="51">
        <v>168.81307034046463</v>
      </c>
      <c r="I16704" s="52">
        <v>779.02765981853599</v>
      </c>
      <c r="J16704" s="51">
        <v>101.28784220427904</v>
      </c>
      <c r="K16704" s="53">
        <v>2077.4070928494298</v>
      </c>
      <c r="L16704" s="51">
        <v>270.10091254474366</v>
      </c>
    </row>
    <row r="16705" spans="1:12" ht="21.6" customHeight="1" x14ac:dyDescent="0.3">
      <c r="A16705" s="46" t="s">
        <v>16728</v>
      </c>
      <c r="B16705" s="47">
        <v>0.13001828744806401</v>
      </c>
      <c r="C16705" s="48">
        <v>3.9094432785892301E-3</v>
      </c>
      <c r="D16705" s="49">
        <v>5.0829911995751628E-4</v>
      </c>
      <c r="E16705" s="48">
        <v>2.32040727532766E-3</v>
      </c>
      <c r="F16705" s="49">
        <v>3.0169538012013073E-4</v>
      </c>
      <c r="G16705" s="50">
        <v>1346.6361944898499</v>
      </c>
      <c r="H16705" s="51">
        <v>175.08733182314833</v>
      </c>
      <c r="I16705" s="52">
        <v>807.98171669391502</v>
      </c>
      <c r="J16705" s="51">
        <v>105.05239909388966</v>
      </c>
      <c r="K16705" s="53">
        <v>2154.61791118377</v>
      </c>
      <c r="L16705" s="51">
        <v>280.13973091703798</v>
      </c>
    </row>
    <row r="16706" spans="1:12" ht="21.6" customHeight="1" x14ac:dyDescent="0.3">
      <c r="A16706" s="46" t="s">
        <v>16729</v>
      </c>
      <c r="B16706" s="47">
        <v>0.13001828744806401</v>
      </c>
      <c r="C16706" s="48">
        <v>3.7711984196334499E-3</v>
      </c>
      <c r="D16706" s="49">
        <v>4.9032476014758658E-4</v>
      </c>
      <c r="E16706" s="48">
        <v>2.2380827222626002E-3</v>
      </c>
      <c r="F16706" s="49">
        <v>2.9099168271568438E-4</v>
      </c>
      <c r="G16706" s="50">
        <v>1292.7747167279001</v>
      </c>
      <c r="H16706" s="51">
        <v>168.08435472511763</v>
      </c>
      <c r="I16706" s="52">
        <v>775.66483003674</v>
      </c>
      <c r="J16706" s="51">
        <v>100.85061283507058</v>
      </c>
      <c r="K16706" s="53">
        <v>2068.43954676464</v>
      </c>
      <c r="L16706" s="51">
        <v>268.93496756018823</v>
      </c>
    </row>
    <row r="16707" spans="1:12" ht="21.6" customHeight="1" x14ac:dyDescent="0.3">
      <c r="A16707" s="46" t="s">
        <v>16730</v>
      </c>
      <c r="B16707" s="47">
        <v>0.13001828744806401</v>
      </c>
      <c r="C16707" s="48">
        <v>4.1140277573094696E-3</v>
      </c>
      <c r="D16707" s="49">
        <v>5.3489884351917672E-4</v>
      </c>
      <c r="E16707" s="48">
        <v>2.6547047245233501E-3</v>
      </c>
      <c r="F16707" s="49">
        <v>3.4516016196281052E-4</v>
      </c>
      <c r="G16707" s="50">
        <v>1378.9290728073299</v>
      </c>
      <c r="H16707" s="51">
        <v>179.28599655875581</v>
      </c>
      <c r="I16707" s="52">
        <v>827.35744368440203</v>
      </c>
      <c r="J16707" s="51">
        <v>107.57159793525402</v>
      </c>
      <c r="K16707" s="53">
        <v>2206.2865164917298</v>
      </c>
      <c r="L16707" s="51">
        <v>286.85759449400985</v>
      </c>
    </row>
    <row r="16708" spans="1:12" ht="21.6" customHeight="1" x14ac:dyDescent="0.3">
      <c r="A16708" s="46" t="s">
        <v>16731</v>
      </c>
      <c r="B16708" s="47">
        <v>0.13001828744806401</v>
      </c>
      <c r="C16708" s="48">
        <v>3.9612511038640804E-3</v>
      </c>
      <c r="D16708" s="49">
        <v>5.1503508467616089E-4</v>
      </c>
      <c r="E16708" s="48">
        <v>2.5668286056644602E-3</v>
      </c>
      <c r="F16708" s="49">
        <v>3.3373465948119516E-4</v>
      </c>
      <c r="G16708" s="50">
        <v>1323.24724402127</v>
      </c>
      <c r="H16708" s="51">
        <v>172.04634053801598</v>
      </c>
      <c r="I16708" s="52">
        <v>793.94834641276395</v>
      </c>
      <c r="J16708" s="51">
        <v>103.22780432280985</v>
      </c>
      <c r="K16708" s="53">
        <v>2117.1955904340298</v>
      </c>
      <c r="L16708" s="51">
        <v>275.2741448608258</v>
      </c>
    </row>
    <row r="16709" spans="1:12" ht="21.6" customHeight="1" x14ac:dyDescent="0.3">
      <c r="A16709" s="46" t="s">
        <v>16732</v>
      </c>
      <c r="B16709" s="47">
        <v>0.13001828744806401</v>
      </c>
      <c r="C16709" s="48">
        <v>4.0458022958341604E-3</v>
      </c>
      <c r="D16709" s="49">
        <v>5.2602828585780314E-4</v>
      </c>
      <c r="E16709" s="48">
        <v>2.6230051461620502E-3</v>
      </c>
      <c r="F16709" s="49">
        <v>3.410386370714486E-4</v>
      </c>
      <c r="G16709" s="50">
        <v>1372.8412892547401</v>
      </c>
      <c r="H16709" s="51">
        <v>178.4944733668936</v>
      </c>
      <c r="I16709" s="52">
        <v>823.70477355284902</v>
      </c>
      <c r="J16709" s="51">
        <v>107.09668402013681</v>
      </c>
      <c r="K16709" s="53">
        <v>2196.5460628075898</v>
      </c>
      <c r="L16709" s="51">
        <v>285.59115738703042</v>
      </c>
    </row>
    <row r="16710" spans="1:12" ht="21.6" customHeight="1" x14ac:dyDescent="0.3">
      <c r="A16710" s="46" t="s">
        <v>16733</v>
      </c>
      <c r="B16710" s="47">
        <v>0.13001828744806401</v>
      </c>
      <c r="C16710" s="48">
        <v>3.90388293721915E-3</v>
      </c>
      <c r="D16710" s="49">
        <v>5.0757617389495186E-4</v>
      </c>
      <c r="E16710" s="48">
        <v>2.5368501805115699E-3</v>
      </c>
      <c r="F16710" s="49">
        <v>3.2983691598242637E-4</v>
      </c>
      <c r="G16710" s="50">
        <v>1317.61202891316</v>
      </c>
      <c r="H16710" s="51">
        <v>171.31365952025806</v>
      </c>
      <c r="I16710" s="52">
        <v>790.56721734790005</v>
      </c>
      <c r="J16710" s="51">
        <v>102.78819571215537</v>
      </c>
      <c r="K16710" s="53">
        <v>2108.1792462610601</v>
      </c>
      <c r="L16710" s="51">
        <v>274.10185523241341</v>
      </c>
    </row>
    <row r="16711" spans="1:12" ht="21.6" customHeight="1" x14ac:dyDescent="0.3">
      <c r="A16711" s="46" t="s">
        <v>16734</v>
      </c>
      <c r="B16711" s="47">
        <v>0.13001828744806401</v>
      </c>
      <c r="C16711" s="48">
        <v>4.0086256129573099E-3</v>
      </c>
      <c r="D16711" s="49">
        <v>5.2119463721715534E-4</v>
      </c>
      <c r="E16711" s="48">
        <v>2.5941971717714598E-3</v>
      </c>
      <c r="F16711" s="49">
        <v>3.3729307357633633E-4</v>
      </c>
      <c r="G16711" s="50">
        <v>1347.1909207944</v>
      </c>
      <c r="H16711" s="51">
        <v>175.15945638726834</v>
      </c>
      <c r="I16711" s="52">
        <v>808.31455247664405</v>
      </c>
      <c r="J16711" s="51">
        <v>105.09567383236153</v>
      </c>
      <c r="K16711" s="53">
        <v>2155.5054732710501</v>
      </c>
      <c r="L16711" s="51">
        <v>280.25513021962985</v>
      </c>
    </row>
    <row r="16712" spans="1:12" ht="21.6" customHeight="1" x14ac:dyDescent="0.3">
      <c r="A16712" s="46" t="s">
        <v>16735</v>
      </c>
      <c r="B16712" s="47">
        <v>0.13001828744806401</v>
      </c>
      <c r="C16712" s="48">
        <v>3.88153005891889E-3</v>
      </c>
      <c r="D16712" s="49">
        <v>5.046698909388171E-4</v>
      </c>
      <c r="E16712" s="48">
        <v>2.5096063574476801E-3</v>
      </c>
      <c r="F16712" s="49">
        <v>3.2629472076412138E-4</v>
      </c>
      <c r="G16712" s="50">
        <v>1301.84314915147</v>
      </c>
      <c r="H16712" s="51">
        <v>169.2634167786687</v>
      </c>
      <c r="I16712" s="52">
        <v>781.10588949088401</v>
      </c>
      <c r="J16712" s="51">
        <v>101.55805006720148</v>
      </c>
      <c r="K16712" s="53">
        <v>2082.9490386423499</v>
      </c>
      <c r="L16712" s="51">
        <v>270.82146684587019</v>
      </c>
    </row>
    <row r="16713" spans="1:12" ht="21.6" customHeight="1" x14ac:dyDescent="0.3">
      <c r="A16713" s="46" t="s">
        <v>16736</v>
      </c>
      <c r="B16713" s="47">
        <v>0.13001828744806401</v>
      </c>
      <c r="C16713" s="48">
        <v>3.9627401056978699E-3</v>
      </c>
      <c r="D16713" s="49">
        <v>5.1522868214459727E-4</v>
      </c>
      <c r="E16713" s="48">
        <v>2.5634703448461698E-3</v>
      </c>
      <c r="F16713" s="49">
        <v>3.3329802416079711E-4</v>
      </c>
      <c r="G16713" s="50">
        <v>1350.0527898005</v>
      </c>
      <c r="H16713" s="51">
        <v>175.53155169434214</v>
      </c>
      <c r="I16713" s="52">
        <v>810.03167388030101</v>
      </c>
      <c r="J16713" s="51">
        <v>105.31893101660542</v>
      </c>
      <c r="K16713" s="53">
        <v>2160.0844636808001</v>
      </c>
      <c r="L16713" s="51">
        <v>280.85048271094757</v>
      </c>
    </row>
    <row r="16714" spans="1:12" ht="21.6" customHeight="1" x14ac:dyDescent="0.3">
      <c r="A16714" s="46" t="s">
        <v>16737</v>
      </c>
      <c r="B16714" s="47">
        <v>0.13001828744806401</v>
      </c>
      <c r="C16714" s="48">
        <v>3.82584479532842E-3</v>
      </c>
      <c r="D16714" s="49">
        <v>4.9742978833069019E-4</v>
      </c>
      <c r="E16714" s="48">
        <v>2.4805478674366399E-3</v>
      </c>
      <c r="F16714" s="49">
        <v>3.2251658565705921E-4</v>
      </c>
      <c r="G16714" s="50">
        <v>1296.25078995639</v>
      </c>
      <c r="H16714" s="51">
        <v>168.53630781332996</v>
      </c>
      <c r="I16714" s="52">
        <v>777.75047397383798</v>
      </c>
      <c r="J16714" s="51">
        <v>101.1217846879985</v>
      </c>
      <c r="K16714" s="53">
        <v>2074.0012639302299</v>
      </c>
      <c r="L16714" s="51">
        <v>269.65809250132844</v>
      </c>
    </row>
    <row r="16715" spans="1:12" ht="21.6" customHeight="1" x14ac:dyDescent="0.3">
      <c r="A16715" s="46" t="s">
        <v>16738</v>
      </c>
      <c r="B16715" s="47">
        <v>0.13001828744806401</v>
      </c>
      <c r="C16715" s="48">
        <v>4.1033174859259102E-3</v>
      </c>
      <c r="D16715" s="49">
        <v>5.3350631237578236E-4</v>
      </c>
      <c r="E16715" s="48">
        <v>2.6322719628485199E-3</v>
      </c>
      <c r="F16715" s="49">
        <v>3.4224349270711854E-4</v>
      </c>
      <c r="G16715" s="50">
        <v>1378.3405644289401</v>
      </c>
      <c r="H16715" s="51">
        <v>179.20947970724873</v>
      </c>
      <c r="I16715" s="52">
        <v>827.00433865736795</v>
      </c>
      <c r="J16715" s="51">
        <v>107.52568782434975</v>
      </c>
      <c r="K16715" s="53">
        <v>2205.3449030863098</v>
      </c>
      <c r="L16715" s="51">
        <v>286.73516753159845</v>
      </c>
    </row>
    <row r="16716" spans="1:12" ht="21.6" customHeight="1" x14ac:dyDescent="0.3">
      <c r="A16716" s="46" t="s">
        <v>16739</v>
      </c>
      <c r="B16716" s="47">
        <v>0.13001828744806401</v>
      </c>
      <c r="C16716" s="48">
        <v>3.9502169569762798E-3</v>
      </c>
      <c r="D16716" s="49">
        <v>5.136004437943587E-4</v>
      </c>
      <c r="E16716" s="48">
        <v>2.5438467832246E-3</v>
      </c>
      <c r="F16716" s="49">
        <v>3.3074660228512903E-4</v>
      </c>
      <c r="G16716" s="50">
        <v>1322.64253355407</v>
      </c>
      <c r="H16716" s="51">
        <v>171.96771711866873</v>
      </c>
      <c r="I16716" s="52">
        <v>793.58552013244503</v>
      </c>
      <c r="J16716" s="51">
        <v>103.18063027120162</v>
      </c>
      <c r="K16716" s="53">
        <v>2116.2280536865201</v>
      </c>
      <c r="L16716" s="51">
        <v>275.14834738987037</v>
      </c>
    </row>
    <row r="16717" spans="1:12" ht="21.6" customHeight="1" x14ac:dyDescent="0.3">
      <c r="A16717" s="46" t="s">
        <v>16740</v>
      </c>
      <c r="B16717" s="47">
        <v>0.13001828744806401</v>
      </c>
      <c r="C16717" s="48">
        <v>4.0350936798089097E-3</v>
      </c>
      <c r="D16717" s="49">
        <v>5.2463596994126117E-4</v>
      </c>
      <c r="E16717" s="48">
        <v>2.60057238448723E-3</v>
      </c>
      <c r="F16717" s="49">
        <v>3.3812196781575791E-4</v>
      </c>
      <c r="G16717" s="50">
        <v>1372.25289438664</v>
      </c>
      <c r="H16717" s="51">
        <v>178.41797127379999</v>
      </c>
      <c r="I16717" s="52">
        <v>823.35173663198498</v>
      </c>
      <c r="J16717" s="51">
        <v>107.05078276428011</v>
      </c>
      <c r="K16717" s="53">
        <v>2195.6046310186198</v>
      </c>
      <c r="L16717" s="51">
        <v>285.46875403808008</v>
      </c>
    </row>
    <row r="16718" spans="1:12" ht="21.6" customHeight="1" x14ac:dyDescent="0.3">
      <c r="A16718" s="46" t="s">
        <v>16741</v>
      </c>
      <c r="B16718" s="47">
        <v>0.13001828744806401</v>
      </c>
      <c r="C16718" s="48">
        <v>3.8928571804408602E-3</v>
      </c>
      <c r="D16718" s="49">
        <v>5.0614262388081973E-4</v>
      </c>
      <c r="E16718" s="48">
        <v>2.5138683580717101E-3</v>
      </c>
      <c r="F16718" s="49">
        <v>3.268488587863603E-4</v>
      </c>
      <c r="G16718" s="50">
        <v>1317.0078937677599</v>
      </c>
      <c r="H16718" s="51">
        <v>171.23511090326596</v>
      </c>
      <c r="I16718" s="52">
        <v>790.20473626065802</v>
      </c>
      <c r="J16718" s="51">
        <v>102.74106654195985</v>
      </c>
      <c r="K16718" s="53">
        <v>2107.2126300284199</v>
      </c>
      <c r="L16718" s="51">
        <v>273.9761774452258</v>
      </c>
    </row>
    <row r="16719" spans="1:12" ht="21.6" customHeight="1" x14ac:dyDescent="0.3">
      <c r="A16719" s="46" t="s">
        <v>16742</v>
      </c>
      <c r="B16719" s="47">
        <v>0.13001828744806401</v>
      </c>
      <c r="C16719" s="48">
        <v>3.9979253870415597E-3</v>
      </c>
      <c r="D16719" s="49">
        <v>5.1980341216828203E-4</v>
      </c>
      <c r="E16719" s="48">
        <v>2.5717644100966401E-3</v>
      </c>
      <c r="F16719" s="49">
        <v>3.343764043206457E-4</v>
      </c>
      <c r="G16719" s="50">
        <v>1346.6031012480901</v>
      </c>
      <c r="H16719" s="51">
        <v>175.08302909652863</v>
      </c>
      <c r="I16719" s="52">
        <v>807.96186074885702</v>
      </c>
      <c r="J16719" s="51">
        <v>105.04981745791756</v>
      </c>
      <c r="K16719" s="53">
        <v>2154.5649619969499</v>
      </c>
      <c r="L16719" s="51">
        <v>280.13284655444619</v>
      </c>
    </row>
    <row r="16720" spans="1:12" ht="21.6" customHeight="1" x14ac:dyDescent="0.3">
      <c r="A16720" s="46" t="s">
        <v>16743</v>
      </c>
      <c r="B16720" s="47">
        <v>0.13001828744806401</v>
      </c>
      <c r="C16720" s="48">
        <v>3.8644668150306098E-3</v>
      </c>
      <c r="D16720" s="49">
        <v>5.024513571901543E-4</v>
      </c>
      <c r="E16720" s="48">
        <v>2.4866245350078199E-3</v>
      </c>
      <c r="F16720" s="49">
        <v>3.2330666356805525E-4</v>
      </c>
      <c r="G16720" s="50">
        <v>1300.8250148899499</v>
      </c>
      <c r="H16720" s="51">
        <v>169.13104070559365</v>
      </c>
      <c r="I16720" s="52">
        <v>780.49500893397305</v>
      </c>
      <c r="J16720" s="51">
        <v>101.47862442335659</v>
      </c>
      <c r="K16720" s="53">
        <v>2081.3200238239301</v>
      </c>
      <c r="L16720" s="51">
        <v>270.60966512895027</v>
      </c>
    </row>
    <row r="16721" spans="1:12" ht="21.6" customHeight="1" x14ac:dyDescent="0.3">
      <c r="A16721" s="46" t="s">
        <v>16744</v>
      </c>
      <c r="B16721" s="47">
        <v>0.13001828744806401</v>
      </c>
      <c r="C16721" s="48">
        <v>3.9460023926721297E-3</v>
      </c>
      <c r="D16721" s="49">
        <v>5.1305247336119329E-4</v>
      </c>
      <c r="E16721" s="48">
        <v>2.5410375831713401E-3</v>
      </c>
      <c r="F16721" s="49">
        <v>3.3038135490510518E-4</v>
      </c>
      <c r="G16721" s="50">
        <v>1349.0509711380701</v>
      </c>
      <c r="H16721" s="51">
        <v>175.40129694751951</v>
      </c>
      <c r="I16721" s="52">
        <v>809.43058268284597</v>
      </c>
      <c r="J16721" s="51">
        <v>105.24077816851221</v>
      </c>
      <c r="K16721" s="53">
        <v>2158.48155382092</v>
      </c>
      <c r="L16721" s="51">
        <v>280.64207511603172</v>
      </c>
    </row>
    <row r="16722" spans="1:12" ht="21.6" customHeight="1" x14ac:dyDescent="0.3">
      <c r="A16722" s="46" t="s">
        <v>16745</v>
      </c>
      <c r="B16722" s="47">
        <v>0.13001828744806401</v>
      </c>
      <c r="C16722" s="48">
        <v>3.8088322709458099E-3</v>
      </c>
      <c r="D16722" s="49">
        <v>4.9521784904529474E-4</v>
      </c>
      <c r="E16722" s="48">
        <v>2.4575660449967802E-3</v>
      </c>
      <c r="F16722" s="49">
        <v>3.1952852846099319E-4</v>
      </c>
      <c r="G16722" s="50">
        <v>1295.23613360384</v>
      </c>
      <c r="H16722" s="51">
        <v>168.40438393202311</v>
      </c>
      <c r="I16722" s="52">
        <v>777.14168016230406</v>
      </c>
      <c r="J16722" s="51">
        <v>101.04263035921387</v>
      </c>
      <c r="K16722" s="53">
        <v>2072.3778137661402</v>
      </c>
      <c r="L16722" s="51">
        <v>269.447014291237</v>
      </c>
    </row>
    <row r="16723" spans="1:12" ht="21.6" customHeight="1" x14ac:dyDescent="0.3">
      <c r="A16723" s="46" t="s">
        <v>16746</v>
      </c>
      <c r="B16723" s="47">
        <v>0.13001828744806401</v>
      </c>
      <c r="C16723" s="48">
        <v>4.0212393700834103E-3</v>
      </c>
      <c r="D16723" s="49">
        <v>5.2283465631697669E-4</v>
      </c>
      <c r="E16723" s="48">
        <v>2.4805561463091702E-3</v>
      </c>
      <c r="F16723" s="49">
        <v>3.225176620618876E-4</v>
      </c>
      <c r="G16723" s="50">
        <v>1373.53135173492</v>
      </c>
      <c r="H16723" s="51">
        <v>178.58419410879875</v>
      </c>
      <c r="I16723" s="52">
        <v>824.11881104095301</v>
      </c>
      <c r="J16723" s="51">
        <v>107.15051646527938</v>
      </c>
      <c r="K16723" s="53">
        <v>2197.6501627758698</v>
      </c>
      <c r="L16723" s="51">
        <v>285.73471057407812</v>
      </c>
    </row>
    <row r="16724" spans="1:12" ht="21.6" customHeight="1" x14ac:dyDescent="0.3">
      <c r="A16724" s="46" t="s">
        <v>16747</v>
      </c>
      <c r="B16724" s="47">
        <v>0.13001828744806401</v>
      </c>
      <c r="C16724" s="48">
        <v>3.86979575180032E-3</v>
      </c>
      <c r="D16724" s="49">
        <v>5.0314421642287102E-4</v>
      </c>
      <c r="E16724" s="48">
        <v>2.3952554960566998E-3</v>
      </c>
      <c r="F16724" s="49">
        <v>3.1142701759785516E-4</v>
      </c>
      <c r="G16724" s="50">
        <v>1317.92689371042</v>
      </c>
      <c r="H16724" s="51">
        <v>171.35459770197551</v>
      </c>
      <c r="I16724" s="52">
        <v>790.75613622625701</v>
      </c>
      <c r="J16724" s="51">
        <v>102.81275862118595</v>
      </c>
      <c r="K16724" s="53">
        <v>2108.6830299366802</v>
      </c>
      <c r="L16724" s="51">
        <v>274.16735632316147</v>
      </c>
    </row>
    <row r="16725" spans="1:12" ht="21.6" customHeight="1" x14ac:dyDescent="0.3">
      <c r="A16725" s="46" t="s">
        <v>16748</v>
      </c>
      <c r="B16725" s="47">
        <v>0.13001828744806401</v>
      </c>
      <c r="C16725" s="48">
        <v>3.9529992389211403E-3</v>
      </c>
      <c r="D16725" s="49">
        <v>5.1396219132802707E-4</v>
      </c>
      <c r="E16725" s="48">
        <v>2.4488565679478798E-3</v>
      </c>
      <c r="F16725" s="49">
        <v>3.1839613717052692E-4</v>
      </c>
      <c r="G16725" s="50">
        <v>1367.4385690599399</v>
      </c>
      <c r="H16725" s="51">
        <v>177.79202093960461</v>
      </c>
      <c r="I16725" s="52">
        <v>820.46314143596601</v>
      </c>
      <c r="J16725" s="51">
        <v>106.67521256376303</v>
      </c>
      <c r="K16725" s="53">
        <v>2187.9017104958998</v>
      </c>
      <c r="L16725" s="51">
        <v>284.46723350336765</v>
      </c>
    </row>
    <row r="16726" spans="1:12" ht="21.6" customHeight="1" x14ac:dyDescent="0.3">
      <c r="A16726" s="46" t="s">
        <v>16749</v>
      </c>
      <c r="B16726" s="47">
        <v>0.13001828744806401</v>
      </c>
      <c r="C16726" s="48">
        <v>3.81233324640771E-3</v>
      </c>
      <c r="D16726" s="49">
        <v>4.9567303987924864E-4</v>
      </c>
      <c r="E16726" s="48">
        <v>2.36527707090381E-3</v>
      </c>
      <c r="F16726" s="49">
        <v>3.0752927409908643E-4</v>
      </c>
      <c r="G16726" s="50">
        <v>1312.28143327257</v>
      </c>
      <c r="H16726" s="51">
        <v>170.62058460399044</v>
      </c>
      <c r="I16726" s="52">
        <v>787.36885996354295</v>
      </c>
      <c r="J16726" s="51">
        <v>102.37235076239439</v>
      </c>
      <c r="K16726" s="53">
        <v>2099.65029323611</v>
      </c>
      <c r="L16726" s="51">
        <v>272.99293536638481</v>
      </c>
    </row>
    <row r="16727" spans="1:12" ht="21.6" customHeight="1" x14ac:dyDescent="0.3">
      <c r="A16727" s="46" t="s">
        <v>16750</v>
      </c>
      <c r="B16727" s="47">
        <v>0.13001828744806401</v>
      </c>
      <c r="C16727" s="48">
        <v>3.9172800922628497E-3</v>
      </c>
      <c r="D16727" s="49">
        <v>5.0931804905040992E-4</v>
      </c>
      <c r="E16727" s="48">
        <v>2.4228300105390201E-3</v>
      </c>
      <c r="F16727" s="49">
        <v>3.1501220874805827E-4</v>
      </c>
      <c r="G16727" s="50">
        <v>1341.87591894194</v>
      </c>
      <c r="H16727" s="51">
        <v>174.46840894862819</v>
      </c>
      <c r="I16727" s="52">
        <v>805.12555136516801</v>
      </c>
      <c r="J16727" s="51">
        <v>104.68104536917744</v>
      </c>
      <c r="K16727" s="53">
        <v>2147.0014703071101</v>
      </c>
      <c r="L16727" s="51">
        <v>279.14945431780563</v>
      </c>
    </row>
    <row r="16728" spans="1:12" ht="21.6" customHeight="1" x14ac:dyDescent="0.3">
      <c r="A16728" s="46" t="s">
        <v>16751</v>
      </c>
      <c r="B16728" s="47">
        <v>0.13001828744806401</v>
      </c>
      <c r="C16728" s="48">
        <v>3.7912418953724401E-3</v>
      </c>
      <c r="D16728" s="49">
        <v>4.9293077853767697E-4</v>
      </c>
      <c r="E16728" s="48">
        <v>2.34066364562804E-3</v>
      </c>
      <c r="F16728" s="49">
        <v>3.0432907869649994E-4</v>
      </c>
      <c r="G16728" s="50">
        <v>1296.58749511362</v>
      </c>
      <c r="H16728" s="51">
        <v>168.58008564124793</v>
      </c>
      <c r="I16728" s="52">
        <v>777.95249706817697</v>
      </c>
      <c r="J16728" s="51">
        <v>101.14805138474941</v>
      </c>
      <c r="K16728" s="53">
        <v>2074.5399921817998</v>
      </c>
      <c r="L16728" s="51">
        <v>269.72813702599734</v>
      </c>
    </row>
    <row r="16729" spans="1:12" ht="21.6" customHeight="1" x14ac:dyDescent="0.3">
      <c r="A16729" s="46" t="s">
        <v>16752</v>
      </c>
      <c r="B16729" s="47">
        <v>0.13001828744806401</v>
      </c>
      <c r="C16729" s="48">
        <v>3.8711764585322899E-3</v>
      </c>
      <c r="D16729" s="49">
        <v>5.0332373354762972E-4</v>
      </c>
      <c r="E16729" s="48">
        <v>2.3921031836137301E-3</v>
      </c>
      <c r="F16729" s="49">
        <v>3.1101715933251899E-4</v>
      </c>
      <c r="G16729" s="50">
        <v>1344.7189600409599</v>
      </c>
      <c r="H16729" s="51">
        <v>174.83805628346724</v>
      </c>
      <c r="I16729" s="52">
        <v>806.83137602457896</v>
      </c>
      <c r="J16729" s="51">
        <v>104.90283377008073</v>
      </c>
      <c r="K16729" s="53">
        <v>2151.5503360655398</v>
      </c>
      <c r="L16729" s="51">
        <v>279.74089005354796</v>
      </c>
    </row>
    <row r="16730" spans="1:12" ht="21.6" customHeight="1" x14ac:dyDescent="0.3">
      <c r="A16730" s="46" t="s">
        <v>16753</v>
      </c>
      <c r="B16730" s="47">
        <v>0.13001828744806401</v>
      </c>
      <c r="C16730" s="48">
        <v>3.7354636130368002E-3</v>
      </c>
      <c r="D16730" s="49">
        <v>4.8567858179160244E-4</v>
      </c>
      <c r="E16730" s="48">
        <v>2.3116051556170002E-3</v>
      </c>
      <c r="F16730" s="49">
        <v>3.0055094358943788E-4</v>
      </c>
      <c r="G16730" s="50">
        <v>1290.98509698764</v>
      </c>
      <c r="H16730" s="51">
        <v>167.85167143130576</v>
      </c>
      <c r="I16730" s="52">
        <v>774.591058192584</v>
      </c>
      <c r="J16730" s="51">
        <v>100.71100285878346</v>
      </c>
      <c r="K16730" s="53">
        <v>2065.5761551802202</v>
      </c>
      <c r="L16730" s="51">
        <v>268.56267429008921</v>
      </c>
    </row>
    <row r="16731" spans="1:12" ht="21.6" customHeight="1" x14ac:dyDescent="0.3">
      <c r="A16731" s="46" t="s">
        <v>16754</v>
      </c>
      <c r="B16731" s="47">
        <v>0.13001828744806401</v>
      </c>
      <c r="C16731" s="48">
        <v>4.01208077214149E-3</v>
      </c>
      <c r="D16731" s="49">
        <v>5.216438710971429E-4</v>
      </c>
      <c r="E16731" s="48">
        <v>2.4608665454743301E-3</v>
      </c>
      <c r="F16731" s="49">
        <v>3.1995765388080573E-4</v>
      </c>
      <c r="G16731" s="50">
        <v>1373.0365803540001</v>
      </c>
      <c r="H16731" s="51">
        <v>178.51986478117323</v>
      </c>
      <c r="I16731" s="52">
        <v>823.821948212405</v>
      </c>
      <c r="J16731" s="51">
        <v>107.11191886870458</v>
      </c>
      <c r="K16731" s="53">
        <v>2196.8585285664099</v>
      </c>
      <c r="L16731" s="51">
        <v>285.63178364987778</v>
      </c>
    </row>
    <row r="16732" spans="1:12" ht="21.6" customHeight="1" x14ac:dyDescent="0.3">
      <c r="A16732" s="46" t="s">
        <v>16755</v>
      </c>
      <c r="B16732" s="47">
        <v>0.13001828744806401</v>
      </c>
      <c r="C16732" s="48">
        <v>3.86034107810745E-3</v>
      </c>
      <c r="D16732" s="49">
        <v>5.0191493594094379E-4</v>
      </c>
      <c r="E16732" s="48">
        <v>2.3750839756323601E-3</v>
      </c>
      <c r="F16732" s="49">
        <v>3.0880435105705884E-4</v>
      </c>
      <c r="G16732" s="50">
        <v>1317.4174068662701</v>
      </c>
      <c r="H16732" s="51">
        <v>171.28835509502181</v>
      </c>
      <c r="I16732" s="52">
        <v>790.45044411976301</v>
      </c>
      <c r="J16732" s="51">
        <v>102.7730130570132</v>
      </c>
      <c r="K16732" s="53">
        <v>2107.8678509860301</v>
      </c>
      <c r="L16732" s="51">
        <v>274.06136815203502</v>
      </c>
    </row>
    <row r="16733" spans="1:12" ht="21.6" customHeight="1" x14ac:dyDescent="0.3">
      <c r="A16733" s="46" t="s">
        <v>16756</v>
      </c>
      <c r="B16733" s="47">
        <v>0.13001828744806401</v>
      </c>
      <c r="C16733" s="48">
        <v>3.9438413089308202E-3</v>
      </c>
      <c r="D16733" s="49">
        <v>5.1277149295411641E-4</v>
      </c>
      <c r="E16733" s="48">
        <v>2.4291669671130398E-3</v>
      </c>
      <c r="F16733" s="49">
        <v>3.1583612898944505E-4</v>
      </c>
      <c r="G16733" s="50">
        <v>1366.9438434814199</v>
      </c>
      <c r="H16733" s="51">
        <v>177.72769756712867</v>
      </c>
      <c r="I16733" s="52">
        <v>820.16630608885498</v>
      </c>
      <c r="J16733" s="51">
        <v>106.6366185402776</v>
      </c>
      <c r="K16733" s="53">
        <v>2187.1101495702801</v>
      </c>
      <c r="L16733" s="51">
        <v>284.36431610740624</v>
      </c>
    </row>
    <row r="16734" spans="1:12" ht="21.6" customHeight="1" x14ac:dyDescent="0.3">
      <c r="A16734" s="46" t="s">
        <v>16757</v>
      </c>
      <c r="B16734" s="47">
        <v>0.13001828744806401</v>
      </c>
      <c r="C16734" s="48">
        <v>3.8028819581976299E-3</v>
      </c>
      <c r="D16734" s="49">
        <v>4.94444199571996E-4</v>
      </c>
      <c r="E16734" s="48">
        <v>2.3451055504794698E-3</v>
      </c>
      <c r="F16734" s="49">
        <v>3.0490660755829011E-4</v>
      </c>
      <c r="G16734" s="50">
        <v>1311.7721785757999</v>
      </c>
      <c r="H16734" s="51">
        <v>170.5543721804415</v>
      </c>
      <c r="I16734" s="52">
        <v>787.06330714548301</v>
      </c>
      <c r="J16734" s="51">
        <v>102.3326233082653</v>
      </c>
      <c r="K16734" s="53">
        <v>2098.8354857212898</v>
      </c>
      <c r="L16734" s="51">
        <v>272.88699548870682</v>
      </c>
    </row>
    <row r="16735" spans="1:12" ht="21.6" customHeight="1" x14ac:dyDescent="0.3">
      <c r="A16735" s="46" t="s">
        <v>16758</v>
      </c>
      <c r="B16735" s="47">
        <v>0.13001828744806401</v>
      </c>
      <c r="C16735" s="48">
        <v>3.9081255477553204E-3</v>
      </c>
      <c r="D16735" s="49">
        <v>5.0812779085117386E-4</v>
      </c>
      <c r="E16735" s="48">
        <v>2.4031404097041801E-3</v>
      </c>
      <c r="F16735" s="49">
        <v>3.1245220056697639E-4</v>
      </c>
      <c r="G16735" s="50">
        <v>1341.38142551082</v>
      </c>
      <c r="H16735" s="51">
        <v>174.40411575955966</v>
      </c>
      <c r="I16735" s="52">
        <v>804.82885530649196</v>
      </c>
      <c r="J16735" s="51">
        <v>104.64246945573579</v>
      </c>
      <c r="K16735" s="53">
        <v>2146.2102808173099</v>
      </c>
      <c r="L16735" s="51">
        <v>279.04658521529547</v>
      </c>
    </row>
    <row r="16736" spans="1:12" ht="21.6" customHeight="1" x14ac:dyDescent="0.3">
      <c r="A16736" s="46" t="s">
        <v>16759</v>
      </c>
      <c r="B16736" s="47">
        <v>0.13001828744806401</v>
      </c>
      <c r="C16736" s="48">
        <v>3.7798679538877302E-3</v>
      </c>
      <c r="D16736" s="49">
        <v>4.9145195814430051E-4</v>
      </c>
      <c r="E16736" s="48">
        <v>2.3204921252037102E-3</v>
      </c>
      <c r="F16736" s="49">
        <v>3.0170641215570497E-4</v>
      </c>
      <c r="G16736" s="50">
        <v>1296.2000323924599</v>
      </c>
      <c r="H16736" s="51">
        <v>168.52970840179273</v>
      </c>
      <c r="I16736" s="52">
        <v>777.720019435479</v>
      </c>
      <c r="J16736" s="51">
        <v>101.11782504107605</v>
      </c>
      <c r="K16736" s="53">
        <v>2073.9200518279399</v>
      </c>
      <c r="L16736" s="51">
        <v>269.64753344286879</v>
      </c>
    </row>
    <row r="16737" spans="1:12" ht="21.6" customHeight="1" x14ac:dyDescent="0.3">
      <c r="A16737" s="46" t="s">
        <v>16760</v>
      </c>
      <c r="B16737" s="47">
        <v>0.13001828744806401</v>
      </c>
      <c r="C16737" s="48">
        <v>3.8600992607501199E-3</v>
      </c>
      <c r="D16737" s="49">
        <v>5.0188349526226854E-4</v>
      </c>
      <c r="E16737" s="48">
        <v>2.3724135827788901E-3</v>
      </c>
      <c r="F16737" s="49">
        <v>3.0845715115143717E-4</v>
      </c>
      <c r="G16737" s="50">
        <v>1344.34625858544</v>
      </c>
      <c r="H16737" s="51">
        <v>174.78959827849113</v>
      </c>
      <c r="I16737" s="52">
        <v>806.60775515126397</v>
      </c>
      <c r="J16737" s="51">
        <v>104.87375896709467</v>
      </c>
      <c r="K16737" s="53">
        <v>2150.9540137366998</v>
      </c>
      <c r="L16737" s="51">
        <v>279.66335724558581</v>
      </c>
    </row>
    <row r="16738" spans="1:12" ht="21.6" customHeight="1" x14ac:dyDescent="0.3">
      <c r="A16738" s="46" t="s">
        <v>16761</v>
      </c>
      <c r="B16738" s="47">
        <v>0.13001828744806401</v>
      </c>
      <c r="C16738" s="48">
        <v>3.7240387784980701E-3</v>
      </c>
      <c r="D16738" s="49">
        <v>4.8419314437049928E-4</v>
      </c>
      <c r="E16738" s="48">
        <v>2.29143363519266E-3</v>
      </c>
      <c r="F16738" s="49">
        <v>2.979282770486415E-4</v>
      </c>
      <c r="G16738" s="50">
        <v>1290.5938023188801</v>
      </c>
      <c r="H16738" s="51">
        <v>167.80079596858604</v>
      </c>
      <c r="I16738" s="52">
        <v>774.35628139132803</v>
      </c>
      <c r="J16738" s="51">
        <v>100.68047758115164</v>
      </c>
      <c r="K16738" s="53">
        <v>2064.9500837102</v>
      </c>
      <c r="L16738" s="51">
        <v>268.48127354973769</v>
      </c>
    </row>
    <row r="16739" spans="1:12" ht="21.6" customHeight="1" x14ac:dyDescent="0.3">
      <c r="A16739" s="46" t="s">
        <v>16762</v>
      </c>
      <c r="B16739" s="47">
        <v>0.13001828744806401</v>
      </c>
      <c r="C16739" s="48">
        <v>4.0588477739371097E-3</v>
      </c>
      <c r="D16739" s="49">
        <v>5.2772443657968986E-4</v>
      </c>
      <c r="E16739" s="48">
        <v>2.4813175024754499E-3</v>
      </c>
      <c r="F16739" s="49">
        <v>3.2261665228676536E-4</v>
      </c>
      <c r="G16739" s="50">
        <v>1375.72979039595</v>
      </c>
      <c r="H16739" s="51">
        <v>178.87003133856547</v>
      </c>
      <c r="I16739" s="52">
        <v>825.43787423757203</v>
      </c>
      <c r="J16739" s="51">
        <v>107.32201880313956</v>
      </c>
      <c r="K16739" s="53">
        <v>2201.16766463352</v>
      </c>
      <c r="L16739" s="51">
        <v>286.19205014170501</v>
      </c>
    </row>
    <row r="16740" spans="1:12" ht="21.6" customHeight="1" x14ac:dyDescent="0.3">
      <c r="A16740" s="46" t="s">
        <v>16763</v>
      </c>
      <c r="B16740" s="47">
        <v>0.13001828744806401</v>
      </c>
      <c r="C16740" s="48">
        <v>3.9073252349743097E-3</v>
      </c>
      <c r="D16740" s="49">
        <v>5.0802373555396401E-4</v>
      </c>
      <c r="E16740" s="48">
        <v>2.3979525254908501E-3</v>
      </c>
      <c r="F16740" s="49">
        <v>3.1177768074608039E-4</v>
      </c>
      <c r="G16740" s="50">
        <v>1320.12257379831</v>
      </c>
      <c r="H16740" s="51">
        <v>171.64007626678676</v>
      </c>
      <c r="I16740" s="52">
        <v>792.07354427898804</v>
      </c>
      <c r="J16740" s="51">
        <v>102.98404576007232</v>
      </c>
      <c r="K16740" s="53">
        <v>2112.1961180773001</v>
      </c>
      <c r="L16740" s="51">
        <v>274.62412202685908</v>
      </c>
    </row>
    <row r="16741" spans="1:12" ht="21.6" customHeight="1" x14ac:dyDescent="0.3">
      <c r="A16741" s="46" t="s">
        <v>16764</v>
      </c>
      <c r="B16741" s="47">
        <v>0.13001828744806401</v>
      </c>
      <c r="C16741" s="48">
        <v>3.9909962286078298E-3</v>
      </c>
      <c r="D16741" s="49">
        <v>5.1890249485527222E-4</v>
      </c>
      <c r="E16741" s="48">
        <v>2.4508874045299101E-3</v>
      </c>
      <c r="F16741" s="49">
        <v>3.186601830650094E-4</v>
      </c>
      <c r="G16741" s="50">
        <v>1369.66965829336</v>
      </c>
      <c r="H16741" s="51">
        <v>178.08210334087769</v>
      </c>
      <c r="I16741" s="52">
        <v>821.80179497601796</v>
      </c>
      <c r="J16741" s="51">
        <v>106.84926200452688</v>
      </c>
      <c r="K16741" s="53">
        <v>2191.4714532693802</v>
      </c>
      <c r="L16741" s="51">
        <v>284.93136534540457</v>
      </c>
    </row>
    <row r="16742" spans="1:12" ht="21.6" customHeight="1" x14ac:dyDescent="0.3">
      <c r="A16742" s="46" t="s">
        <v>16765</v>
      </c>
      <c r="B16742" s="47">
        <v>0.13001828744806401</v>
      </c>
      <c r="C16742" s="48">
        <v>3.8500759976196502E-3</v>
      </c>
      <c r="D16742" s="49">
        <v>5.0058028775540352E-4</v>
      </c>
      <c r="E16742" s="48">
        <v>2.3691746533293198E-3</v>
      </c>
      <c r="F16742" s="49">
        <v>3.0803603109123893E-4</v>
      </c>
      <c r="G16742" s="50">
        <v>1314.50412139173</v>
      </c>
      <c r="H16742" s="51">
        <v>170.90957470677478</v>
      </c>
      <c r="I16742" s="52">
        <v>788.70247283503795</v>
      </c>
      <c r="J16742" s="51">
        <v>102.54574482406487</v>
      </c>
      <c r="K16742" s="53">
        <v>2103.20659422677</v>
      </c>
      <c r="L16742" s="51">
        <v>273.45531953083963</v>
      </c>
    </row>
    <row r="16743" spans="1:12" ht="21.6" customHeight="1" x14ac:dyDescent="0.3">
      <c r="A16743" s="46" t="s">
        <v>16766</v>
      </c>
      <c r="B16743" s="47">
        <v>0.13001828744806401</v>
      </c>
      <c r="C16743" s="48">
        <v>3.9544574884718599E-3</v>
      </c>
      <c r="D16743" s="49">
        <v>5.1415179043728357E-4</v>
      </c>
      <c r="E16743" s="48">
        <v>2.42430437763295E-3</v>
      </c>
      <c r="F16743" s="49">
        <v>3.1520390343268084E-4</v>
      </c>
      <c r="G16743" s="50">
        <v>1344.05159897781</v>
      </c>
      <c r="H16743" s="51">
        <v>174.75128714092696</v>
      </c>
      <c r="I16743" s="52">
        <v>806.430959386685</v>
      </c>
      <c r="J16743" s="51">
        <v>104.85077228455604</v>
      </c>
      <c r="K16743" s="53">
        <v>2150.4825583644902</v>
      </c>
      <c r="L16743" s="51">
        <v>279.60205942548299</v>
      </c>
    </row>
    <row r="16744" spans="1:12" ht="21.6" customHeight="1" x14ac:dyDescent="0.3">
      <c r="A16744" s="46" t="s">
        <v>16767</v>
      </c>
      <c r="B16744" s="47">
        <v>0.13001828744806401</v>
      </c>
      <c r="C16744" s="48">
        <v>3.8280718551707699E-3</v>
      </c>
      <c r="D16744" s="49">
        <v>4.9771934683743679E-4</v>
      </c>
      <c r="E16744" s="48">
        <v>2.34403497250817E-3</v>
      </c>
      <c r="F16744" s="49">
        <v>3.0476741284388208E-4</v>
      </c>
      <c r="G16744" s="50">
        <v>1298.755613753</v>
      </c>
      <c r="H16744" s="51">
        <v>168.86198071372436</v>
      </c>
      <c r="I16744" s="52">
        <v>779.2533682518</v>
      </c>
      <c r="J16744" s="51">
        <v>101.31718842823462</v>
      </c>
      <c r="K16744" s="53">
        <v>2078.0089820048001</v>
      </c>
      <c r="L16744" s="51">
        <v>270.17916914195899</v>
      </c>
    </row>
    <row r="16745" spans="1:12" ht="21.6" customHeight="1" x14ac:dyDescent="0.3">
      <c r="A16745" s="46" t="s">
        <v>16768</v>
      </c>
      <c r="B16745" s="47">
        <v>0.13001828744806401</v>
      </c>
      <c r="C16745" s="48">
        <v>3.9084383902356096E-3</v>
      </c>
      <c r="D16745" s="49">
        <v>5.0816846609470204E-4</v>
      </c>
      <c r="E16745" s="48">
        <v>2.39480807511953E-3</v>
      </c>
      <c r="F16745" s="49">
        <v>3.1136884469383595E-4</v>
      </c>
      <c r="G16745" s="50">
        <v>1346.9204295889499</v>
      </c>
      <c r="H16745" s="51">
        <v>175.12428758396595</v>
      </c>
      <c r="I16745" s="52">
        <v>808.15225775337001</v>
      </c>
      <c r="J16745" s="51">
        <v>105.07457255037959</v>
      </c>
      <c r="K16745" s="53">
        <v>2155.07268734232</v>
      </c>
      <c r="L16745" s="51">
        <v>280.19886013434552</v>
      </c>
    </row>
    <row r="16746" spans="1:12" ht="21.6" customHeight="1" x14ac:dyDescent="0.3">
      <c r="A16746" s="46" t="s">
        <v>16769</v>
      </c>
      <c r="B16746" s="47">
        <v>0.13001828744806401</v>
      </c>
      <c r="C16746" s="48">
        <v>3.77250155370517E-3</v>
      </c>
      <c r="D16746" s="49">
        <v>4.9049419140790684E-4</v>
      </c>
      <c r="E16746" s="48">
        <v>2.3161401946310799E-3</v>
      </c>
      <c r="F16746" s="49">
        <v>3.0114058159555869E-4</v>
      </c>
      <c r="G16746" s="50">
        <v>1293.17949016426</v>
      </c>
      <c r="H16746" s="51">
        <v>168.13698267411763</v>
      </c>
      <c r="I16746" s="52">
        <v>775.90769409855602</v>
      </c>
      <c r="J16746" s="51">
        <v>100.88218960447058</v>
      </c>
      <c r="K16746" s="53">
        <v>2069.0871842628098</v>
      </c>
      <c r="L16746" s="51">
        <v>269.0191722785882</v>
      </c>
    </row>
    <row r="16747" spans="1:12" ht="21.6" customHeight="1" x14ac:dyDescent="0.3">
      <c r="A16747" s="46" t="s">
        <v>16770</v>
      </c>
      <c r="B16747" s="47">
        <v>0.13001828744806401</v>
      </c>
      <c r="C16747" s="48">
        <v>4.0489402080185798E-3</v>
      </c>
      <c r="D16747" s="49">
        <v>5.2643627182618377E-4</v>
      </c>
      <c r="E16747" s="48">
        <v>2.4608396442394802E-3</v>
      </c>
      <c r="F16747" s="49">
        <v>3.1995415622832033E-4</v>
      </c>
      <c r="G16747" s="50">
        <v>1375.18511965679</v>
      </c>
      <c r="H16747" s="51">
        <v>178.79921418183682</v>
      </c>
      <c r="I16747" s="52">
        <v>825.11107179407804</v>
      </c>
      <c r="J16747" s="51">
        <v>107.27952850910262</v>
      </c>
      <c r="K16747" s="53">
        <v>2200.2961914508701</v>
      </c>
      <c r="L16747" s="51">
        <v>286.07874269093941</v>
      </c>
    </row>
    <row r="16748" spans="1:12" ht="21.6" customHeight="1" x14ac:dyDescent="0.3">
      <c r="A16748" s="46" t="s">
        <v>16771</v>
      </c>
      <c r="B16748" s="47">
        <v>0.13001828744806401</v>
      </c>
      <c r="C16748" s="48">
        <v>3.8971107717627202E-3</v>
      </c>
      <c r="D16748" s="49">
        <v>5.0669566853999196E-4</v>
      </c>
      <c r="E16748" s="48">
        <v>2.3769734544005598E-3</v>
      </c>
      <c r="F16748" s="49">
        <v>3.0905001785066968E-4</v>
      </c>
      <c r="G16748" s="50">
        <v>1319.5626671862599</v>
      </c>
      <c r="H16748" s="51">
        <v>171.56727816795717</v>
      </c>
      <c r="I16748" s="52">
        <v>791.73760031175595</v>
      </c>
      <c r="J16748" s="51">
        <v>102.94036690077431</v>
      </c>
      <c r="K16748" s="53">
        <v>2111.3002674980098</v>
      </c>
      <c r="L16748" s="51">
        <v>274.50764506873145</v>
      </c>
    </row>
    <row r="16749" spans="1:12" ht="21.6" customHeight="1" x14ac:dyDescent="0.3">
      <c r="A16749" s="46" t="s">
        <v>16772</v>
      </c>
      <c r="B16749" s="47">
        <v>0.13001828744806401</v>
      </c>
      <c r="C16749" s="48">
        <v>3.9810901189067703E-3</v>
      </c>
      <c r="D16749" s="49">
        <v>5.1761451943666784E-4</v>
      </c>
      <c r="E16749" s="48">
        <v>2.4304095462939399E-3</v>
      </c>
      <c r="F16749" s="49">
        <v>3.1599768700656431E-4</v>
      </c>
      <c r="G16749" s="50">
        <v>1369.1250930988499</v>
      </c>
      <c r="H16749" s="51">
        <v>178.01129990688366</v>
      </c>
      <c r="I16749" s="52">
        <v>821.47505585931503</v>
      </c>
      <c r="J16749" s="51">
        <v>106.80677994413087</v>
      </c>
      <c r="K16749" s="53">
        <v>2190.6001489581699</v>
      </c>
      <c r="L16749" s="51">
        <v>284.81807985101455</v>
      </c>
    </row>
    <row r="16750" spans="1:12" ht="21.6" customHeight="1" x14ac:dyDescent="0.3">
      <c r="A16750" s="46" t="s">
        <v>16773</v>
      </c>
      <c r="B16750" s="47">
        <v>0.13001828744806401</v>
      </c>
      <c r="C16750" s="48">
        <v>3.8398689151810999E-3</v>
      </c>
      <c r="D16750" s="49">
        <v>4.9925318037690196E-4</v>
      </c>
      <c r="E16750" s="48">
        <v>2.34819558223903E-3</v>
      </c>
      <c r="F16750" s="49">
        <v>3.0530836819582822E-4</v>
      </c>
      <c r="G16750" s="50">
        <v>1313.94474972801</v>
      </c>
      <c r="H16750" s="51">
        <v>170.83684616101093</v>
      </c>
      <c r="I16750" s="52">
        <v>788.366849836808</v>
      </c>
      <c r="J16750" s="51">
        <v>102.50210769660681</v>
      </c>
      <c r="K16750" s="53">
        <v>2102.31159956482</v>
      </c>
      <c r="L16750" s="51">
        <v>273.33895385761775</v>
      </c>
    </row>
    <row r="16751" spans="1:12" ht="21.6" customHeight="1" x14ac:dyDescent="0.3">
      <c r="A16751" s="46" t="s">
        <v>16774</v>
      </c>
      <c r="B16751" s="47">
        <v>0.13001828744806401</v>
      </c>
      <c r="C16751" s="48">
        <v>3.9445587595438201E-3</v>
      </c>
      <c r="D16751" s="49">
        <v>5.1286477465414717E-4</v>
      </c>
      <c r="E16751" s="48">
        <v>2.4038265193969798E-3</v>
      </c>
      <c r="F16751" s="49">
        <v>3.1254140737423575E-4</v>
      </c>
      <c r="G16751" s="50">
        <v>1343.50756873164</v>
      </c>
      <c r="H16751" s="51">
        <v>174.68055325999998</v>
      </c>
      <c r="I16751" s="52">
        <v>806.10454123898398</v>
      </c>
      <c r="J16751" s="51">
        <v>104.80833195599999</v>
      </c>
      <c r="K16751" s="53">
        <v>2149.6121099706202</v>
      </c>
      <c r="L16751" s="51">
        <v>279.48888521599997</v>
      </c>
    </row>
    <row r="16752" spans="1:12" ht="21.6" customHeight="1" x14ac:dyDescent="0.3">
      <c r="A16752" s="46" t="s">
        <v>16775</v>
      </c>
      <c r="B16752" s="47">
        <v>0.13001828744806401</v>
      </c>
      <c r="C16752" s="48">
        <v>3.81255359986102E-3</v>
      </c>
      <c r="D16752" s="49">
        <v>4.957016898578813E-4</v>
      </c>
      <c r="E16752" s="48">
        <v>2.3230559014178801E-3</v>
      </c>
      <c r="F16752" s="49">
        <v>3.0203974994847136E-4</v>
      </c>
      <c r="G16752" s="50">
        <v>1297.81129554272</v>
      </c>
      <c r="H16752" s="51">
        <v>168.73920207721773</v>
      </c>
      <c r="I16752" s="52">
        <v>778.68677732563299</v>
      </c>
      <c r="J16752" s="51">
        <v>101.24352124633076</v>
      </c>
      <c r="K16752" s="53">
        <v>2076.4980728683499</v>
      </c>
      <c r="L16752" s="51">
        <v>269.9827233235485</v>
      </c>
    </row>
    <row r="16753" spans="1:12" ht="21.6" customHeight="1" x14ac:dyDescent="0.3">
      <c r="A16753" s="46" t="s">
        <v>16776</v>
      </c>
      <c r="B16753" s="47">
        <v>0.13001828744806401</v>
      </c>
      <c r="C16753" s="48">
        <v>3.8932284884363802E-3</v>
      </c>
      <c r="D16753" s="49">
        <v>5.0619090071051301E-4</v>
      </c>
      <c r="E16753" s="48">
        <v>2.3743302168835602E-3</v>
      </c>
      <c r="F16753" s="49">
        <v>3.0870634863539091E-4</v>
      </c>
      <c r="G16753" s="50">
        <v>1345.9914527962101</v>
      </c>
      <c r="H16753" s="51">
        <v>175.00350361229494</v>
      </c>
      <c r="I16753" s="52">
        <v>807.59487167773102</v>
      </c>
      <c r="J16753" s="51">
        <v>105.0021021673776</v>
      </c>
      <c r="K16753" s="53">
        <v>2153.5863244739498</v>
      </c>
      <c r="L16753" s="51">
        <v>280.00560577967252</v>
      </c>
    </row>
    <row r="16754" spans="1:12" ht="21.6" customHeight="1" x14ac:dyDescent="0.3">
      <c r="A16754" s="46" t="s">
        <v>16777</v>
      </c>
      <c r="B16754" s="47">
        <v>0.13001828744806401</v>
      </c>
      <c r="C16754" s="48">
        <v>3.7570279163064201E-3</v>
      </c>
      <c r="D16754" s="49">
        <v>4.8848233557272915E-4</v>
      </c>
      <c r="E16754" s="48">
        <v>2.2951611235408E-3</v>
      </c>
      <c r="F16754" s="49">
        <v>2.9841291870014928E-4</v>
      </c>
      <c r="G16754" s="50">
        <v>1292.2384057991501</v>
      </c>
      <c r="H16754" s="51">
        <v>168.01462449662188</v>
      </c>
      <c r="I16754" s="52">
        <v>775.34304347949296</v>
      </c>
      <c r="J16754" s="51">
        <v>100.8087746979735</v>
      </c>
      <c r="K16754" s="53">
        <v>2067.5814492786399</v>
      </c>
      <c r="L16754" s="51">
        <v>268.82339919459537</v>
      </c>
    </row>
    <row r="16755" spans="1:12" ht="21.6" customHeight="1" x14ac:dyDescent="0.3">
      <c r="A16755" s="46" t="s">
        <v>16778</v>
      </c>
      <c r="B16755" s="47">
        <v>0.13001828744806401</v>
      </c>
      <c r="C16755" s="48">
        <v>3.9714850361556699E-3</v>
      </c>
      <c r="D16755" s="49">
        <v>5.1636568302657277E-4</v>
      </c>
      <c r="E16755" s="48">
        <v>2.3223451053912699E-3</v>
      </c>
      <c r="F16755" s="49">
        <v>3.0194733346636666E-4</v>
      </c>
      <c r="G16755" s="50">
        <v>1370.6401523881</v>
      </c>
      <c r="H16755" s="51">
        <v>178.20828532105423</v>
      </c>
      <c r="I16755" s="52">
        <v>822.38409143286196</v>
      </c>
      <c r="J16755" s="51">
        <v>106.92497119263281</v>
      </c>
      <c r="K16755" s="53">
        <v>2193.0242438209598</v>
      </c>
      <c r="L16755" s="51">
        <v>285.13325651368706</v>
      </c>
    </row>
    <row r="16756" spans="1:12" ht="21.6" customHeight="1" x14ac:dyDescent="0.3">
      <c r="A16756" s="46" t="s">
        <v>16779</v>
      </c>
      <c r="B16756" s="47">
        <v>0.13001828744806401</v>
      </c>
      <c r="C16756" s="48">
        <v>3.82121622366767E-3</v>
      </c>
      <c r="D16756" s="49">
        <v>4.9682798937002875E-4</v>
      </c>
      <c r="E16756" s="48">
        <v>2.2413311577528399E-3</v>
      </c>
      <c r="F16756" s="49">
        <v>2.9141403873501084E-4</v>
      </c>
      <c r="G16756" s="50">
        <v>1315.1057875689701</v>
      </c>
      <c r="H16756" s="51">
        <v>170.98780231275495</v>
      </c>
      <c r="I16756" s="52">
        <v>789.06347254138302</v>
      </c>
      <c r="J16756" s="51">
        <v>102.5926813876531</v>
      </c>
      <c r="K16756" s="53">
        <v>2104.16926011035</v>
      </c>
      <c r="L16756" s="51">
        <v>273.58048370040808</v>
      </c>
    </row>
    <row r="16757" spans="1:12" ht="21.6" customHeight="1" x14ac:dyDescent="0.3">
      <c r="A16757" s="46" t="s">
        <v>16780</v>
      </c>
      <c r="B16757" s="47">
        <v>0.13001828744806401</v>
      </c>
      <c r="C16757" s="48">
        <v>3.9036339579357998E-3</v>
      </c>
      <c r="D16757" s="49">
        <v>5.0754380203492063E-4</v>
      </c>
      <c r="E16757" s="48">
        <v>2.2919150074457301E-3</v>
      </c>
      <c r="F16757" s="49">
        <v>2.979908642446107E-4</v>
      </c>
      <c r="G16757" s="50">
        <v>1364.5756266349699</v>
      </c>
      <c r="H16757" s="51">
        <v>177.41978606844759</v>
      </c>
      <c r="I16757" s="52">
        <v>818.74537598098698</v>
      </c>
      <c r="J16757" s="51">
        <v>106.4518716410692</v>
      </c>
      <c r="K16757" s="53">
        <v>2183.32100261596</v>
      </c>
      <c r="L16757" s="51">
        <v>283.8716577095168</v>
      </c>
    </row>
    <row r="16758" spans="1:12" ht="21.6" customHeight="1" x14ac:dyDescent="0.3">
      <c r="A16758" s="46" t="s">
        <v>16781</v>
      </c>
      <c r="B16758" s="47">
        <v>0.13001828744806401</v>
      </c>
      <c r="C16758" s="48">
        <v>3.7638966425653001E-3</v>
      </c>
      <c r="D16758" s="49">
        <v>4.8937539559785819E-4</v>
      </c>
      <c r="E16758" s="48">
        <v>2.2125532855913101E-3</v>
      </c>
      <c r="F16758" s="49">
        <v>2.8767238908016944E-4</v>
      </c>
      <c r="G16758" s="50">
        <v>1309.47804963263</v>
      </c>
      <c r="H16758" s="51">
        <v>170.25609346406551</v>
      </c>
      <c r="I16758" s="52">
        <v>785.68682977958304</v>
      </c>
      <c r="J16758" s="51">
        <v>102.15365607843997</v>
      </c>
      <c r="K16758" s="53">
        <v>2095.1648794122202</v>
      </c>
      <c r="L16758" s="51">
        <v>272.40974954250549</v>
      </c>
    </row>
    <row r="16759" spans="1:12" ht="21.6" customHeight="1" x14ac:dyDescent="0.3">
      <c r="A16759" s="46" t="s">
        <v>16782</v>
      </c>
      <c r="B16759" s="47">
        <v>0.13001828744806401</v>
      </c>
      <c r="C16759" s="48">
        <v>3.86845512818061E-3</v>
      </c>
      <c r="D16759" s="49">
        <v>5.0296991083572382E-4</v>
      </c>
      <c r="E16759" s="48">
        <v>2.2678710108952199E-3</v>
      </c>
      <c r="F16759" s="49">
        <v>2.9486470498970619E-4</v>
      </c>
      <c r="G16759" s="50">
        <v>1339.03992630844</v>
      </c>
      <c r="H16759" s="51">
        <v>174.09967804320522</v>
      </c>
      <c r="I16759" s="52">
        <v>803.42395578506705</v>
      </c>
      <c r="J16759" s="51">
        <v>104.45980682592352</v>
      </c>
      <c r="K16759" s="53">
        <v>2142.4638820935102</v>
      </c>
      <c r="L16759" s="51">
        <v>278.55948486912871</v>
      </c>
    </row>
    <row r="16760" spans="1:12" ht="21.6" customHeight="1" x14ac:dyDescent="0.3">
      <c r="A16760" s="46" t="s">
        <v>16783</v>
      </c>
      <c r="B16760" s="47">
        <v>0.13001828744806401</v>
      </c>
      <c r="C16760" s="48">
        <v>3.7430757618706098E-3</v>
      </c>
      <c r="D16760" s="49">
        <v>4.8666830034677414E-4</v>
      </c>
      <c r="E16760" s="48">
        <v>2.1898147764934802E-3</v>
      </c>
      <c r="F16760" s="49">
        <v>2.8471596706814735E-4</v>
      </c>
      <c r="G16760" s="50">
        <v>1293.7999776198301</v>
      </c>
      <c r="H16760" s="51">
        <v>168.21765739047385</v>
      </c>
      <c r="I16760" s="52">
        <v>776.27998657190199</v>
      </c>
      <c r="J16760" s="51">
        <v>100.93059443428483</v>
      </c>
      <c r="K16760" s="53">
        <v>2070.0799641917401</v>
      </c>
      <c r="L16760" s="51">
        <v>269.14825182475869</v>
      </c>
    </row>
    <row r="16761" spans="1:12" ht="21.6" customHeight="1" x14ac:dyDescent="0.3">
      <c r="A16761" s="46" t="s">
        <v>16784</v>
      </c>
      <c r="B16761" s="47">
        <v>0.13001828744806401</v>
      </c>
      <c r="C16761" s="48">
        <v>3.8222571059321701E-3</v>
      </c>
      <c r="D16761" s="49">
        <v>4.9696332309949411E-4</v>
      </c>
      <c r="E16761" s="48">
        <v>2.2383747083817998E-3</v>
      </c>
      <c r="F16761" s="49">
        <v>2.910296462508613E-4</v>
      </c>
      <c r="G16761" s="50">
        <v>1341.89149711086</v>
      </c>
      <c r="H16761" s="51">
        <v>174.47043439547275</v>
      </c>
      <c r="I16761" s="52">
        <v>805.13489826652096</v>
      </c>
      <c r="J16761" s="51">
        <v>104.6822606372843</v>
      </c>
      <c r="K16761" s="53">
        <v>2147.0263953773801</v>
      </c>
      <c r="L16761" s="51">
        <v>279.15269503275704</v>
      </c>
    </row>
    <row r="16762" spans="1:12" ht="21.6" customHeight="1" x14ac:dyDescent="0.3">
      <c r="A16762" s="46" t="s">
        <v>16785</v>
      </c>
      <c r="B16762" s="47">
        <v>0.13001828744806401</v>
      </c>
      <c r="C16762" s="48">
        <v>3.6874358898007801E-3</v>
      </c>
      <c r="D16762" s="49">
        <v>4.7943409946642554E-4</v>
      </c>
      <c r="E16762" s="48">
        <v>2.1619199986163901E-3</v>
      </c>
      <c r="F16762" s="49">
        <v>2.8108913581982397E-4</v>
      </c>
      <c r="G16762" s="50">
        <v>1288.2147530258201</v>
      </c>
      <c r="H16762" s="51">
        <v>167.49147605374787</v>
      </c>
      <c r="I16762" s="52">
        <v>772.92885181549298</v>
      </c>
      <c r="J16762" s="51">
        <v>100.49488563224884</v>
      </c>
      <c r="K16762" s="53">
        <v>2061.1436048413102</v>
      </c>
      <c r="L16762" s="51">
        <v>267.98636168599671</v>
      </c>
    </row>
    <row r="16763" spans="1:12" ht="21.6" customHeight="1" x14ac:dyDescent="0.3">
      <c r="A16763" s="46" t="s">
        <v>16786</v>
      </c>
      <c r="B16763" s="47">
        <v>0.13001828744806401</v>
      </c>
      <c r="C16763" s="48">
        <v>3.96302114889013E-3</v>
      </c>
      <c r="D16763" s="49">
        <v>5.1526522289915377E-4</v>
      </c>
      <c r="E16763" s="48">
        <v>2.3043713551921998E-3</v>
      </c>
      <c r="F16763" s="49">
        <v>2.9961041724646423E-4</v>
      </c>
      <c r="G16763" s="50">
        <v>1370.18346453806</v>
      </c>
      <c r="H16763" s="51">
        <v>178.1489075488937</v>
      </c>
      <c r="I16763" s="52">
        <v>822.11007872283596</v>
      </c>
      <c r="J16763" s="51">
        <v>106.88934452933623</v>
      </c>
      <c r="K16763" s="53">
        <v>2192.2935432608901</v>
      </c>
      <c r="L16763" s="51">
        <v>285.0382520782299</v>
      </c>
    </row>
    <row r="16764" spans="1:12" ht="21.6" customHeight="1" x14ac:dyDescent="0.3">
      <c r="A16764" s="46" t="s">
        <v>16787</v>
      </c>
      <c r="B16764" s="47">
        <v>0.13001828744806401</v>
      </c>
      <c r="C16764" s="48">
        <v>3.8124721874443399E-3</v>
      </c>
      <c r="D16764" s="49">
        <v>4.9569110475488753E-4</v>
      </c>
      <c r="E16764" s="48">
        <v>2.2229174848559801E-3</v>
      </c>
      <c r="F16764" s="49">
        <v>2.890199245193323E-4</v>
      </c>
      <c r="G16764" s="50">
        <v>1314.6352733087599</v>
      </c>
      <c r="H16764" s="51">
        <v>170.92662685442255</v>
      </c>
      <c r="I16764" s="52">
        <v>788.78116398525594</v>
      </c>
      <c r="J16764" s="51">
        <v>102.55597611265352</v>
      </c>
      <c r="K16764" s="53">
        <v>2103.4164372940099</v>
      </c>
      <c r="L16764" s="51">
        <v>273.4826029670761</v>
      </c>
    </row>
    <row r="16765" spans="1:12" ht="21.6" customHeight="1" x14ac:dyDescent="0.3">
      <c r="A16765" s="46" t="s">
        <v>16788</v>
      </c>
      <c r="B16765" s="47">
        <v>0.13001828744806401</v>
      </c>
      <c r="C16765" s="48">
        <v>3.8951706582667799E-3</v>
      </c>
      <c r="D16765" s="49">
        <v>5.0644341830579493E-4</v>
      </c>
      <c r="E16765" s="48">
        <v>2.27394125724666E-3</v>
      </c>
      <c r="F16765" s="49">
        <v>2.9565394802470832E-4</v>
      </c>
      <c r="G16765" s="50">
        <v>1364.1189813731201</v>
      </c>
      <c r="H16765" s="51">
        <v>177.3604138335306</v>
      </c>
      <c r="I16765" s="52">
        <v>818.47138882387605</v>
      </c>
      <c r="J16765" s="51">
        <v>106.41624830011888</v>
      </c>
      <c r="K16765" s="53">
        <v>2182.5903701970001</v>
      </c>
      <c r="L16765" s="51">
        <v>283.77666213364949</v>
      </c>
    </row>
    <row r="16766" spans="1:12" ht="21.6" customHeight="1" x14ac:dyDescent="0.3">
      <c r="A16766" s="46" t="s">
        <v>16789</v>
      </c>
      <c r="B16766" s="47">
        <v>0.13001828744806401</v>
      </c>
      <c r="C16766" s="48">
        <v>3.75515558454863E-3</v>
      </c>
      <c r="D16766" s="49">
        <v>4.8823889820404662E-4</v>
      </c>
      <c r="E16766" s="48">
        <v>2.1941396126944502E-3</v>
      </c>
      <c r="F16766" s="49">
        <v>2.8527827486449084E-4</v>
      </c>
      <c r="G16766" s="50">
        <v>1309.0077512287701</v>
      </c>
      <c r="H16766" s="51">
        <v>170.19494607100609</v>
      </c>
      <c r="I16766" s="52">
        <v>785.40465073726398</v>
      </c>
      <c r="J16766" s="51">
        <v>102.11696764260391</v>
      </c>
      <c r="K16766" s="53">
        <v>2094.4124019660298</v>
      </c>
      <c r="L16766" s="51">
        <v>272.31191371361001</v>
      </c>
    </row>
    <row r="16767" spans="1:12" ht="21.6" customHeight="1" x14ac:dyDescent="0.3">
      <c r="A16767" s="46" t="s">
        <v>16790</v>
      </c>
      <c r="B16767" s="47">
        <v>0.13001828744806401</v>
      </c>
      <c r="C16767" s="48">
        <v>3.8599948067182602E-3</v>
      </c>
      <c r="D16767" s="49">
        <v>5.0186991432792907E-4</v>
      </c>
      <c r="E16767" s="48">
        <v>2.2498972606961498E-3</v>
      </c>
      <c r="F16767" s="49">
        <v>2.9252778876980381E-4</v>
      </c>
      <c r="G16767" s="50">
        <v>1338.5834969029399</v>
      </c>
      <c r="H16767" s="51">
        <v>174.04033387356114</v>
      </c>
      <c r="I16767" s="52">
        <v>803.15009814176403</v>
      </c>
      <c r="J16767" s="51">
        <v>104.42420032413669</v>
      </c>
      <c r="K16767" s="53">
        <v>2141.7335950447</v>
      </c>
      <c r="L16767" s="51">
        <v>278.46453419769784</v>
      </c>
    </row>
    <row r="16768" spans="1:12" ht="21.6" customHeight="1" x14ac:dyDescent="0.3">
      <c r="A16768" s="46" t="s">
        <v>16791</v>
      </c>
      <c r="B16768" s="47">
        <v>0.13001828744806401</v>
      </c>
      <c r="C16768" s="48">
        <v>3.7286790498060399E-3</v>
      </c>
      <c r="D16768" s="49">
        <v>4.8479646449925586E-4</v>
      </c>
      <c r="E16768" s="48">
        <v>2.1714011035966199E-3</v>
      </c>
      <c r="F16768" s="49">
        <v>2.8232185285246875E-4</v>
      </c>
      <c r="G16768" s="50">
        <v>1293.0123597757799</v>
      </c>
      <c r="H16768" s="51">
        <v>168.11525266722691</v>
      </c>
      <c r="I16768" s="52">
        <v>775.80741586547003</v>
      </c>
      <c r="J16768" s="51">
        <v>100.86915160033642</v>
      </c>
      <c r="K16768" s="53">
        <v>2068.8197756412501</v>
      </c>
      <c r="L16768" s="51">
        <v>268.98440426756332</v>
      </c>
    </row>
    <row r="16769" spans="1:12" ht="21.6" customHeight="1" x14ac:dyDescent="0.3">
      <c r="A16769" s="46" t="s">
        <v>16792</v>
      </c>
      <c r="B16769" s="47">
        <v>0.13001828744806401</v>
      </c>
      <c r="C16769" s="48">
        <v>3.80807298914649E-3</v>
      </c>
      <c r="D16769" s="49">
        <v>4.9511912852605669E-4</v>
      </c>
      <c r="E16769" s="48">
        <v>2.2204009581827302E-3</v>
      </c>
      <c r="F16769" s="49">
        <v>2.8869273003095898E-4</v>
      </c>
      <c r="G16769" s="50">
        <v>1341.1150226141499</v>
      </c>
      <c r="H16769" s="51">
        <v>174.36947851116341</v>
      </c>
      <c r="I16769" s="52">
        <v>804.66901356849303</v>
      </c>
      <c r="J16769" s="51">
        <v>104.62168710669845</v>
      </c>
      <c r="K16769" s="53">
        <v>2145.7840361826502</v>
      </c>
      <c r="L16769" s="51">
        <v>278.99116561786184</v>
      </c>
    </row>
    <row r="16770" spans="1:12" ht="21.6" customHeight="1" x14ac:dyDescent="0.3">
      <c r="A16770" s="46" t="s">
        <v>16793</v>
      </c>
      <c r="B16770" s="47">
        <v>0.13001828744806401</v>
      </c>
      <c r="C16770" s="48">
        <v>3.6731316710150899E-3</v>
      </c>
      <c r="D16770" s="49">
        <v>4.7757428943662764E-4</v>
      </c>
      <c r="E16770" s="48">
        <v>2.1435063257195298E-3</v>
      </c>
      <c r="F16770" s="49">
        <v>2.7869502160414537E-4</v>
      </c>
      <c r="G16770" s="50">
        <v>1287.42873931658</v>
      </c>
      <c r="H16770" s="51">
        <v>167.38927989736177</v>
      </c>
      <c r="I16770" s="52">
        <v>772.45724358994801</v>
      </c>
      <c r="J16770" s="51">
        <v>100.43356793841706</v>
      </c>
      <c r="K16770" s="53">
        <v>2059.88598290652</v>
      </c>
      <c r="L16770" s="51">
        <v>267.82284783577882</v>
      </c>
    </row>
    <row r="16771" spans="1:12" ht="21.6" customHeight="1" x14ac:dyDescent="0.3">
      <c r="A16771" s="46" t="s">
        <v>16794</v>
      </c>
      <c r="B16771" s="47">
        <v>0.13001828744806401</v>
      </c>
      <c r="C16771" s="48">
        <v>4.1435766316569797E-3</v>
      </c>
      <c r="D16771" s="49">
        <v>5.38740737557858E-4</v>
      </c>
      <c r="E16771" s="48">
        <v>2.7394249846183901E-3</v>
      </c>
      <c r="F16771" s="49">
        <v>3.5617534509252218E-4</v>
      </c>
      <c r="G16771" s="50">
        <v>1380.5146760351799</v>
      </c>
      <c r="H16771" s="51">
        <v>179.492153975013</v>
      </c>
      <c r="I16771" s="52">
        <v>828.30880562110895</v>
      </c>
      <c r="J16771" s="51">
        <v>107.69529238500792</v>
      </c>
      <c r="K16771" s="53">
        <v>2208.8234816562799</v>
      </c>
      <c r="L16771" s="51">
        <v>287.18744636002089</v>
      </c>
    </row>
    <row r="16772" spans="1:12" ht="21.6" customHeight="1" x14ac:dyDescent="0.3">
      <c r="A16772" s="46" t="s">
        <v>16795</v>
      </c>
      <c r="B16772" s="47">
        <v>0.13001828744806401</v>
      </c>
      <c r="C16772" s="48">
        <v>3.9890003362252199E-3</v>
      </c>
      <c r="D16772" s="49">
        <v>5.1864299234575465E-4</v>
      </c>
      <c r="E16772" s="48">
        <v>2.6469489134882999E-3</v>
      </c>
      <c r="F16772" s="49">
        <v>3.4415176469426251E-4</v>
      </c>
      <c r="G16772" s="50">
        <v>1324.72088340661</v>
      </c>
      <c r="H16772" s="51">
        <v>172.23794060721391</v>
      </c>
      <c r="I16772" s="52">
        <v>794.83253004396795</v>
      </c>
      <c r="J16772" s="51">
        <v>103.3427643643286</v>
      </c>
      <c r="K16772" s="53">
        <v>2119.5534134505801</v>
      </c>
      <c r="L16772" s="51">
        <v>275.5807049715425</v>
      </c>
    </row>
    <row r="16773" spans="1:12" ht="21.6" customHeight="1" x14ac:dyDescent="0.3">
      <c r="A16773" s="46" t="s">
        <v>16796</v>
      </c>
      <c r="B16773" s="47">
        <v>0.13001828744806401</v>
      </c>
      <c r="C16773" s="48">
        <v>4.0764019498734502E-3</v>
      </c>
      <c r="D16773" s="49">
        <v>5.300068004724949E-4</v>
      </c>
      <c r="E16773" s="48">
        <v>2.7055430039022599E-3</v>
      </c>
      <c r="F16773" s="49">
        <v>3.5177006798446262E-4</v>
      </c>
      <c r="G16773" s="50">
        <v>1374.48333068078</v>
      </c>
      <c r="H16773" s="51">
        <v>178.70796878102607</v>
      </c>
      <c r="I16773" s="52">
        <v>824.68999840847198</v>
      </c>
      <c r="J16773" s="51">
        <v>107.22478126861617</v>
      </c>
      <c r="K16773" s="53">
        <v>2199.1733290892498</v>
      </c>
      <c r="L16773" s="51">
        <v>285.93275004964221</v>
      </c>
    </row>
    <row r="16774" spans="1:12" ht="21.6" customHeight="1" x14ac:dyDescent="0.3">
      <c r="A16774" s="46" t="s">
        <v>16797</v>
      </c>
      <c r="B16774" s="47">
        <v>0.13001828744806401</v>
      </c>
      <c r="C16774" s="48">
        <v>3.9323513628256503E-3</v>
      </c>
      <c r="D16774" s="49">
        <v>5.1127758983865164E-4</v>
      </c>
      <c r="E16774" s="48">
        <v>2.6149065812101401E-3</v>
      </c>
      <c r="F16774" s="49">
        <v>3.3998567552561435E-4</v>
      </c>
      <c r="G16774" s="50">
        <v>1319.1190776301701</v>
      </c>
      <c r="H16774" s="51">
        <v>171.50960341354451</v>
      </c>
      <c r="I16774" s="52">
        <v>791.47144657810304</v>
      </c>
      <c r="J16774" s="51">
        <v>102.90576204812685</v>
      </c>
      <c r="K16774" s="53">
        <v>2110.5905242082699</v>
      </c>
      <c r="L16774" s="51">
        <v>274.41536546167134</v>
      </c>
    </row>
    <row r="16775" spans="1:12" ht="21.6" customHeight="1" x14ac:dyDescent="0.3">
      <c r="A16775" s="46" t="s">
        <v>16798</v>
      </c>
      <c r="B16775" s="47">
        <v>0.13001828744806401</v>
      </c>
      <c r="C16775" s="48">
        <v>4.0373865892919403E-3</v>
      </c>
      <c r="D16775" s="49">
        <v>5.2493409010551822E-4</v>
      </c>
      <c r="E16775" s="48">
        <v>2.6763176573923299E-3</v>
      </c>
      <c r="F16775" s="49">
        <v>3.4797023848116523E-4</v>
      </c>
      <c r="G16775" s="50">
        <v>1348.73297375987</v>
      </c>
      <c r="H16775" s="51">
        <v>175.35995147299295</v>
      </c>
      <c r="I16775" s="52">
        <v>809.239784255926</v>
      </c>
      <c r="J16775" s="51">
        <v>105.21597088379629</v>
      </c>
      <c r="K16775" s="53">
        <v>2157.9727580158001</v>
      </c>
      <c r="L16775" s="51">
        <v>280.57592235678925</v>
      </c>
    </row>
    <row r="16776" spans="1:12" ht="21.6" customHeight="1" x14ac:dyDescent="0.3">
      <c r="A16776" s="46" t="s">
        <v>16799</v>
      </c>
      <c r="B16776" s="47">
        <v>0.13001828744806401</v>
      </c>
      <c r="C16776" s="48">
        <v>3.90726868560177E-3</v>
      </c>
      <c r="D16776" s="49">
        <v>5.0801638310139015E-4</v>
      </c>
      <c r="E16776" s="48">
        <v>2.5872680475700601E-3</v>
      </c>
      <c r="F16776" s="49">
        <v>3.3639216071415544E-4</v>
      </c>
      <c r="G16776" s="50">
        <v>1303.20666155611</v>
      </c>
      <c r="H16776" s="51">
        <v>169.44069832643419</v>
      </c>
      <c r="I16776" s="52">
        <v>781.92399693366804</v>
      </c>
      <c r="J16776" s="51">
        <v>101.66441899586077</v>
      </c>
      <c r="K16776" s="53">
        <v>2085.1306584897802</v>
      </c>
      <c r="L16776" s="51">
        <v>271.10511732229497</v>
      </c>
    </row>
    <row r="16777" spans="1:12" ht="21.6" customHeight="1" x14ac:dyDescent="0.3">
      <c r="A16777" s="46" t="s">
        <v>16800</v>
      </c>
      <c r="B16777" s="47">
        <v>0.13001828744806401</v>
      </c>
      <c r="C16777" s="48">
        <v>3.99123500098274E-3</v>
      </c>
      <c r="D16777" s="49">
        <v>5.18933539630548E-4</v>
      </c>
      <c r="E16777" s="48">
        <v>2.6434753985621101E-3</v>
      </c>
      <c r="F16777" s="49">
        <v>3.43700144232134E-4</v>
      </c>
      <c r="G16777" s="50">
        <v>1351.5796413452799</v>
      </c>
      <c r="H16777" s="51">
        <v>175.73007031738186</v>
      </c>
      <c r="I16777" s="52">
        <v>810.94778480717002</v>
      </c>
      <c r="J16777" s="51">
        <v>105.43804219042939</v>
      </c>
      <c r="K16777" s="53">
        <v>2162.5274261524501</v>
      </c>
      <c r="L16777" s="51">
        <v>281.16811250781126</v>
      </c>
    </row>
    <row r="16778" spans="1:12" ht="21.6" customHeight="1" x14ac:dyDescent="0.3">
      <c r="A16778" s="46" t="s">
        <v>16801</v>
      </c>
      <c r="B16778" s="47">
        <v>0.13001828744806401</v>
      </c>
      <c r="C16778" s="48">
        <v>3.85229215341538E-3</v>
      </c>
      <c r="D16778" s="49">
        <v>5.0086842853668239E-4</v>
      </c>
      <c r="E16778" s="48">
        <v>2.5562089846710998E-3</v>
      </c>
      <c r="F16778" s="49">
        <v>3.3235391454629093E-4</v>
      </c>
      <c r="G16778" s="50">
        <v>1297.6471587250201</v>
      </c>
      <c r="H16778" s="51">
        <v>168.7178612892732</v>
      </c>
      <c r="I16778" s="52">
        <v>778.58829523501299</v>
      </c>
      <c r="J16778" s="51">
        <v>101.23071677356404</v>
      </c>
      <c r="K16778" s="53">
        <v>2076.2354539600301</v>
      </c>
      <c r="L16778" s="51">
        <v>269.94857806283721</v>
      </c>
    </row>
    <row r="16779" spans="1:12" ht="21.6" customHeight="1" x14ac:dyDescent="0.3">
      <c r="A16779" s="46" t="s">
        <v>16802</v>
      </c>
      <c r="B16779" s="47">
        <v>0.13001828744806401</v>
      </c>
      <c r="C16779" s="48">
        <v>4.1323183902034497E-3</v>
      </c>
      <c r="D16779" s="49">
        <v>5.3727696028439329E-4</v>
      </c>
      <c r="E16779" s="48">
        <v>2.71699222294356E-3</v>
      </c>
      <c r="F16779" s="49">
        <v>3.532586758368302E-4</v>
      </c>
      <c r="G16779" s="50">
        <v>1379.8945495855201</v>
      </c>
      <c r="H16779" s="51">
        <v>179.41152619602695</v>
      </c>
      <c r="I16779" s="52">
        <v>827.93672975131403</v>
      </c>
      <c r="J16779" s="51">
        <v>107.64691571761644</v>
      </c>
      <c r="K16779" s="53">
        <v>2207.83127933683</v>
      </c>
      <c r="L16779" s="51">
        <v>287.05844191364338</v>
      </c>
    </row>
    <row r="16780" spans="1:12" ht="21.6" customHeight="1" x14ac:dyDescent="0.3">
      <c r="A16780" s="46" t="s">
        <v>16803</v>
      </c>
      <c r="B16780" s="47">
        <v>0.13001828744806401</v>
      </c>
      <c r="C16780" s="48">
        <v>3.9773916177380303E-3</v>
      </c>
      <c r="D16780" s="49">
        <v>5.1713364664858355E-4</v>
      </c>
      <c r="E16780" s="48">
        <v>2.6239670910484401E-3</v>
      </c>
      <c r="F16780" s="49">
        <v>3.4116370749819643E-4</v>
      </c>
      <c r="G16780" s="50">
        <v>1324.08349578549</v>
      </c>
      <c r="H16780" s="51">
        <v>172.15506856027528</v>
      </c>
      <c r="I16780" s="52">
        <v>794.45009747129598</v>
      </c>
      <c r="J16780" s="51">
        <v>103.29304113616543</v>
      </c>
      <c r="K16780" s="53">
        <v>2118.53359325678</v>
      </c>
      <c r="L16780" s="51">
        <v>275.44810969644072</v>
      </c>
    </row>
    <row r="16781" spans="1:12" ht="21.6" customHeight="1" x14ac:dyDescent="0.3">
      <c r="A16781" s="46" t="s">
        <v>16804</v>
      </c>
      <c r="B16781" s="47">
        <v>0.13001828744806401</v>
      </c>
      <c r="C16781" s="48">
        <v>4.0651457371673203E-3</v>
      </c>
      <c r="D16781" s="49">
        <v>5.285432869732927E-4</v>
      </c>
      <c r="E16781" s="48">
        <v>2.6831102422274298E-3</v>
      </c>
      <c r="F16781" s="49">
        <v>3.4885339872877064E-4</v>
      </c>
      <c r="G16781" s="50">
        <v>1373.8633376554901</v>
      </c>
      <c r="H16781" s="51">
        <v>178.62735834964815</v>
      </c>
      <c r="I16781" s="52">
        <v>824.31800259329896</v>
      </c>
      <c r="J16781" s="51">
        <v>107.17641500978952</v>
      </c>
      <c r="K16781" s="53">
        <v>2198.1813402487901</v>
      </c>
      <c r="L16781" s="51">
        <v>285.80377335943768</v>
      </c>
    </row>
    <row r="16782" spans="1:12" ht="21.6" customHeight="1" x14ac:dyDescent="0.3">
      <c r="A16782" s="46" t="s">
        <v>16805</v>
      </c>
      <c r="B16782" s="47">
        <v>0.13001828744806401</v>
      </c>
      <c r="C16782" s="48">
        <v>3.9207529269538804E-3</v>
      </c>
      <c r="D16782" s="49">
        <v>5.0976958106952797E-4</v>
      </c>
      <c r="E16782" s="48">
        <v>2.5919247587702799E-3</v>
      </c>
      <c r="F16782" s="49">
        <v>3.3699761832954822E-4</v>
      </c>
      <c r="G16782" s="50">
        <v>1318.4823662644901</v>
      </c>
      <c r="H16782" s="51">
        <v>171.42681929218008</v>
      </c>
      <c r="I16782" s="52">
        <v>791.08941975869698</v>
      </c>
      <c r="J16782" s="51">
        <v>102.85609157530844</v>
      </c>
      <c r="K16782" s="53">
        <v>2109.5717860231898</v>
      </c>
      <c r="L16782" s="51">
        <v>274.28291086748851</v>
      </c>
    </row>
    <row r="16783" spans="1:12" ht="21.6" customHeight="1" x14ac:dyDescent="0.3">
      <c r="A16783" s="46" t="s">
        <v>16806</v>
      </c>
      <c r="B16783" s="47">
        <v>0.13001828744806401</v>
      </c>
      <c r="C16783" s="48">
        <v>4.0261406592012397E-3</v>
      </c>
      <c r="D16783" s="49">
        <v>5.2347191353436476E-4</v>
      </c>
      <c r="E16783" s="48">
        <v>2.6538848957175102E-3</v>
      </c>
      <c r="F16783" s="49">
        <v>3.4505356922547465E-4</v>
      </c>
      <c r="G16783" s="50">
        <v>1348.11365699003</v>
      </c>
      <c r="H16783" s="51">
        <v>175.27942896719048</v>
      </c>
      <c r="I16783" s="52">
        <v>808.868194194019</v>
      </c>
      <c r="J16783" s="51">
        <v>105.16765738031442</v>
      </c>
      <c r="K16783" s="53">
        <v>2156.9818511840499</v>
      </c>
      <c r="L16783" s="51">
        <v>280.44708634750492</v>
      </c>
    </row>
    <row r="16784" spans="1:12" ht="21.6" customHeight="1" x14ac:dyDescent="0.3">
      <c r="A16784" s="46" t="s">
        <v>16807</v>
      </c>
      <c r="B16784" s="47">
        <v>0.13001828744806401</v>
      </c>
      <c r="C16784" s="48">
        <v>3.8882709234222602E-3</v>
      </c>
      <c r="D16784" s="49">
        <v>5.0554632659746473E-4</v>
      </c>
      <c r="E16784" s="48">
        <v>2.5642862251301899E-3</v>
      </c>
      <c r="F16784" s="49">
        <v>3.3340410351808802E-4</v>
      </c>
      <c r="G16784" s="50">
        <v>1302.08331965044</v>
      </c>
      <c r="H16784" s="51">
        <v>169.29464333564033</v>
      </c>
      <c r="I16784" s="52">
        <v>781.24999179026599</v>
      </c>
      <c r="J16784" s="51">
        <v>101.57678600138445</v>
      </c>
      <c r="K16784" s="53">
        <v>2083.3333114407001</v>
      </c>
      <c r="L16784" s="51">
        <v>270.87142933702478</v>
      </c>
    </row>
    <row r="16785" spans="1:12" ht="21.6" customHeight="1" x14ac:dyDescent="0.3">
      <c r="A16785" s="46" t="s">
        <v>16808</v>
      </c>
      <c r="B16785" s="47">
        <v>0.13001828744806401</v>
      </c>
      <c r="C16785" s="48">
        <v>3.9725897445842999E-3</v>
      </c>
      <c r="D16785" s="49">
        <v>5.1650931532459267E-4</v>
      </c>
      <c r="E16785" s="48">
        <v>2.62104263688728E-3</v>
      </c>
      <c r="F16785" s="49">
        <v>3.4078347497644201E-4</v>
      </c>
      <c r="G16785" s="50">
        <v>1350.4736940354401</v>
      </c>
      <c r="H16785" s="51">
        <v>175.58627694214869</v>
      </c>
      <c r="I16785" s="52">
        <v>810.28421642126796</v>
      </c>
      <c r="J16785" s="51">
        <v>105.35176616528973</v>
      </c>
      <c r="K16785" s="53">
        <v>2160.7579104567099</v>
      </c>
      <c r="L16785" s="51">
        <v>280.93804310743843</v>
      </c>
    </row>
    <row r="16786" spans="1:12" ht="21.6" customHeight="1" x14ac:dyDescent="0.3">
      <c r="A16786" s="46" t="s">
        <v>16809</v>
      </c>
      <c r="B16786" s="47">
        <v>0.13001828744806401</v>
      </c>
      <c r="C16786" s="48">
        <v>3.83335655123154E-3</v>
      </c>
      <c r="D16786" s="49">
        <v>4.9840645396894171E-4</v>
      </c>
      <c r="E16786" s="48">
        <v>2.53322716223124E-3</v>
      </c>
      <c r="F16786" s="49">
        <v>3.2936585735022486E-4</v>
      </c>
      <c r="G16786" s="50">
        <v>1296.5279048877701</v>
      </c>
      <c r="H16786" s="51">
        <v>168.5723378221343</v>
      </c>
      <c r="I16786" s="52">
        <v>777.91674293266703</v>
      </c>
      <c r="J16786" s="51">
        <v>101.14340269328122</v>
      </c>
      <c r="K16786" s="53">
        <v>2074.44464782044</v>
      </c>
      <c r="L16786" s="51">
        <v>269.71574051541552</v>
      </c>
    </row>
    <row r="16787" spans="1:12" ht="21.6" customHeight="1" x14ac:dyDescent="0.3">
      <c r="A16787" s="46" t="s">
        <v>16810</v>
      </c>
      <c r="B16787" s="47">
        <v>0.13001828744806401</v>
      </c>
      <c r="C16787" s="48">
        <v>4.05222544509393E-3</v>
      </c>
      <c r="D16787" s="49">
        <v>5.2686341272458175E-4</v>
      </c>
      <c r="E16787" s="48">
        <v>2.5652764064042102E-3</v>
      </c>
      <c r="F16787" s="49">
        <v>3.3353284519159926E-4</v>
      </c>
      <c r="G16787" s="50">
        <v>1375.1889400962</v>
      </c>
      <c r="H16787" s="51">
        <v>178.7997109088262</v>
      </c>
      <c r="I16787" s="52">
        <v>825.11336405772101</v>
      </c>
      <c r="J16787" s="51">
        <v>107.27982654529586</v>
      </c>
      <c r="K16787" s="53">
        <v>2200.30230415392</v>
      </c>
      <c r="L16787" s="51">
        <v>286.07953745412203</v>
      </c>
    </row>
    <row r="16788" spans="1:12" ht="21.6" customHeight="1" x14ac:dyDescent="0.3">
      <c r="A16788" s="46" t="s">
        <v>16811</v>
      </c>
      <c r="B16788" s="47">
        <v>0.13001828744806401</v>
      </c>
      <c r="C16788" s="48">
        <v>3.8989695343248699E-3</v>
      </c>
      <c r="D16788" s="49">
        <v>5.0693734166509525E-4</v>
      </c>
      <c r="E16788" s="48">
        <v>2.47537580388054E-3</v>
      </c>
      <c r="F16788" s="49">
        <v>3.2184412281092257E-4</v>
      </c>
      <c r="G16788" s="50">
        <v>1319.47202954006</v>
      </c>
      <c r="H16788" s="51">
        <v>171.55549361641994</v>
      </c>
      <c r="I16788" s="52">
        <v>791.68321772403897</v>
      </c>
      <c r="J16788" s="51">
        <v>102.93329616985234</v>
      </c>
      <c r="K16788" s="53">
        <v>2111.1552472641001</v>
      </c>
      <c r="L16788" s="51">
        <v>274.48878978627226</v>
      </c>
    </row>
    <row r="16789" spans="1:12" ht="21.6" customHeight="1" x14ac:dyDescent="0.3">
      <c r="A16789" s="46" t="s">
        <v>16812</v>
      </c>
      <c r="B16789" s="47">
        <v>0.13001828744806401</v>
      </c>
      <c r="C16789" s="48">
        <v>3.9850485794190099E-3</v>
      </c>
      <c r="D16789" s="49">
        <v>5.1812919169339996E-4</v>
      </c>
      <c r="E16789" s="48">
        <v>2.53139442568808E-3</v>
      </c>
      <c r="F16789" s="49">
        <v>3.291275680835397E-4</v>
      </c>
      <c r="G16789" s="50">
        <v>1369.1543513228801</v>
      </c>
      <c r="H16789" s="51">
        <v>178.01510401106583</v>
      </c>
      <c r="I16789" s="52">
        <v>821.49261079372798</v>
      </c>
      <c r="J16789" s="51">
        <v>106.8090624066395</v>
      </c>
      <c r="K16789" s="53">
        <v>2190.6469621166002</v>
      </c>
      <c r="L16789" s="51">
        <v>284.82416641770533</v>
      </c>
    </row>
    <row r="16790" spans="1:12" ht="21.6" customHeight="1" x14ac:dyDescent="0.3">
      <c r="A16790" s="46" t="s">
        <v>16813</v>
      </c>
      <c r="B16790" s="47">
        <v>0.13001828744806401</v>
      </c>
      <c r="C16790" s="48">
        <v>3.8422198799202899E-3</v>
      </c>
      <c r="D16790" s="49">
        <v>4.9955884878614227E-4</v>
      </c>
      <c r="E16790" s="48">
        <v>2.4433334716023802E-3</v>
      </c>
      <c r="F16790" s="49">
        <v>3.1767803364227441E-4</v>
      </c>
      <c r="G16790" s="50">
        <v>1313.8606708032801</v>
      </c>
      <c r="H16790" s="51">
        <v>170.82591436320706</v>
      </c>
      <c r="I16790" s="52">
        <v>788.31640248197095</v>
      </c>
      <c r="J16790" s="51">
        <v>102.49554861792463</v>
      </c>
      <c r="K16790" s="53">
        <v>2102.1770732852501</v>
      </c>
      <c r="L16790" s="51">
        <v>273.32146298113167</v>
      </c>
    </row>
    <row r="16791" spans="1:12" ht="21.6" customHeight="1" x14ac:dyDescent="0.3">
      <c r="A16791" s="46" t="s">
        <v>16814</v>
      </c>
      <c r="B16791" s="47">
        <v>0.13001828744806401</v>
      </c>
      <c r="C16791" s="48">
        <v>3.9474695308341096E-3</v>
      </c>
      <c r="D16791" s="49">
        <v>5.1324322815246364E-4</v>
      </c>
      <c r="E16791" s="48">
        <v>2.5049504961598898E-3</v>
      </c>
      <c r="F16791" s="49">
        <v>3.2568937365288711E-4</v>
      </c>
      <c r="G16791" s="50">
        <v>1343.48998124737</v>
      </c>
      <c r="H16791" s="51">
        <v>174.67826656541467</v>
      </c>
      <c r="I16791" s="52">
        <v>806.09398874842498</v>
      </c>
      <c r="J16791" s="51">
        <v>104.8069599392492</v>
      </c>
      <c r="K16791" s="53">
        <v>2149.5839699958001</v>
      </c>
      <c r="L16791" s="51">
        <v>279.48522650466384</v>
      </c>
    </row>
    <row r="16792" spans="1:12" ht="21.6" customHeight="1" x14ac:dyDescent="0.3">
      <c r="A16792" s="46" t="s">
        <v>16815</v>
      </c>
      <c r="B16792" s="47">
        <v>0.13001828744806401</v>
      </c>
      <c r="C16792" s="48">
        <v>3.8183522962693698E-3</v>
      </c>
      <c r="D16792" s="49">
        <v>4.9645562643432621E-4</v>
      </c>
      <c r="E16792" s="48">
        <v>2.4183253357504099E-3</v>
      </c>
      <c r="F16792" s="49">
        <v>3.144265186465327E-4</v>
      </c>
      <c r="G16792" s="50">
        <v>1298.02015288237</v>
      </c>
      <c r="H16792" s="51">
        <v>168.76635735083997</v>
      </c>
      <c r="I16792" s="52">
        <v>778.81209172942295</v>
      </c>
      <c r="J16792" s="51">
        <v>101.25981441050411</v>
      </c>
      <c r="K16792" s="53">
        <v>2076.83224461179</v>
      </c>
      <c r="L16792" s="51">
        <v>270.02617176134407</v>
      </c>
    </row>
    <row r="16793" spans="1:12" ht="21.6" customHeight="1" x14ac:dyDescent="0.3">
      <c r="A16793" s="46" t="s">
        <v>16816</v>
      </c>
      <c r="B16793" s="47">
        <v>0.13001828744806401</v>
      </c>
      <c r="C16793" s="48">
        <v>3.9010659246549598E-3</v>
      </c>
      <c r="D16793" s="49">
        <v>5.0720991074563624E-4</v>
      </c>
      <c r="E16793" s="48">
        <v>2.47210823732967E-3</v>
      </c>
      <c r="F16793" s="49">
        <v>3.2141927940385588E-4</v>
      </c>
      <c r="G16793" s="50">
        <v>1346.31706973674</v>
      </c>
      <c r="H16793" s="51">
        <v>175.04583976926671</v>
      </c>
      <c r="I16793" s="52">
        <v>807.79024184204798</v>
      </c>
      <c r="J16793" s="51">
        <v>105.02750386156055</v>
      </c>
      <c r="K16793" s="53">
        <v>2154.1073115787899</v>
      </c>
      <c r="L16793" s="51">
        <v>280.07334363082725</v>
      </c>
    </row>
    <row r="16794" spans="1:12" ht="21.6" customHeight="1" x14ac:dyDescent="0.3">
      <c r="A16794" s="46" t="s">
        <v>16817</v>
      </c>
      <c r="B16794" s="47">
        <v>0.13001828744806401</v>
      </c>
      <c r="C16794" s="48">
        <v>3.76327624245517E-3</v>
      </c>
      <c r="D16794" s="49">
        <v>4.8929473223800648E-4</v>
      </c>
      <c r="E16794" s="48">
        <v>2.3872662728514501E-3</v>
      </c>
      <c r="F16794" s="49">
        <v>3.1038827247866825E-4</v>
      </c>
      <c r="G16794" s="50">
        <v>1292.4512632968001</v>
      </c>
      <c r="H16794" s="51">
        <v>168.04229986393682</v>
      </c>
      <c r="I16794" s="52">
        <v>775.470757978081</v>
      </c>
      <c r="J16794" s="51">
        <v>100.82537991836222</v>
      </c>
      <c r="K16794" s="53">
        <v>2067.9220212748801</v>
      </c>
      <c r="L16794" s="51">
        <v>268.86767978229904</v>
      </c>
    </row>
    <row r="16795" spans="1:12" ht="21.6" customHeight="1" x14ac:dyDescent="0.3">
      <c r="A16795" s="46" t="s">
        <v>16818</v>
      </c>
      <c r="B16795" s="47">
        <v>0.13001828744806401</v>
      </c>
      <c r="C16795" s="48">
        <v>4.0425260922782201E-3</v>
      </c>
      <c r="D16795" s="49">
        <v>5.2560231948212859E-4</v>
      </c>
      <c r="E16795" s="48">
        <v>2.5455868055693702E-3</v>
      </c>
      <c r="F16795" s="49">
        <v>3.3097283701051739E-4</v>
      </c>
      <c r="G16795" s="50">
        <v>1374.6625091763401</v>
      </c>
      <c r="H16795" s="51">
        <v>178.73126526216632</v>
      </c>
      <c r="I16795" s="52">
        <v>824.79750550580604</v>
      </c>
      <c r="J16795" s="51">
        <v>107.23875915730005</v>
      </c>
      <c r="K16795" s="53">
        <v>2199.4600146821499</v>
      </c>
      <c r="L16795" s="51">
        <v>285.97002441946637</v>
      </c>
    </row>
    <row r="16796" spans="1:12" ht="21.6" customHeight="1" x14ac:dyDescent="0.3">
      <c r="A16796" s="46" t="s">
        <v>16819</v>
      </c>
      <c r="B16796" s="47">
        <v>0.13001828744806401</v>
      </c>
      <c r="C16796" s="48">
        <v>3.88894581875071E-3</v>
      </c>
      <c r="D16796" s="49">
        <v>5.0563407533227647E-4</v>
      </c>
      <c r="E16796" s="48">
        <v>2.4552042834561998E-3</v>
      </c>
      <c r="F16796" s="49">
        <v>3.1922145627012624E-4</v>
      </c>
      <c r="G16796" s="50">
        <v>1318.9297536855399</v>
      </c>
      <c r="H16796" s="51">
        <v>171.48498783849081</v>
      </c>
      <c r="I16796" s="52">
        <v>791.35785221132403</v>
      </c>
      <c r="J16796" s="51">
        <v>102.89099270309448</v>
      </c>
      <c r="K16796" s="53">
        <v>2110.28760589686</v>
      </c>
      <c r="L16796" s="51">
        <v>274.37598054158531</v>
      </c>
    </row>
    <row r="16797" spans="1:12" ht="21.6" customHeight="1" x14ac:dyDescent="0.3">
      <c r="A16797" s="46" t="s">
        <v>16820</v>
      </c>
      <c r="B16797" s="47">
        <v>0.13001828744806401</v>
      </c>
      <c r="C16797" s="48">
        <v>3.97535004522067E-3</v>
      </c>
      <c r="D16797" s="49">
        <v>5.1686820488617538E-4</v>
      </c>
      <c r="E16797" s="48">
        <v>2.51170482485324E-3</v>
      </c>
      <c r="F16797" s="49">
        <v>3.2656755990245783E-4</v>
      </c>
      <c r="G16797" s="50">
        <v>1368.6279742409199</v>
      </c>
      <c r="H16797" s="51">
        <v>177.94666536431748</v>
      </c>
      <c r="I16797" s="52">
        <v>821.17678454455597</v>
      </c>
      <c r="J16797" s="51">
        <v>106.767999218591</v>
      </c>
      <c r="K16797" s="53">
        <v>2189.8047587854799</v>
      </c>
      <c r="L16797" s="51">
        <v>284.71466458290848</v>
      </c>
    </row>
    <row r="16798" spans="1:12" ht="21.6" customHeight="1" x14ac:dyDescent="0.3">
      <c r="A16798" s="46" t="s">
        <v>16821</v>
      </c>
      <c r="B16798" s="47">
        <v>0.13001828744806401</v>
      </c>
      <c r="C16798" s="48">
        <v>3.8322003134716601E-3</v>
      </c>
      <c r="D16798" s="49">
        <v>4.9825612191551933E-4</v>
      </c>
      <c r="E16798" s="48">
        <v>2.42316195117804E-3</v>
      </c>
      <c r="F16798" s="49">
        <v>3.1505536710147808E-4</v>
      </c>
      <c r="G16798" s="50">
        <v>1313.3186678237601</v>
      </c>
      <c r="H16798" s="51">
        <v>170.75544406401812</v>
      </c>
      <c r="I16798" s="52">
        <v>787.99120069425896</v>
      </c>
      <c r="J16798" s="51">
        <v>102.45326643841126</v>
      </c>
      <c r="K16798" s="53">
        <v>2101.3098685180198</v>
      </c>
      <c r="L16798" s="51">
        <v>273.20871050242937</v>
      </c>
    </row>
    <row r="16799" spans="1:12" ht="21.6" customHeight="1" x14ac:dyDescent="0.3">
      <c r="A16799" s="46" t="s">
        <v>16822</v>
      </c>
      <c r="B16799" s="47">
        <v>0.13001828744806401</v>
      </c>
      <c r="C16799" s="48">
        <v>3.9377751457612799E-3</v>
      </c>
      <c r="D16799" s="49">
        <v>5.1198278080743229E-4</v>
      </c>
      <c r="E16799" s="48">
        <v>2.4852608953250502E-3</v>
      </c>
      <c r="F16799" s="49">
        <v>3.2312936547180529E-4</v>
      </c>
      <c r="G16799" s="50">
        <v>1342.9638770404199</v>
      </c>
      <c r="H16799" s="51">
        <v>174.60986339740782</v>
      </c>
      <c r="I16799" s="52">
        <v>805.77832622425399</v>
      </c>
      <c r="J16799" s="51">
        <v>104.76591803844495</v>
      </c>
      <c r="K16799" s="53">
        <v>2148.74220326467</v>
      </c>
      <c r="L16799" s="51">
        <v>279.37578143585279</v>
      </c>
    </row>
    <row r="16800" spans="1:12" ht="21.6" customHeight="1" x14ac:dyDescent="0.3">
      <c r="A16800" s="46" t="s">
        <v>16823</v>
      </c>
      <c r="B16800" s="47">
        <v>0.13001828744806401</v>
      </c>
      <c r="C16800" s="48">
        <v>3.8079787458086402E-3</v>
      </c>
      <c r="D16800" s="49">
        <v>4.9510687516866609E-4</v>
      </c>
      <c r="E16800" s="48">
        <v>2.3981538153260802E-3</v>
      </c>
      <c r="F16800" s="49">
        <v>3.1180385210573773E-4</v>
      </c>
      <c r="G16800" s="50">
        <v>1297.6836042391201</v>
      </c>
      <c r="H16800" s="51">
        <v>168.72259987260165</v>
      </c>
      <c r="I16800" s="52">
        <v>778.61016254347396</v>
      </c>
      <c r="J16800" s="51">
        <v>101.23355992356124</v>
      </c>
      <c r="K16800" s="53">
        <v>2076.29376678259</v>
      </c>
      <c r="L16800" s="51">
        <v>269.95615979616286</v>
      </c>
    </row>
    <row r="16801" spans="1:12" ht="21.6" customHeight="1" x14ac:dyDescent="0.3">
      <c r="A16801" s="46" t="s">
        <v>16824</v>
      </c>
      <c r="B16801" s="47">
        <v>0.13001828744806401</v>
      </c>
      <c r="C16801" s="48">
        <v>3.8910175555700401E-3</v>
      </c>
      <c r="D16801" s="49">
        <v>5.0590343900556892E-4</v>
      </c>
      <c r="E16801" s="48">
        <v>2.45241863649483E-3</v>
      </c>
      <c r="F16801" s="49">
        <v>3.1885927122277401E-4</v>
      </c>
      <c r="G16801" s="50">
        <v>1345.99641986606</v>
      </c>
      <c r="H16801" s="51">
        <v>175.00414942221045</v>
      </c>
      <c r="I16801" s="52">
        <v>807.59785191964102</v>
      </c>
      <c r="J16801" s="51">
        <v>105.00248965332692</v>
      </c>
      <c r="K16801" s="53">
        <v>2153.5942717857101</v>
      </c>
      <c r="L16801" s="51">
        <v>280.00663907553735</v>
      </c>
    </row>
    <row r="16802" spans="1:12" ht="21.6" customHeight="1" x14ac:dyDescent="0.3">
      <c r="A16802" s="46" t="s">
        <v>16825</v>
      </c>
      <c r="B16802" s="47">
        <v>0.13001828744806401</v>
      </c>
      <c r="C16802" s="48">
        <v>3.7528376182133002E-3</v>
      </c>
      <c r="D16802" s="49">
        <v>4.8793752019076479E-4</v>
      </c>
      <c r="E16802" s="48">
        <v>2.3670947524271199E-3</v>
      </c>
      <c r="F16802" s="49">
        <v>3.0776560593787322E-4</v>
      </c>
      <c r="G16802" s="50">
        <v>1292.1101264005099</v>
      </c>
      <c r="H16802" s="51">
        <v>167.99794582889581</v>
      </c>
      <c r="I16802" s="52">
        <v>775.26607584030603</v>
      </c>
      <c r="J16802" s="51">
        <v>100.79876749733751</v>
      </c>
      <c r="K16802" s="53">
        <v>2067.37620224081</v>
      </c>
      <c r="L16802" s="51">
        <v>268.79671332623332</v>
      </c>
    </row>
    <row r="16803" spans="1:12" ht="21.6" customHeight="1" x14ac:dyDescent="0.3">
      <c r="A16803" s="46" t="s">
        <v>16826</v>
      </c>
      <c r="B16803" s="47">
        <v>0.13001828744806401</v>
      </c>
      <c r="C16803" s="48">
        <v>4.0899292818597404E-3</v>
      </c>
      <c r="D16803" s="49">
        <v>5.3176560101109377E-4</v>
      </c>
      <c r="E16803" s="48">
        <v>2.5749556846857602E-3</v>
      </c>
      <c r="F16803" s="49">
        <v>3.3479132837749964E-4</v>
      </c>
      <c r="G16803" s="50">
        <v>1377.4214768900699</v>
      </c>
      <c r="H16803" s="51">
        <v>179.08998151942998</v>
      </c>
      <c r="I16803" s="52">
        <v>826.452886134045</v>
      </c>
      <c r="J16803" s="51">
        <v>107.45398891165839</v>
      </c>
      <c r="K16803" s="53">
        <v>2203.8743630241202</v>
      </c>
      <c r="L16803" s="51">
        <v>286.54397043108838</v>
      </c>
    </row>
    <row r="16804" spans="1:12" ht="21.6" customHeight="1" x14ac:dyDescent="0.3">
      <c r="A16804" s="46" t="s">
        <v>16827</v>
      </c>
      <c r="B16804" s="47">
        <v>0.13001828744806401</v>
      </c>
      <c r="C16804" s="48">
        <v>3.93651866611071E-3</v>
      </c>
      <c r="D16804" s="49">
        <v>5.1181941547505177E-4</v>
      </c>
      <c r="E16804" s="48">
        <v>2.48650654992772E-3</v>
      </c>
      <c r="F16804" s="49">
        <v>3.2329132334999621E-4</v>
      </c>
      <c r="G16804" s="50">
        <v>1321.6963278058399</v>
      </c>
      <c r="H16804" s="51">
        <v>171.84469306771032</v>
      </c>
      <c r="I16804" s="52">
        <v>793.017796683504</v>
      </c>
      <c r="J16804" s="51">
        <v>103.10681584062621</v>
      </c>
      <c r="K16804" s="53">
        <v>2114.7141244893401</v>
      </c>
      <c r="L16804" s="51">
        <v>274.95150890833656</v>
      </c>
    </row>
    <row r="16805" spans="1:12" ht="21.6" customHeight="1" x14ac:dyDescent="0.3">
      <c r="A16805" s="46" t="s">
        <v>16828</v>
      </c>
      <c r="B16805" s="47">
        <v>0.13001828744806401</v>
      </c>
      <c r="C16805" s="48">
        <v>4.02305959825315E-3</v>
      </c>
      <c r="D16805" s="49">
        <v>5.23071319266371E-4</v>
      </c>
      <c r="E16805" s="48">
        <v>2.5421134578217201E-3</v>
      </c>
      <c r="F16805" s="49">
        <v>3.3052123828465635E-4</v>
      </c>
      <c r="G16805" s="50">
        <v>1371.41272900127</v>
      </c>
      <c r="H16805" s="51">
        <v>178.30873440922105</v>
      </c>
      <c r="I16805" s="52">
        <v>822.84763740076698</v>
      </c>
      <c r="J16805" s="51">
        <v>106.98524064553327</v>
      </c>
      <c r="K16805" s="53">
        <v>2194.2603664020398</v>
      </c>
      <c r="L16805" s="51">
        <v>285.2939750547543</v>
      </c>
    </row>
    <row r="16806" spans="1:12" ht="21.6" customHeight="1" x14ac:dyDescent="0.3">
      <c r="A16806" s="46" t="s">
        <v>16829</v>
      </c>
      <c r="B16806" s="47">
        <v>0.13001828744806401</v>
      </c>
      <c r="C16806" s="48">
        <v>3.8799234459869401E-3</v>
      </c>
      <c r="D16806" s="49">
        <v>5.0446100187681304E-4</v>
      </c>
      <c r="E16806" s="48">
        <v>2.4554475172593199E-3</v>
      </c>
      <c r="F16806" s="49">
        <v>3.1925308111265736E-4</v>
      </c>
      <c r="G16806" s="50">
        <v>1316.1065051565199</v>
      </c>
      <c r="H16806" s="51">
        <v>171.11791389970736</v>
      </c>
      <c r="I16806" s="52">
        <v>789.66390309391704</v>
      </c>
      <c r="J16806" s="51">
        <v>102.67074833982507</v>
      </c>
      <c r="K16806" s="53">
        <v>2105.7704082504401</v>
      </c>
      <c r="L16806" s="51">
        <v>273.78866223953241</v>
      </c>
    </row>
    <row r="16807" spans="1:12" ht="21.6" customHeight="1" x14ac:dyDescent="0.3">
      <c r="A16807" s="46" t="s">
        <v>16830</v>
      </c>
      <c r="B16807" s="47">
        <v>0.13001828744806401</v>
      </c>
      <c r="C16807" s="48">
        <v>3.9847030633324201E-3</v>
      </c>
      <c r="D16807" s="49">
        <v>5.1808426828353583E-4</v>
      </c>
      <c r="E16807" s="48">
        <v>2.51506912489813E-3</v>
      </c>
      <c r="F16807" s="49">
        <v>3.2700498043275586E-4</v>
      </c>
      <c r="G16807" s="50">
        <v>1345.6964397265599</v>
      </c>
      <c r="H16807" s="51">
        <v>174.96514651820422</v>
      </c>
      <c r="I16807" s="52">
        <v>807.41786383593706</v>
      </c>
      <c r="J16807" s="51">
        <v>104.97908791092267</v>
      </c>
      <c r="K16807" s="53">
        <v>2153.1143035625</v>
      </c>
      <c r="L16807" s="51">
        <v>279.94423442912688</v>
      </c>
    </row>
    <row r="16808" spans="1:12" ht="21.6" customHeight="1" x14ac:dyDescent="0.3">
      <c r="A16808" s="46" t="s">
        <v>16831</v>
      </c>
      <c r="B16808" s="47">
        <v>0.13001828744806401</v>
      </c>
      <c r="C16808" s="48">
        <v>3.8552092536799898E-3</v>
      </c>
      <c r="D16808" s="49">
        <v>5.0124770491740127E-4</v>
      </c>
      <c r="E16808" s="48">
        <v>2.42987157738026E-3</v>
      </c>
      <c r="F16808" s="49">
        <v>3.1592774120970735E-4</v>
      </c>
      <c r="G16808" s="50">
        <v>1300.21612422764</v>
      </c>
      <c r="H16808" s="51">
        <v>169.05187378443699</v>
      </c>
      <c r="I16808" s="52">
        <v>780.12967453658496</v>
      </c>
      <c r="J16808" s="51">
        <v>101.43112427066232</v>
      </c>
      <c r="K16808" s="53">
        <v>2080.34579876422</v>
      </c>
      <c r="L16808" s="51">
        <v>270.4829980550993</v>
      </c>
    </row>
    <row r="16809" spans="1:12" ht="21.6" customHeight="1" x14ac:dyDescent="0.3">
      <c r="A16809" s="46" t="s">
        <v>16832</v>
      </c>
      <c r="B16809" s="47">
        <v>0.13001828744806401</v>
      </c>
      <c r="C16809" s="48">
        <v>3.9383510809336102E-3</v>
      </c>
      <c r="D16809" s="49">
        <v>5.120576629122197E-4</v>
      </c>
      <c r="E16809" s="48">
        <v>2.48323471343715E-3</v>
      </c>
      <c r="F16809" s="49">
        <v>3.2286592477268224E-4</v>
      </c>
      <c r="G16809" s="50">
        <v>1348.5451700220699</v>
      </c>
      <c r="H16809" s="51">
        <v>175.33553355262785</v>
      </c>
      <c r="I16809" s="52">
        <v>809.12710201324705</v>
      </c>
      <c r="J16809" s="51">
        <v>105.20132013157738</v>
      </c>
      <c r="K16809" s="53">
        <v>2157.67227203532</v>
      </c>
      <c r="L16809" s="51">
        <v>280.5368536842052</v>
      </c>
    </row>
    <row r="16810" spans="1:12" ht="21.6" customHeight="1" x14ac:dyDescent="0.3">
      <c r="A16810" s="46" t="s">
        <v>16833</v>
      </c>
      <c r="B16810" s="47">
        <v>0.13001828744806401</v>
      </c>
      <c r="C16810" s="48">
        <v>3.8002845076325399E-3</v>
      </c>
      <c r="D16810" s="49">
        <v>4.9410648349779195E-4</v>
      </c>
      <c r="E16810" s="48">
        <v>2.3997656399954801E-3</v>
      </c>
      <c r="F16810" s="49">
        <v>3.1201341878891965E-4</v>
      </c>
      <c r="G16810" s="50">
        <v>1294.66822409725</v>
      </c>
      <c r="H16810" s="51">
        <v>168.3305453105508</v>
      </c>
      <c r="I16810" s="52">
        <v>776.80093445834996</v>
      </c>
      <c r="J16810" s="51">
        <v>100.99832718633049</v>
      </c>
      <c r="K16810" s="53">
        <v>2071.4691585556002</v>
      </c>
      <c r="L16810" s="51">
        <v>269.32887249688127</v>
      </c>
    </row>
    <row r="16811" spans="1:12" ht="21.6" customHeight="1" x14ac:dyDescent="0.3">
      <c r="A16811" s="46" t="s">
        <v>16834</v>
      </c>
      <c r="B16811" s="47">
        <v>0.13001828744806401</v>
      </c>
      <c r="C16811" s="48">
        <v>4.0794606671228804E-3</v>
      </c>
      <c r="D16811" s="49">
        <v>5.304044896510537E-4</v>
      </c>
      <c r="E16811" s="48">
        <v>2.55447782644979E-3</v>
      </c>
      <c r="F16811" s="49">
        <v>3.3212883231905455E-4</v>
      </c>
      <c r="G16811" s="50">
        <v>1376.84466492971</v>
      </c>
      <c r="H16811" s="51">
        <v>179.01498541616442</v>
      </c>
      <c r="I16811" s="52">
        <v>826.10679895783005</v>
      </c>
      <c r="J16811" s="51">
        <v>107.40899124969917</v>
      </c>
      <c r="K16811" s="53">
        <v>2202.9514638875398</v>
      </c>
      <c r="L16811" s="51">
        <v>286.42397666586362</v>
      </c>
    </row>
    <row r="16812" spans="1:12" ht="21.6" customHeight="1" x14ac:dyDescent="0.3">
      <c r="A16812" s="46" t="s">
        <v>16835</v>
      </c>
      <c r="B16812" s="47">
        <v>0.13001828744806401</v>
      </c>
      <c r="C16812" s="48">
        <v>3.9257151758410299E-3</v>
      </c>
      <c r="D16812" s="49">
        <v>5.1041476417172616E-4</v>
      </c>
      <c r="E16812" s="48">
        <v>2.4655274788374401E-3</v>
      </c>
      <c r="F16812" s="49">
        <v>3.2056366045458685E-4</v>
      </c>
      <c r="G16812" s="50">
        <v>1321.1031658215099</v>
      </c>
      <c r="H16812" s="51">
        <v>171.76757116232847</v>
      </c>
      <c r="I16812" s="52">
        <v>792.66189949291004</v>
      </c>
      <c r="J16812" s="51">
        <v>103.06054269739761</v>
      </c>
      <c r="K16812" s="53">
        <v>2113.7650653144201</v>
      </c>
      <c r="L16812" s="51">
        <v>274.82811385972605</v>
      </c>
    </row>
    <row r="16813" spans="1:12" ht="21.6" customHeight="1" x14ac:dyDescent="0.3">
      <c r="A16813" s="46" t="s">
        <v>16836</v>
      </c>
      <c r="B16813" s="47">
        <v>0.13001828744806401</v>
      </c>
      <c r="C16813" s="48">
        <v>4.0125928131228396E-3</v>
      </c>
      <c r="D16813" s="49">
        <v>5.2171044578864113E-4</v>
      </c>
      <c r="E16813" s="48">
        <v>2.5216355995857499E-3</v>
      </c>
      <c r="F16813" s="49">
        <v>3.2785874222621126E-4</v>
      </c>
      <c r="G16813" s="50">
        <v>1370.8360424996499</v>
      </c>
      <c r="H16813" s="51">
        <v>178.23375461788598</v>
      </c>
      <c r="I16813" s="52">
        <v>822.50162549979405</v>
      </c>
      <c r="J16813" s="51">
        <v>106.94025277073212</v>
      </c>
      <c r="K16813" s="53">
        <v>2193.3376679994499</v>
      </c>
      <c r="L16813" s="51">
        <v>285.17400738861807</v>
      </c>
    </row>
    <row r="16814" spans="1:12" ht="21.6" customHeight="1" x14ac:dyDescent="0.3">
      <c r="A16814" s="46" t="s">
        <v>16837</v>
      </c>
      <c r="B16814" s="47">
        <v>0.13001828744806401</v>
      </c>
      <c r="C16814" s="48">
        <v>3.8691292289961899E-3</v>
      </c>
      <c r="D16814" s="49">
        <v>5.030575562693329E-4</v>
      </c>
      <c r="E16814" s="48">
        <v>2.4344684461690301E-3</v>
      </c>
      <c r="F16814" s="49">
        <v>3.165254182172467E-4</v>
      </c>
      <c r="G16814" s="50">
        <v>1315.51397905419</v>
      </c>
      <c r="H16814" s="51">
        <v>171.04087467061413</v>
      </c>
      <c r="I16814" s="52">
        <v>789.30838743251297</v>
      </c>
      <c r="J16814" s="51">
        <v>102.62452480236834</v>
      </c>
      <c r="K16814" s="53">
        <v>2104.8223664867</v>
      </c>
      <c r="L16814" s="51">
        <v>273.66539947298247</v>
      </c>
    </row>
    <row r="16815" spans="1:12" ht="21.6" customHeight="1" x14ac:dyDescent="0.3">
      <c r="A16815" s="46" t="s">
        <v>16838</v>
      </c>
      <c r="B16815" s="47">
        <v>0.13001828744806401</v>
      </c>
      <c r="C16815" s="48">
        <v>3.9742455514810496E-3</v>
      </c>
      <c r="D16815" s="49">
        <v>5.1672460050165283E-4</v>
      </c>
      <c r="E16815" s="48">
        <v>2.4945912666621598E-3</v>
      </c>
      <c r="F16815" s="49">
        <v>3.2434248437431082E-4</v>
      </c>
      <c r="G16815" s="50">
        <v>1345.1203891069199</v>
      </c>
      <c r="H16815" s="51">
        <v>174.89024940315522</v>
      </c>
      <c r="I16815" s="52">
        <v>807.07223346415401</v>
      </c>
      <c r="J16815" s="51">
        <v>104.9341496418934</v>
      </c>
      <c r="K16815" s="53">
        <v>2152.1926225710699</v>
      </c>
      <c r="L16815" s="51">
        <v>279.82439904504861</v>
      </c>
    </row>
    <row r="16816" spans="1:12" ht="21.6" customHeight="1" x14ac:dyDescent="0.3">
      <c r="A16816" s="46" t="s">
        <v>16839</v>
      </c>
      <c r="B16816" s="47">
        <v>0.13001828744806401</v>
      </c>
      <c r="C16816" s="48">
        <v>3.8377420246202901E-3</v>
      </c>
      <c r="D16816" s="49">
        <v>4.9897664570859601E-4</v>
      </c>
      <c r="E16816" s="48">
        <v>2.4088925062899801E-3</v>
      </c>
      <c r="F16816" s="49">
        <v>3.13200078314298E-4</v>
      </c>
      <c r="G16816" s="50">
        <v>1299.16602015486</v>
      </c>
      <c r="H16816" s="51">
        <v>168.91534105125191</v>
      </c>
      <c r="I16816" s="52">
        <v>779.499612092917</v>
      </c>
      <c r="J16816" s="51">
        <v>101.34920463075127</v>
      </c>
      <c r="K16816" s="53">
        <v>2078.6656322477702</v>
      </c>
      <c r="L16816" s="51">
        <v>270.26454568200319</v>
      </c>
    </row>
    <row r="16817" spans="1:12" ht="21.6" customHeight="1" x14ac:dyDescent="0.3">
      <c r="A16817" s="46" t="s">
        <v>16840</v>
      </c>
      <c r="B16817" s="47">
        <v>0.13001828744806401</v>
      </c>
      <c r="C16817" s="48">
        <v>3.9212205570132996E-3</v>
      </c>
      <c r="D16817" s="49">
        <v>5.0983038152901288E-4</v>
      </c>
      <c r="E16817" s="48">
        <v>2.4627568552011798E-3</v>
      </c>
      <c r="F16817" s="49">
        <v>3.2020342871423715E-4</v>
      </c>
      <c r="G16817" s="50">
        <v>1347.5115414319901</v>
      </c>
      <c r="H16817" s="51">
        <v>175.20114293348831</v>
      </c>
      <c r="I16817" s="52">
        <v>808.50692485919899</v>
      </c>
      <c r="J16817" s="51">
        <v>105.12068576009362</v>
      </c>
      <c r="K16817" s="53">
        <v>2156.0184662911902</v>
      </c>
      <c r="L16817" s="51">
        <v>280.32182869358195</v>
      </c>
    </row>
    <row r="16818" spans="1:12" ht="21.6" customHeight="1" x14ac:dyDescent="0.3">
      <c r="A16818" s="46" t="s">
        <v>16841</v>
      </c>
      <c r="B16818" s="47">
        <v>0.13001828744806401</v>
      </c>
      <c r="C16818" s="48">
        <v>3.7828733369738399E-3</v>
      </c>
      <c r="D16818" s="49">
        <v>4.9184271290628179E-4</v>
      </c>
      <c r="E16818" s="48">
        <v>2.3787865689051898E-3</v>
      </c>
      <c r="F16818" s="49">
        <v>3.0928575589350888E-4</v>
      </c>
      <c r="G16818" s="50">
        <v>1293.6219640290999</v>
      </c>
      <c r="H16818" s="51">
        <v>168.19451236826464</v>
      </c>
      <c r="I16818" s="52">
        <v>776.17317841746501</v>
      </c>
      <c r="J16818" s="51">
        <v>100.91670742095944</v>
      </c>
      <c r="K16818" s="53">
        <v>2069.79514244657</v>
      </c>
      <c r="L16818" s="51">
        <v>269.11121978922409</v>
      </c>
    </row>
    <row r="16819" spans="1:12" ht="21.6" customHeight="1" x14ac:dyDescent="0.3">
      <c r="A16819" s="46" t="s">
        <v>16842</v>
      </c>
      <c r="B16819" s="47">
        <v>0.13001828744806401</v>
      </c>
      <c r="C16819" s="48">
        <v>4.0040037447413197E-3</v>
      </c>
      <c r="D16819" s="49">
        <v>5.2059370982690165E-4</v>
      </c>
      <c r="E16819" s="48">
        <v>2.4159832876015802E-3</v>
      </c>
      <c r="F16819" s="49">
        <v>3.1412200955710095E-4</v>
      </c>
      <c r="G16819" s="50">
        <v>1372.4038240156599</v>
      </c>
      <c r="H16819" s="51">
        <v>178.43759488569032</v>
      </c>
      <c r="I16819" s="52">
        <v>823.44229440939603</v>
      </c>
      <c r="J16819" s="51">
        <v>107.06255693141421</v>
      </c>
      <c r="K16819" s="53">
        <v>2195.84611842505</v>
      </c>
      <c r="L16819" s="51">
        <v>285.50015181710455</v>
      </c>
    </row>
    <row r="16820" spans="1:12" ht="21.6" customHeight="1" x14ac:dyDescent="0.3">
      <c r="A16820" s="46" t="s">
        <v>16843</v>
      </c>
      <c r="B16820" s="47">
        <v>0.13001828744806401</v>
      </c>
      <c r="C16820" s="48">
        <v>3.8518342049674902E-3</v>
      </c>
      <c r="D16820" s="49">
        <v>5.0080888686374829E-4</v>
      </c>
      <c r="E16820" s="48">
        <v>2.3298851821897202E-3</v>
      </c>
      <c r="F16820" s="49">
        <v>3.0292768133892802E-4</v>
      </c>
      <c r="G16820" s="50">
        <v>1316.75103802079</v>
      </c>
      <c r="H16820" s="51">
        <v>171.20171495892373</v>
      </c>
      <c r="I16820" s="52">
        <v>790.05062281247695</v>
      </c>
      <c r="J16820" s="51">
        <v>102.72102897535463</v>
      </c>
      <c r="K16820" s="53">
        <v>2106.80166083327</v>
      </c>
      <c r="L16820" s="51">
        <v>273.92274393427834</v>
      </c>
    </row>
    <row r="16821" spans="1:12" ht="21.6" customHeight="1" x14ac:dyDescent="0.3">
      <c r="A16821" s="46" t="s">
        <v>16844</v>
      </c>
      <c r="B16821" s="47">
        <v>0.13001828744806401</v>
      </c>
      <c r="C16821" s="48">
        <v>3.9371470140397002E-3</v>
      </c>
      <c r="D16821" s="49">
        <v>5.1190111219670065E-4</v>
      </c>
      <c r="E16821" s="48">
        <v>2.3831410607375301E-3</v>
      </c>
      <c r="F16821" s="49">
        <v>3.0985191946425635E-4</v>
      </c>
      <c r="G16821" s="50">
        <v>1366.3924381797899</v>
      </c>
      <c r="H16821" s="51">
        <v>177.65600479412097</v>
      </c>
      <c r="I16821" s="52">
        <v>819.83546290787501</v>
      </c>
      <c r="J16821" s="51">
        <v>106.59360287647272</v>
      </c>
      <c r="K16821" s="53">
        <v>2186.22790108766</v>
      </c>
      <c r="L16821" s="51">
        <v>284.24960767059372</v>
      </c>
    </row>
    <row r="16822" spans="1:12" ht="21.6" customHeight="1" x14ac:dyDescent="0.3">
      <c r="A16822" s="46" t="s">
        <v>16845</v>
      </c>
      <c r="B16822" s="47">
        <v>0.13001828744806401</v>
      </c>
      <c r="C16822" s="48">
        <v>3.7951622988386699E-3</v>
      </c>
      <c r="D16822" s="49">
        <v>4.9344050268246157E-4</v>
      </c>
      <c r="E16822" s="48">
        <v>2.2988261495213102E-3</v>
      </c>
      <c r="F16822" s="49">
        <v>2.9888943910158787E-4</v>
      </c>
      <c r="G16822" s="50">
        <v>1311.1526222111399</v>
      </c>
      <c r="H16822" s="51">
        <v>170.47381852293088</v>
      </c>
      <c r="I16822" s="52">
        <v>786.69157332668601</v>
      </c>
      <c r="J16822" s="51">
        <v>102.28429111375878</v>
      </c>
      <c r="K16822" s="53">
        <v>2097.8441955378298</v>
      </c>
      <c r="L16822" s="51">
        <v>272.75810963668965</v>
      </c>
    </row>
    <row r="16823" spans="1:12" ht="21.6" customHeight="1" x14ac:dyDescent="0.3">
      <c r="A16823" s="46" t="s">
        <v>16846</v>
      </c>
      <c r="B16823" s="47">
        <v>0.13001828744806401</v>
      </c>
      <c r="C16823" s="48">
        <v>3.9001291652777802E-3</v>
      </c>
      <c r="D16823" s="49">
        <v>5.0708811489566443E-4</v>
      </c>
      <c r="E16823" s="48">
        <v>2.3586357581603999E-3</v>
      </c>
      <c r="F16823" s="49">
        <v>3.0666578198978127E-4</v>
      </c>
      <c r="G16823" s="50">
        <v>1340.7567763971499</v>
      </c>
      <c r="H16823" s="51">
        <v>174.32289995154431</v>
      </c>
      <c r="I16823" s="52">
        <v>804.45406583829401</v>
      </c>
      <c r="J16823" s="51">
        <v>104.59373997092712</v>
      </c>
      <c r="K16823" s="53">
        <v>2145.2108422354499</v>
      </c>
      <c r="L16823" s="51">
        <v>278.9166399224714</v>
      </c>
    </row>
    <row r="16824" spans="1:12" ht="21.6" customHeight="1" x14ac:dyDescent="0.3">
      <c r="A16824" s="46" t="s">
        <v>16847</v>
      </c>
      <c r="B16824" s="47">
        <v>0.13001828744806401</v>
      </c>
      <c r="C16824" s="48">
        <v>3.7715849345938799E-3</v>
      </c>
      <c r="D16824" s="49">
        <v>4.9037501416081481E-4</v>
      </c>
      <c r="E16824" s="48">
        <v>2.2756513813655698E-3</v>
      </c>
      <c r="F16824" s="49">
        <v>2.9587629543397263E-4</v>
      </c>
      <c r="G16824" s="50">
        <v>1295.32963345858</v>
      </c>
      <c r="H16824" s="51">
        <v>168.41654062301305</v>
      </c>
      <c r="I16824" s="52">
        <v>777.19778007514901</v>
      </c>
      <c r="J16824" s="51">
        <v>101.04992437380797</v>
      </c>
      <c r="K16824" s="53">
        <v>2072.5274135337299</v>
      </c>
      <c r="L16824" s="51">
        <v>269.466464996821</v>
      </c>
    </row>
    <row r="16825" spans="1:12" ht="21.6" customHeight="1" x14ac:dyDescent="0.3">
      <c r="A16825" s="46" t="s">
        <v>16848</v>
      </c>
      <c r="B16825" s="47">
        <v>0.13001828744806401</v>
      </c>
      <c r="C16825" s="48">
        <v>3.85356436746798E-3</v>
      </c>
      <c r="D16825" s="49">
        <v>5.0103383962906876E-4</v>
      </c>
      <c r="E16825" s="48">
        <v>2.3268013466994199E-3</v>
      </c>
      <c r="F16825" s="49">
        <v>3.0252672632970765E-4</v>
      </c>
      <c r="G16825" s="50">
        <v>1343.5874956949899</v>
      </c>
      <c r="H16825" s="51">
        <v>174.69094522689568</v>
      </c>
      <c r="I16825" s="52">
        <v>806.15249741699699</v>
      </c>
      <c r="J16825" s="51">
        <v>104.8145671361378</v>
      </c>
      <c r="K16825" s="53">
        <v>2149.7399931119899</v>
      </c>
      <c r="L16825" s="51">
        <v>279.50551236303346</v>
      </c>
    </row>
    <row r="16826" spans="1:12" ht="21.6" customHeight="1" x14ac:dyDescent="0.3">
      <c r="A16826" s="46" t="s">
        <v>16849</v>
      </c>
      <c r="B16826" s="47">
        <v>0.13001828744806401</v>
      </c>
      <c r="C16826" s="48">
        <v>3.7165841150595602E-3</v>
      </c>
      <c r="D16826" s="49">
        <v>4.8322390179672249E-4</v>
      </c>
      <c r="E16826" s="48">
        <v>2.2455454439807899E-3</v>
      </c>
      <c r="F16826" s="49">
        <v>2.9196197301318487E-4</v>
      </c>
      <c r="G16826" s="50">
        <v>1289.77328449935</v>
      </c>
      <c r="H16826" s="51">
        <v>167.69411364687014</v>
      </c>
      <c r="I16826" s="52">
        <v>773.86397069960901</v>
      </c>
      <c r="J16826" s="51">
        <v>100.61646818812196</v>
      </c>
      <c r="K16826" s="53">
        <v>2063.6372551989598</v>
      </c>
      <c r="L16826" s="51">
        <v>268.31058183499209</v>
      </c>
    </row>
    <row r="16827" spans="1:12" ht="21.6" customHeight="1" x14ac:dyDescent="0.3">
      <c r="A16827" s="46" t="s">
        <v>16850</v>
      </c>
      <c r="B16827" s="47">
        <v>0.13001828744806401</v>
      </c>
      <c r="C16827" s="48">
        <v>3.9949860238536099E-3</v>
      </c>
      <c r="D16827" s="49">
        <v>5.1942124120039695E-4</v>
      </c>
      <c r="E16827" s="48">
        <v>2.3980095374025101E-3</v>
      </c>
      <c r="F16827" s="49">
        <v>3.1178509333719856E-4</v>
      </c>
      <c r="G16827" s="50">
        <v>1371.91495347673</v>
      </c>
      <c r="H16827" s="51">
        <v>178.37403277543484</v>
      </c>
      <c r="I16827" s="52">
        <v>823.14897208604202</v>
      </c>
      <c r="J16827" s="51">
        <v>107.02441966526143</v>
      </c>
      <c r="K16827" s="53">
        <v>2195.0639255627798</v>
      </c>
      <c r="L16827" s="51">
        <v>285.39845244069625</v>
      </c>
    </row>
    <row r="16828" spans="1:12" ht="21.6" customHeight="1" x14ac:dyDescent="0.3">
      <c r="A16828" s="46" t="s">
        <v>16851</v>
      </c>
      <c r="B16828" s="47">
        <v>0.13001828744806401</v>
      </c>
      <c r="C16828" s="48">
        <v>3.84250667140415E-3</v>
      </c>
      <c r="D16828" s="49">
        <v>4.9959613692372848E-4</v>
      </c>
      <c r="E16828" s="48">
        <v>2.3114715092928599E-3</v>
      </c>
      <c r="F16828" s="49">
        <v>3.0053356712324942E-4</v>
      </c>
      <c r="G16828" s="50">
        <v>1316.2471565318599</v>
      </c>
      <c r="H16828" s="51">
        <v>171.13620115065626</v>
      </c>
      <c r="I16828" s="52">
        <v>789.74829391912101</v>
      </c>
      <c r="J16828" s="51">
        <v>102.68172069039441</v>
      </c>
      <c r="K16828" s="53">
        <v>2105.9954504509901</v>
      </c>
      <c r="L16828" s="51">
        <v>273.81792184105069</v>
      </c>
    </row>
    <row r="16829" spans="1:12" ht="21.6" customHeight="1" x14ac:dyDescent="0.3">
      <c r="A16829" s="46" t="s">
        <v>16852</v>
      </c>
      <c r="B16829" s="47">
        <v>0.13001828744806401</v>
      </c>
      <c r="C16829" s="48">
        <v>3.9281300314142897E-3</v>
      </c>
      <c r="D16829" s="49">
        <v>5.1072873955779587E-4</v>
      </c>
      <c r="E16829" s="48">
        <v>2.36516731053846E-3</v>
      </c>
      <c r="F16829" s="49">
        <v>3.0751500324435396E-4</v>
      </c>
      <c r="G16829" s="50">
        <v>1365.90361826457</v>
      </c>
      <c r="H16829" s="51">
        <v>177.59244926587357</v>
      </c>
      <c r="I16829" s="52">
        <v>819.54217095874196</v>
      </c>
      <c r="J16829" s="51">
        <v>106.55546955952413</v>
      </c>
      <c r="K16829" s="53">
        <v>2185.4457892233099</v>
      </c>
      <c r="L16829" s="51">
        <v>284.14791882539771</v>
      </c>
    </row>
    <row r="16830" spans="1:12" ht="21.6" customHeight="1" x14ac:dyDescent="0.3">
      <c r="A16830" s="46" t="s">
        <v>16853</v>
      </c>
      <c r="B16830" s="47">
        <v>0.13001828744806401</v>
      </c>
      <c r="C16830" s="48">
        <v>3.78583850712472E-3</v>
      </c>
      <c r="D16830" s="49">
        <v>4.9222823925129135E-4</v>
      </c>
      <c r="E16830" s="48">
        <v>2.2804124766244499E-3</v>
      </c>
      <c r="F16830" s="49">
        <v>2.9649532488590927E-4</v>
      </c>
      <c r="G16830" s="50">
        <v>1310.64899730617</v>
      </c>
      <c r="H16830" s="51">
        <v>170.40833807527048</v>
      </c>
      <c r="I16830" s="52">
        <v>786.38939838370595</v>
      </c>
      <c r="J16830" s="51">
        <v>102.2450028451628</v>
      </c>
      <c r="K16830" s="53">
        <v>2097.03839568988</v>
      </c>
      <c r="L16830" s="51">
        <v>272.65334092043327</v>
      </c>
    </row>
    <row r="16831" spans="1:12" ht="21.6" customHeight="1" x14ac:dyDescent="0.3">
      <c r="A16831" s="46" t="s">
        <v>16854</v>
      </c>
      <c r="B16831" s="47">
        <v>0.13001828744806401</v>
      </c>
      <c r="C16831" s="48">
        <v>3.89111592450177E-3</v>
      </c>
      <c r="D16831" s="49">
        <v>5.0591622876561043E-4</v>
      </c>
      <c r="E16831" s="48">
        <v>2.3406620079613198E-3</v>
      </c>
      <c r="F16831" s="49">
        <v>3.0432886576987759E-4</v>
      </c>
      <c r="G16831" s="50">
        <v>1340.26821306589</v>
      </c>
      <c r="H16831" s="51">
        <v>174.259377783904</v>
      </c>
      <c r="I16831" s="52">
        <v>804.16092783953604</v>
      </c>
      <c r="J16831" s="51">
        <v>104.55562667034266</v>
      </c>
      <c r="K16831" s="53">
        <v>2144.4291409054299</v>
      </c>
      <c r="L16831" s="51">
        <v>278.81500445424666</v>
      </c>
    </row>
    <row r="16832" spans="1:12" ht="21.6" customHeight="1" x14ac:dyDescent="0.3">
      <c r="A16832" s="46" t="s">
        <v>16855</v>
      </c>
      <c r="B16832" s="47">
        <v>0.13001828744806401</v>
      </c>
      <c r="C16832" s="48">
        <v>3.7957645357313899E-3</v>
      </c>
      <c r="D16832" s="49">
        <v>4.9351880449189105E-4</v>
      </c>
      <c r="E16832" s="48">
        <v>2.25723770846871E-3</v>
      </c>
      <c r="F16832" s="49">
        <v>2.9348218121829403E-4</v>
      </c>
      <c r="G16832" s="50">
        <v>1296.64552905502</v>
      </c>
      <c r="H16832" s="51">
        <v>168.58763111492263</v>
      </c>
      <c r="I16832" s="52">
        <v>777.98731743301596</v>
      </c>
      <c r="J16832" s="51">
        <v>101.15257866895409</v>
      </c>
      <c r="K16832" s="53">
        <v>2074.6328464880398</v>
      </c>
      <c r="L16832" s="51">
        <v>269.74020978387671</v>
      </c>
    </row>
    <row r="16833" spans="1:12" ht="21.6" customHeight="1" x14ac:dyDescent="0.3">
      <c r="A16833" s="46" t="s">
        <v>16856</v>
      </c>
      <c r="B16833" s="47">
        <v>0.13001828744806401</v>
      </c>
      <c r="C16833" s="48">
        <v>3.87823505913694E-3</v>
      </c>
      <c r="D16833" s="49">
        <v>5.0424148071002615E-4</v>
      </c>
      <c r="E16833" s="48">
        <v>2.3088275965003498E-3</v>
      </c>
      <c r="F16833" s="49">
        <v>3.0018981010980522E-4</v>
      </c>
      <c r="G16833" s="50">
        <v>1344.93289603262</v>
      </c>
      <c r="H16833" s="51">
        <v>174.86587187472637</v>
      </c>
      <c r="I16833" s="52">
        <v>806.959737619576</v>
      </c>
      <c r="J16833" s="51">
        <v>104.91952312483635</v>
      </c>
      <c r="K16833" s="53">
        <v>2151.8926336521999</v>
      </c>
      <c r="L16833" s="51">
        <v>279.7853949995627</v>
      </c>
    </row>
    <row r="16834" spans="1:12" ht="21.6" customHeight="1" x14ac:dyDescent="0.3">
      <c r="A16834" s="46" t="s">
        <v>16857</v>
      </c>
      <c r="B16834" s="47">
        <v>0.13001828744806401</v>
      </c>
      <c r="C16834" s="48">
        <v>3.7403129852307498E-3</v>
      </c>
      <c r="D16834" s="49">
        <v>4.8630908885945802E-4</v>
      </c>
      <c r="E16834" s="48">
        <v>2.2271317710839201E-3</v>
      </c>
      <c r="F16834" s="49">
        <v>2.8956785879750502E-4</v>
      </c>
      <c r="G16834" s="50">
        <v>1291.06746912021</v>
      </c>
      <c r="H16834" s="51">
        <v>167.86238131491598</v>
      </c>
      <c r="I16834" s="52">
        <v>774.640481472126</v>
      </c>
      <c r="J16834" s="51">
        <v>100.71742878894959</v>
      </c>
      <c r="K16834" s="53">
        <v>2065.7079505923298</v>
      </c>
      <c r="L16834" s="51">
        <v>268.57981010386555</v>
      </c>
    </row>
    <row r="16835" spans="1:12" ht="21.6" customHeight="1" x14ac:dyDescent="0.3">
      <c r="A16835" s="46" t="s">
        <v>16858</v>
      </c>
      <c r="B16835" s="47">
        <v>0.13001828744806401</v>
      </c>
      <c r="C16835" s="48">
        <v>4.0743604842488302E-3</v>
      </c>
      <c r="D16835" s="49">
        <v>5.2974137260809772E-4</v>
      </c>
      <c r="E16835" s="48">
        <v>2.6223772568554999E-3</v>
      </c>
      <c r="F16835" s="49">
        <v>3.4095699997910398E-4</v>
      </c>
      <c r="G16835" s="50">
        <v>1376.7596191432799</v>
      </c>
      <c r="H16835" s="51">
        <v>179.00392790865811</v>
      </c>
      <c r="I16835" s="52">
        <v>826.05577148597195</v>
      </c>
      <c r="J16835" s="51">
        <v>107.40235674519538</v>
      </c>
      <c r="K16835" s="53">
        <v>2202.81539062925</v>
      </c>
      <c r="L16835" s="51">
        <v>286.4062846538535</v>
      </c>
    </row>
    <row r="16836" spans="1:12" ht="21.6" customHeight="1" x14ac:dyDescent="0.3">
      <c r="A16836" s="46" t="s">
        <v>16859</v>
      </c>
      <c r="B16836" s="47">
        <v>0.13001828744806401</v>
      </c>
      <c r="C16836" s="48">
        <v>3.9229472941867301E-3</v>
      </c>
      <c r="D16836" s="49">
        <v>5.1005488893917522E-4</v>
      </c>
      <c r="E16836" s="48">
        <v>2.5362563829422098E-3</v>
      </c>
      <c r="F16836" s="49">
        <v>3.2975971143936738E-4</v>
      </c>
      <c r="G16836" s="50">
        <v>1321.1293166855801</v>
      </c>
      <c r="H16836" s="51">
        <v>171.77097125289015</v>
      </c>
      <c r="I16836" s="52">
        <v>792.67759001135005</v>
      </c>
      <c r="J16836" s="51">
        <v>103.06258275173434</v>
      </c>
      <c r="K16836" s="53">
        <v>2113.8069066969301</v>
      </c>
      <c r="L16836" s="51">
        <v>274.83355400462449</v>
      </c>
    </row>
    <row r="16837" spans="1:12" ht="21.6" customHeight="1" x14ac:dyDescent="0.3">
      <c r="A16837" s="46" t="s">
        <v>16860</v>
      </c>
      <c r="B16837" s="47">
        <v>0.13001828744806401</v>
      </c>
      <c r="C16837" s="48">
        <v>4.0075835148859701E-3</v>
      </c>
      <c r="D16837" s="49">
        <v>5.2105914541056677E-4</v>
      </c>
      <c r="E16837" s="48">
        <v>2.5915104372875E-3</v>
      </c>
      <c r="F16837" s="49">
        <v>3.3694374895990427E-4</v>
      </c>
      <c r="G16837" s="50">
        <v>1370.7382780274199</v>
      </c>
      <c r="H16837" s="51">
        <v>178.22104344863337</v>
      </c>
      <c r="I16837" s="52">
        <v>822.44296681645596</v>
      </c>
      <c r="J16837" s="51">
        <v>106.93262606918054</v>
      </c>
      <c r="K16837" s="53">
        <v>2193.18124484388</v>
      </c>
      <c r="L16837" s="51">
        <v>285.15366951781391</v>
      </c>
    </row>
    <row r="16838" spans="1:12" ht="21.6" customHeight="1" x14ac:dyDescent="0.3">
      <c r="A16838" s="46" t="s">
        <v>16861</v>
      </c>
      <c r="B16838" s="47">
        <v>0.13001828744806401</v>
      </c>
      <c r="C16838" s="48">
        <v>3.8664091066777598E-3</v>
      </c>
      <c r="D16838" s="49">
        <v>5.0270389062384135E-4</v>
      </c>
      <c r="E16838" s="48">
        <v>2.5070655012976398E-3</v>
      </c>
      <c r="F16838" s="49">
        <v>3.2596436299884126E-4</v>
      </c>
      <c r="G16838" s="50">
        <v>1315.5286576788301</v>
      </c>
      <c r="H16838" s="51">
        <v>171.04278316025193</v>
      </c>
      <c r="I16838" s="52">
        <v>789.31719460730301</v>
      </c>
      <c r="J16838" s="51">
        <v>102.62566989615181</v>
      </c>
      <c r="K16838" s="53">
        <v>2104.8458522861401</v>
      </c>
      <c r="L16838" s="51">
        <v>273.66845305640373</v>
      </c>
    </row>
    <row r="16839" spans="1:12" ht="21.6" customHeight="1" x14ac:dyDescent="0.3">
      <c r="A16839" s="46" t="s">
        <v>16862</v>
      </c>
      <c r="B16839" s="47">
        <v>0.13001828744806401</v>
      </c>
      <c r="C16839" s="48">
        <v>3.9699340713000896E-3</v>
      </c>
      <c r="D16839" s="49">
        <v>5.1616402923215809E-4</v>
      </c>
      <c r="E16839" s="48">
        <v>2.56286172331087E-3</v>
      </c>
      <c r="F16839" s="49">
        <v>3.332188922310734E-4</v>
      </c>
      <c r="G16839" s="50">
        <v>1345.0699781913399</v>
      </c>
      <c r="H16839" s="51">
        <v>174.88369506224282</v>
      </c>
      <c r="I16839" s="52">
        <v>807.04198691480701</v>
      </c>
      <c r="J16839" s="51">
        <v>104.9302170373461</v>
      </c>
      <c r="K16839" s="53">
        <v>2152.1119651061499</v>
      </c>
      <c r="L16839" s="51">
        <v>279.81391209958895</v>
      </c>
    </row>
    <row r="16840" spans="1:12" ht="21.6" customHeight="1" x14ac:dyDescent="0.3">
      <c r="A16840" s="46" t="s">
        <v>16863</v>
      </c>
      <c r="B16840" s="47">
        <v>0.13001828744806401</v>
      </c>
      <c r="C16840" s="48">
        <v>3.8436218139660302E-3</v>
      </c>
      <c r="D16840" s="49">
        <v>4.9974112584988449E-4</v>
      </c>
      <c r="E16840" s="48">
        <v>2.47997229147994E-3</v>
      </c>
      <c r="F16840" s="49">
        <v>3.2244175025687282E-4</v>
      </c>
      <c r="G16840" s="50">
        <v>1299.7373277464801</v>
      </c>
      <c r="H16840" s="51">
        <v>168.98962148592042</v>
      </c>
      <c r="I16840" s="52">
        <v>779.84239664788902</v>
      </c>
      <c r="J16840" s="51">
        <v>101.39377289155239</v>
      </c>
      <c r="K16840" s="53">
        <v>2079.5797243943698</v>
      </c>
      <c r="L16840" s="51">
        <v>270.38339437747283</v>
      </c>
    </row>
    <row r="16841" spans="1:12" ht="21.6" customHeight="1" x14ac:dyDescent="0.3">
      <c r="A16841" s="46" t="s">
        <v>16864</v>
      </c>
      <c r="B16841" s="47">
        <v>0.13001828744806401</v>
      </c>
      <c r="C16841" s="48">
        <v>3.9249280360573102E-3</v>
      </c>
      <c r="D16841" s="49">
        <v>5.1031242160506473E-4</v>
      </c>
      <c r="E16841" s="48">
        <v>2.5329421006650798E-3</v>
      </c>
      <c r="F16841" s="49">
        <v>3.2932879413357546E-4</v>
      </c>
      <c r="G16841" s="50">
        <v>1347.96257073533</v>
      </c>
      <c r="H16841" s="51">
        <v>175.25978499109746</v>
      </c>
      <c r="I16841" s="52">
        <v>808.77754244119797</v>
      </c>
      <c r="J16841" s="51">
        <v>105.15587099465847</v>
      </c>
      <c r="K16841" s="53">
        <v>2156.74011317653</v>
      </c>
      <c r="L16841" s="51">
        <v>280.41565598575596</v>
      </c>
    </row>
    <row r="16842" spans="1:12" ht="21.6" customHeight="1" x14ac:dyDescent="0.3">
      <c r="A16842" s="46" t="s">
        <v>16865</v>
      </c>
      <c r="B16842" s="47">
        <v>0.13001828744806401</v>
      </c>
      <c r="C16842" s="48">
        <v>3.7887344742370101E-3</v>
      </c>
      <c r="D16842" s="49">
        <v>4.9260476793573725E-4</v>
      </c>
      <c r="E16842" s="48">
        <v>2.4516771779655999E-3</v>
      </c>
      <c r="F16842" s="49">
        <v>3.1876286805458974E-4</v>
      </c>
      <c r="G16842" s="50">
        <v>1294.1782537409099</v>
      </c>
      <c r="H16842" s="51">
        <v>168.26684020391914</v>
      </c>
      <c r="I16842" s="52">
        <v>776.50695224454603</v>
      </c>
      <c r="J16842" s="51">
        <v>100.9601041223515</v>
      </c>
      <c r="K16842" s="53">
        <v>2070.68520598545</v>
      </c>
      <c r="L16842" s="51">
        <v>269.22694432627065</v>
      </c>
    </row>
    <row r="16843" spans="1:12" ht="21.6" customHeight="1" x14ac:dyDescent="0.3">
      <c r="A16843" s="46" t="s">
        <v>16866</v>
      </c>
      <c r="B16843" s="47">
        <v>0.13001828744806401</v>
      </c>
      <c r="C16843" s="48">
        <v>4.0630129441055502E-3</v>
      </c>
      <c r="D16843" s="49">
        <v>5.2826598487192022E-4</v>
      </c>
      <c r="E16843" s="48">
        <v>2.5999444951806802E-3</v>
      </c>
      <c r="F16843" s="49">
        <v>3.3804033072341335E-4</v>
      </c>
      <c r="G16843" s="50">
        <v>1376.12772460889</v>
      </c>
      <c r="H16843" s="51">
        <v>178.92177006344895</v>
      </c>
      <c r="I16843" s="52">
        <v>825.67663476533698</v>
      </c>
      <c r="J16843" s="51">
        <v>107.35306203806975</v>
      </c>
      <c r="K16843" s="53">
        <v>2201.80435937423</v>
      </c>
      <c r="L16843" s="51">
        <v>286.27483210151871</v>
      </c>
    </row>
    <row r="16844" spans="1:12" ht="21.6" customHeight="1" x14ac:dyDescent="0.3">
      <c r="A16844" s="46" t="s">
        <v>16867</v>
      </c>
      <c r="B16844" s="47">
        <v>0.13001828744806401</v>
      </c>
      <c r="C16844" s="48">
        <v>3.9112639614457996E-3</v>
      </c>
      <c r="D16844" s="49">
        <v>5.0853584202451355E-4</v>
      </c>
      <c r="E16844" s="48">
        <v>2.5132745605023501E-3</v>
      </c>
      <c r="F16844" s="49">
        <v>3.267716542433013E-4</v>
      </c>
      <c r="G16844" s="50">
        <v>1320.4807765687799</v>
      </c>
      <c r="H16844" s="51">
        <v>171.68664917756243</v>
      </c>
      <c r="I16844" s="52">
        <v>792.28846594127299</v>
      </c>
      <c r="J16844" s="51">
        <v>103.0119895065381</v>
      </c>
      <c r="K16844" s="53">
        <v>2112.7692425100599</v>
      </c>
      <c r="L16844" s="51">
        <v>274.6986386841005</v>
      </c>
    </row>
    <row r="16845" spans="1:12" ht="21.6" customHeight="1" x14ac:dyDescent="0.3">
      <c r="A16845" s="46" t="s">
        <v>16868</v>
      </c>
      <c r="B16845" s="47">
        <v>0.13001828744806401</v>
      </c>
      <c r="C16845" s="48">
        <v>3.9962387917559499E-3</v>
      </c>
      <c r="D16845" s="49">
        <v>5.1958412393762917E-4</v>
      </c>
      <c r="E16845" s="48">
        <v>2.5690776756126799E-3</v>
      </c>
      <c r="F16845" s="49">
        <v>3.3402707970421359E-4</v>
      </c>
      <c r="G16845" s="50">
        <v>1370.10657665965</v>
      </c>
      <c r="H16845" s="51">
        <v>178.13891071861732</v>
      </c>
      <c r="I16845" s="52">
        <v>822.06394599579403</v>
      </c>
      <c r="J16845" s="51">
        <v>106.88334643117092</v>
      </c>
      <c r="K16845" s="53">
        <v>2192.17052265545</v>
      </c>
      <c r="L16845" s="51">
        <v>285.02225714978823</v>
      </c>
    </row>
    <row r="16846" spans="1:12" ht="21.6" customHeight="1" x14ac:dyDescent="0.3">
      <c r="A16846" s="46" t="s">
        <v>16869</v>
      </c>
      <c r="B16846" s="47">
        <v>0.13001828744806401</v>
      </c>
      <c r="C16846" s="48">
        <v>3.8547400518424801E-3</v>
      </c>
      <c r="D16846" s="49">
        <v>5.0118670009802072E-4</v>
      </c>
      <c r="E16846" s="48">
        <v>2.4840836788577801E-3</v>
      </c>
      <c r="F16846" s="49">
        <v>3.2297630580277518E-4</v>
      </c>
      <c r="G16846" s="50">
        <v>1314.8810966184301</v>
      </c>
      <c r="H16846" s="51">
        <v>170.95858838016068</v>
      </c>
      <c r="I16846" s="52">
        <v>788.92865797105799</v>
      </c>
      <c r="J16846" s="51">
        <v>102.57515302809639</v>
      </c>
      <c r="K16846" s="53">
        <v>2103.8097545894798</v>
      </c>
      <c r="L16846" s="51">
        <v>273.53374140825707</v>
      </c>
    </row>
    <row r="16847" spans="1:12" ht="21.6" customHeight="1" x14ac:dyDescent="0.3">
      <c r="A16847" s="46" t="s">
        <v>16870</v>
      </c>
      <c r="B16847" s="47">
        <v>0.13001828744806401</v>
      </c>
      <c r="C16847" s="48">
        <v>3.9586036260757396E-3</v>
      </c>
      <c r="D16847" s="49">
        <v>5.1469086414806403E-4</v>
      </c>
      <c r="E16847" s="48">
        <v>2.5404289616360399E-3</v>
      </c>
      <c r="F16847" s="49">
        <v>3.3030222297538141E-4</v>
      </c>
      <c r="G16847" s="50">
        <v>1344.43925587996</v>
      </c>
      <c r="H16847" s="51">
        <v>174.80168962746191</v>
      </c>
      <c r="I16847" s="52">
        <v>806.66355352797802</v>
      </c>
      <c r="J16847" s="51">
        <v>104.88101377647742</v>
      </c>
      <c r="K16847" s="53">
        <v>2151.1028094079402</v>
      </c>
      <c r="L16847" s="51">
        <v>279.68270340393934</v>
      </c>
    </row>
    <row r="16848" spans="1:12" ht="21.6" customHeight="1" x14ac:dyDescent="0.3">
      <c r="A16848" s="46" t="s">
        <v>16871</v>
      </c>
      <c r="B16848" s="47">
        <v>0.13001828744806401</v>
      </c>
      <c r="C16848" s="48">
        <v>3.82637374533106E-3</v>
      </c>
      <c r="D16848" s="49">
        <v>4.9749856150417906E-4</v>
      </c>
      <c r="E16848" s="48">
        <v>2.4569904690400798E-3</v>
      </c>
      <c r="F16848" s="49">
        <v>3.1945369306080675E-4</v>
      </c>
      <c r="G16848" s="50">
        <v>1298.7072057398</v>
      </c>
      <c r="H16848" s="51">
        <v>168.85568678674932</v>
      </c>
      <c r="I16848" s="52">
        <v>779.22432344388596</v>
      </c>
      <c r="J16848" s="51">
        <v>101.31341207205037</v>
      </c>
      <c r="K16848" s="53">
        <v>2077.9315291836901</v>
      </c>
      <c r="L16848" s="51">
        <v>270.16909885879966</v>
      </c>
    </row>
    <row r="16849" spans="1:12" ht="21.6" customHeight="1" x14ac:dyDescent="0.3">
      <c r="A16849" s="46" t="s">
        <v>16872</v>
      </c>
      <c r="B16849" s="47">
        <v>0.13001828744806401</v>
      </c>
      <c r="C16849" s="48">
        <v>3.9080185770332598E-3</v>
      </c>
      <c r="D16849" s="49">
        <v>5.0811388270108446E-4</v>
      </c>
      <c r="E16849" s="48">
        <v>2.5105093389902601E-3</v>
      </c>
      <c r="F16849" s="49">
        <v>3.2641212487788483E-4</v>
      </c>
      <c r="G16849" s="50">
        <v>1346.9492874776799</v>
      </c>
      <c r="H16849" s="51">
        <v>175.128039637238</v>
      </c>
      <c r="I16849" s="52">
        <v>808.16957248661095</v>
      </c>
      <c r="J16849" s="51">
        <v>105.07682378234318</v>
      </c>
      <c r="K16849" s="53">
        <v>2155.1188599642901</v>
      </c>
      <c r="L16849" s="51">
        <v>280.20486341958122</v>
      </c>
    </row>
    <row r="16850" spans="1:12" ht="21.6" customHeight="1" x14ac:dyDescent="0.3">
      <c r="A16850" s="46" t="s">
        <v>16873</v>
      </c>
      <c r="B16850" s="47">
        <v>0.13001828744806401</v>
      </c>
      <c r="C16850" s="48">
        <v>3.7715310509154002E-3</v>
      </c>
      <c r="D16850" s="49">
        <v>4.9036800829721744E-4</v>
      </c>
      <c r="E16850" s="48">
        <v>2.4286953555257402E-3</v>
      </c>
      <c r="F16850" s="49">
        <v>3.1577481085852372E-4</v>
      </c>
      <c r="G16850" s="50">
        <v>1293.15119312715</v>
      </c>
      <c r="H16850" s="51">
        <v>168.13330354181272</v>
      </c>
      <c r="I16850" s="52">
        <v>775.89071587629201</v>
      </c>
      <c r="J16850" s="51">
        <v>100.87998212508789</v>
      </c>
      <c r="K16850" s="53">
        <v>2069.0419090034402</v>
      </c>
      <c r="L16850" s="51">
        <v>269.01328566690063</v>
      </c>
    </row>
    <row r="16851" spans="1:12" ht="21.6" customHeight="1" x14ac:dyDescent="0.3">
      <c r="A16851" s="46" t="s">
        <v>16874</v>
      </c>
      <c r="B16851" s="47">
        <v>0.13001828744806401</v>
      </c>
      <c r="C16851" s="48">
        <v>3.9815720970227701E-3</v>
      </c>
      <c r="D16851" s="49">
        <v>5.1767718540589758E-4</v>
      </c>
      <c r="E16851" s="48">
        <v>2.44822867864133E-3</v>
      </c>
      <c r="F16851" s="49">
        <v>3.1831450007818236E-4</v>
      </c>
      <c r="G16851" s="50">
        <v>1371.36189807087</v>
      </c>
      <c r="H16851" s="51">
        <v>178.30212545870103</v>
      </c>
      <c r="I16851" s="52">
        <v>822.81713884252304</v>
      </c>
      <c r="J16851" s="51">
        <v>106.98127527522075</v>
      </c>
      <c r="K16851" s="53">
        <v>2194.1790369133901</v>
      </c>
      <c r="L16851" s="51">
        <v>285.28340073392178</v>
      </c>
    </row>
    <row r="16852" spans="1:12" ht="21.6" customHeight="1" x14ac:dyDescent="0.3">
      <c r="A16852" s="46" t="s">
        <v>16875</v>
      </c>
      <c r="B16852" s="47">
        <v>0.13001828744806401</v>
      </c>
      <c r="C16852" s="48">
        <v>3.8314919421229702E-3</v>
      </c>
      <c r="D16852" s="49">
        <v>4.9816402068588535E-4</v>
      </c>
      <c r="E16852" s="48">
        <v>2.36468327333444E-3</v>
      </c>
      <c r="F16852" s="49">
        <v>3.0745206955602614E-4</v>
      </c>
      <c r="G16852" s="50">
        <v>1315.8089663747301</v>
      </c>
      <c r="H16852" s="51">
        <v>171.07922841684965</v>
      </c>
      <c r="I16852" s="52">
        <v>789.48537982484197</v>
      </c>
      <c r="J16852" s="51">
        <v>102.6475370501103</v>
      </c>
      <c r="K16852" s="53">
        <v>2105.2943461995801</v>
      </c>
      <c r="L16852" s="51">
        <v>273.72676546695993</v>
      </c>
    </row>
    <row r="16853" spans="1:12" ht="21.6" customHeight="1" x14ac:dyDescent="0.3">
      <c r="A16853" s="46" t="s">
        <v>16876</v>
      </c>
      <c r="B16853" s="47">
        <v>0.13001828744806401</v>
      </c>
      <c r="C16853" s="48">
        <v>3.9147804579729396E-3</v>
      </c>
      <c r="D16853" s="49">
        <v>5.0899305088078939E-4</v>
      </c>
      <c r="E16853" s="48">
        <v>2.4173618590733301E-3</v>
      </c>
      <c r="F16853" s="49">
        <v>3.1430124905898265E-4</v>
      </c>
      <c r="G16853" s="50">
        <v>1365.33555783262</v>
      </c>
      <c r="H16853" s="51">
        <v>177.51859102134441</v>
      </c>
      <c r="I16853" s="52">
        <v>819.20133469957295</v>
      </c>
      <c r="J16853" s="51">
        <v>106.51115461280678</v>
      </c>
      <c r="K16853" s="53">
        <v>2184.53689253219</v>
      </c>
      <c r="L16853" s="51">
        <v>284.0297456341512</v>
      </c>
    </row>
    <row r="16854" spans="1:12" ht="21.6" customHeight="1" x14ac:dyDescent="0.3">
      <c r="A16854" s="46" t="s">
        <v>16877</v>
      </c>
      <c r="B16854" s="47">
        <v>0.13001828744806401</v>
      </c>
      <c r="C16854" s="48">
        <v>3.7748594158663199E-3</v>
      </c>
      <c r="D16854" s="49">
        <v>4.9080075660813823E-4</v>
      </c>
      <c r="E16854" s="48">
        <v>2.33549239168988E-3</v>
      </c>
      <c r="F16854" s="49">
        <v>3.0365672111550132E-4</v>
      </c>
      <c r="G16854" s="50">
        <v>1310.1980620382401</v>
      </c>
      <c r="H16854" s="51">
        <v>170.34970824398431</v>
      </c>
      <c r="I16854" s="52">
        <v>786.11883722294499</v>
      </c>
      <c r="J16854" s="51">
        <v>102.20982494639071</v>
      </c>
      <c r="K16854" s="53">
        <v>2096.31689926118</v>
      </c>
      <c r="L16854" s="51">
        <v>272.55953319037502</v>
      </c>
    </row>
    <row r="16855" spans="1:12" ht="21.6" customHeight="1" x14ac:dyDescent="0.3">
      <c r="A16855" s="46" t="s">
        <v>16878</v>
      </c>
      <c r="B16855" s="47">
        <v>0.13001828744806401</v>
      </c>
      <c r="C16855" s="48">
        <v>3.8785885506056402E-3</v>
      </c>
      <c r="D16855" s="49">
        <v>5.0428744106541408E-4</v>
      </c>
      <c r="E16855" s="48">
        <v>2.3914945620784299E-3</v>
      </c>
      <c r="F16855" s="49">
        <v>3.1093802740279528E-4</v>
      </c>
      <c r="G16855" s="50">
        <v>1339.7549763388799</v>
      </c>
      <c r="H16855" s="51">
        <v>174.19264762360268</v>
      </c>
      <c r="I16855" s="52">
        <v>803.85298580333097</v>
      </c>
      <c r="J16855" s="51">
        <v>104.51558857416201</v>
      </c>
      <c r="K16855" s="53">
        <v>2143.60796214221</v>
      </c>
      <c r="L16855" s="51">
        <v>278.70823619776468</v>
      </c>
    </row>
    <row r="16856" spans="1:12" ht="21.6" customHeight="1" x14ac:dyDescent="0.3">
      <c r="A16856" s="46" t="s">
        <v>16879</v>
      </c>
      <c r="B16856" s="47">
        <v>0.13001828744806401</v>
      </c>
      <c r="C16856" s="48">
        <v>3.7533336504195799E-3</v>
      </c>
      <c r="D16856" s="49">
        <v>4.8800201344874436E-4</v>
      </c>
      <c r="E16856" s="48">
        <v>2.3110295796602998E-3</v>
      </c>
      <c r="F16856" s="49">
        <v>3.0047610818925144E-4</v>
      </c>
      <c r="G16856" s="50">
        <v>1294.4816737086301</v>
      </c>
      <c r="H16856" s="51">
        <v>168.30629034849966</v>
      </c>
      <c r="I16856" s="52">
        <v>776.68900422518198</v>
      </c>
      <c r="J16856" s="51">
        <v>100.98377420910032</v>
      </c>
      <c r="K16856" s="53">
        <v>2071.1706779338201</v>
      </c>
      <c r="L16856" s="51">
        <v>269.29006455759998</v>
      </c>
    </row>
    <row r="16857" spans="1:12" ht="21.6" customHeight="1" x14ac:dyDescent="0.3">
      <c r="A16857" s="46" t="s">
        <v>16880</v>
      </c>
      <c r="B16857" s="47">
        <v>0.13001828744806401</v>
      </c>
      <c r="C16857" s="48">
        <v>3.8333643888917301E-3</v>
      </c>
      <c r="D16857" s="49">
        <v>4.9840747300809718E-4</v>
      </c>
      <c r="E16857" s="48">
        <v>2.3615749394326402E-3</v>
      </c>
      <c r="F16857" s="49">
        <v>3.0704792930529739E-4</v>
      </c>
      <c r="G16857" s="50">
        <v>1342.6287409757899</v>
      </c>
      <c r="H16857" s="51">
        <v>174.56628958022253</v>
      </c>
      <c r="I16857" s="52">
        <v>805.57724458547602</v>
      </c>
      <c r="J16857" s="51">
        <v>104.73977374813379</v>
      </c>
      <c r="K16857" s="53">
        <v>2148.2059855612702</v>
      </c>
      <c r="L16857" s="51">
        <v>279.30606332835634</v>
      </c>
    </row>
    <row r="16858" spans="1:12" ht="21.6" customHeight="1" x14ac:dyDescent="0.3">
      <c r="A16858" s="46" t="s">
        <v>16881</v>
      </c>
      <c r="B16858" s="47">
        <v>0.13001828744806401</v>
      </c>
      <c r="C16858" s="48">
        <v>3.6983532919453799E-3</v>
      </c>
      <c r="D16858" s="49">
        <v>4.8085356139664819E-4</v>
      </c>
      <c r="E16858" s="48">
        <v>2.2827344661459602E-3</v>
      </c>
      <c r="F16858" s="49">
        <v>2.9679722598696841E-4</v>
      </c>
      <c r="G16858" s="50">
        <v>1288.9125607721501</v>
      </c>
      <c r="H16858" s="51">
        <v>167.58220382189367</v>
      </c>
      <c r="I16858" s="52">
        <v>773.34753646329102</v>
      </c>
      <c r="J16858" s="51">
        <v>100.54932229313634</v>
      </c>
      <c r="K16858" s="53">
        <v>2062.2600972354398</v>
      </c>
      <c r="L16858" s="51">
        <v>268.13152611503</v>
      </c>
    </row>
    <row r="16859" spans="1:12" ht="21.6" customHeight="1" x14ac:dyDescent="0.3">
      <c r="A16859" s="46" t="s">
        <v>16882</v>
      </c>
      <c r="B16859" s="47">
        <v>0.13001828744806401</v>
      </c>
      <c r="C16859" s="48">
        <v>3.97177623032113E-3</v>
      </c>
      <c r="D16859" s="49">
        <v>5.1640354359328076E-4</v>
      </c>
      <c r="E16859" s="48">
        <v>2.4285390778064899E-3</v>
      </c>
      <c r="F16859" s="49">
        <v>3.1575449189710048E-4</v>
      </c>
      <c r="G16859" s="50">
        <v>1370.8237405339501</v>
      </c>
      <c r="H16859" s="51">
        <v>178.23215513737344</v>
      </c>
      <c r="I16859" s="52">
        <v>822.49424432037404</v>
      </c>
      <c r="J16859" s="51">
        <v>106.93929308242458</v>
      </c>
      <c r="K16859" s="53">
        <v>2193.31798485433</v>
      </c>
      <c r="L16859" s="51">
        <v>285.17144821979804</v>
      </c>
    </row>
    <row r="16860" spans="1:12" ht="21.6" customHeight="1" x14ac:dyDescent="0.3">
      <c r="A16860" s="46" t="s">
        <v>16883</v>
      </c>
      <c r="B16860" s="47">
        <v>0.13001828744806401</v>
      </c>
      <c r="C16860" s="48">
        <v>3.8213880825769702E-3</v>
      </c>
      <c r="D16860" s="49">
        <v>4.9685033417109874E-4</v>
      </c>
      <c r="E16860" s="48">
        <v>2.3445117529101102E-3</v>
      </c>
      <c r="F16860" s="49">
        <v>3.0482940301523116E-4</v>
      </c>
      <c r="G16860" s="50">
        <v>1315.2556498809799</v>
      </c>
      <c r="H16860" s="51">
        <v>171.00728715391548</v>
      </c>
      <c r="I16860" s="52">
        <v>789.15338992858995</v>
      </c>
      <c r="J16860" s="51">
        <v>102.60437229234955</v>
      </c>
      <c r="K16860" s="53">
        <v>2104.40903980957</v>
      </c>
      <c r="L16860" s="51">
        <v>273.61165944626504</v>
      </c>
    </row>
    <row r="16861" spans="1:12" ht="21.6" customHeight="1" x14ac:dyDescent="0.3">
      <c r="A16861" s="46" t="s">
        <v>16884</v>
      </c>
      <c r="B16861" s="47">
        <v>0.13001828744806401</v>
      </c>
      <c r="C16861" s="48">
        <v>3.90498642087786E-3</v>
      </c>
      <c r="D16861" s="49">
        <v>5.077196469504843E-4</v>
      </c>
      <c r="E16861" s="48">
        <v>2.3976722582384901E-3</v>
      </c>
      <c r="F16861" s="49">
        <v>3.1174124087790078E-4</v>
      </c>
      <c r="G16861" s="50">
        <v>1364.7975257544399</v>
      </c>
      <c r="H16861" s="51">
        <v>177.44863701194731</v>
      </c>
      <c r="I16861" s="52">
        <v>818.87851545266403</v>
      </c>
      <c r="J16861" s="51">
        <v>106.4691822071684</v>
      </c>
      <c r="K16861" s="53">
        <v>2183.6760412070998</v>
      </c>
      <c r="L16861" s="51">
        <v>283.9178192191157</v>
      </c>
    </row>
    <row r="16862" spans="1:12" ht="21.6" customHeight="1" x14ac:dyDescent="0.3">
      <c r="A16862" s="46" t="s">
        <v>16885</v>
      </c>
      <c r="B16862" s="47">
        <v>0.13001828744806401</v>
      </c>
      <c r="C16862" s="48">
        <v>3.7647648295992598E-3</v>
      </c>
      <c r="D16862" s="49">
        <v>4.8948827578919828E-4</v>
      </c>
      <c r="E16862" s="48">
        <v>2.3153208712655398E-3</v>
      </c>
      <c r="F16862" s="49">
        <v>3.0103405457470499E-4</v>
      </c>
      <c r="G16862" s="50">
        <v>1309.6453814264701</v>
      </c>
      <c r="H16862" s="51">
        <v>170.27784965733622</v>
      </c>
      <c r="I16862" s="52">
        <v>785.78722885588297</v>
      </c>
      <c r="J16862" s="51">
        <v>102.16670979440185</v>
      </c>
      <c r="K16862" s="53">
        <v>2095.4326102823502</v>
      </c>
      <c r="L16862" s="51">
        <v>272.44455945173809</v>
      </c>
    </row>
    <row r="16863" spans="1:12" ht="21.6" customHeight="1" x14ac:dyDescent="0.3">
      <c r="A16863" s="46" t="s">
        <v>16886</v>
      </c>
      <c r="B16863" s="47">
        <v>0.13001828744806401</v>
      </c>
      <c r="C16863" s="48">
        <v>3.86880378678949E-3</v>
      </c>
      <c r="D16863" s="49">
        <v>5.0301524283095445E-4</v>
      </c>
      <c r="E16863" s="48">
        <v>2.3718049612435899E-3</v>
      </c>
      <c r="F16863" s="49">
        <v>3.0837801922171341E-4</v>
      </c>
      <c r="G16863" s="50">
        <v>1339.2175801426799</v>
      </c>
      <c r="H16863" s="51">
        <v>174.12277629049166</v>
      </c>
      <c r="I16863" s="52">
        <v>803.53054808561296</v>
      </c>
      <c r="J16863" s="51">
        <v>104.47366577429565</v>
      </c>
      <c r="K16863" s="53">
        <v>2142.7481282283002</v>
      </c>
      <c r="L16863" s="51">
        <v>278.59644206478731</v>
      </c>
    </row>
    <row r="16864" spans="1:12" ht="21.6" customHeight="1" x14ac:dyDescent="0.3">
      <c r="A16864" s="46" t="s">
        <v>16887</v>
      </c>
      <c r="B16864" s="47">
        <v>0.13001828744806401</v>
      </c>
      <c r="C16864" s="48">
        <v>3.7421901487768102E-3</v>
      </c>
      <c r="D16864" s="49">
        <v>4.8655315444897675E-4</v>
      </c>
      <c r="E16864" s="48">
        <v>2.2908580592359601E-3</v>
      </c>
      <c r="F16864" s="49">
        <v>2.9785344164845511E-4</v>
      </c>
      <c r="G16864" s="50">
        <v>1294.0988338258601</v>
      </c>
      <c r="H16864" s="51">
        <v>168.25651416257509</v>
      </c>
      <c r="I16864" s="52">
        <v>776.45930029551903</v>
      </c>
      <c r="J16864" s="51">
        <v>100.95390849754544</v>
      </c>
      <c r="K16864" s="53">
        <v>2070.5581341213801</v>
      </c>
      <c r="L16864" s="51">
        <v>269.21042266012051</v>
      </c>
    </row>
    <row r="16865" spans="1:12" ht="21.6" customHeight="1" x14ac:dyDescent="0.3">
      <c r="A16865" s="46" t="s">
        <v>16888</v>
      </c>
      <c r="B16865" s="47">
        <v>0.13001828744806401</v>
      </c>
      <c r="C16865" s="48">
        <v>3.8225307096998798E-3</v>
      </c>
      <c r="D16865" s="49">
        <v>4.9699889659281108E-4</v>
      </c>
      <c r="E16865" s="48">
        <v>2.3418853385978001E-3</v>
      </c>
      <c r="F16865" s="49">
        <v>3.0448792112421552E-4</v>
      </c>
      <c r="G16865" s="50">
        <v>1342.26118550859</v>
      </c>
      <c r="H16865" s="51">
        <v>174.51850064783503</v>
      </c>
      <c r="I16865" s="52">
        <v>805.35671130515595</v>
      </c>
      <c r="J16865" s="51">
        <v>104.71110038870127</v>
      </c>
      <c r="K16865" s="53">
        <v>2147.6178968137501</v>
      </c>
      <c r="L16865" s="51">
        <v>279.22960103653628</v>
      </c>
    </row>
    <row r="16866" spans="1:12" ht="21.6" customHeight="1" x14ac:dyDescent="0.3">
      <c r="A16866" s="46" t="s">
        <v>16889</v>
      </c>
      <c r="B16866" s="47">
        <v>0.13001828744806401</v>
      </c>
      <c r="C16866" s="48">
        <v>3.6871612264501499E-3</v>
      </c>
      <c r="D16866" s="49">
        <v>4.7939838820795181E-4</v>
      </c>
      <c r="E16866" s="48">
        <v>2.26256294572162E-3</v>
      </c>
      <c r="F16866" s="49">
        <v>2.9417455944617203E-4</v>
      </c>
      <c r="G16866" s="50">
        <v>1288.5258085614901</v>
      </c>
      <c r="H16866" s="51">
        <v>167.53191896179692</v>
      </c>
      <c r="I16866" s="52">
        <v>773.11548513689604</v>
      </c>
      <c r="J16866" s="51">
        <v>100.51915137707842</v>
      </c>
      <c r="K16866" s="53">
        <v>2061.6412936983902</v>
      </c>
      <c r="L16866" s="51">
        <v>268.05107033887532</v>
      </c>
    </row>
    <row r="16867" spans="1:12" ht="21.6" customHeight="1" x14ac:dyDescent="0.3">
      <c r="A16867" s="46" t="s">
        <v>16890</v>
      </c>
      <c r="B16867" s="47">
        <v>0.13001828744806401</v>
      </c>
      <c r="C16867" s="48">
        <v>4.0211368024340799E-3</v>
      </c>
      <c r="D16867" s="49">
        <v>5.2282132064686315E-4</v>
      </c>
      <c r="E16867" s="48">
        <v>2.45790795692288E-3</v>
      </c>
      <c r="F16867" s="49">
        <v>3.1957298326408274E-4</v>
      </c>
      <c r="G16867" s="50">
        <v>1373.6833667174801</v>
      </c>
      <c r="H16867" s="51">
        <v>178.60395883649767</v>
      </c>
      <c r="I16867" s="52">
        <v>824.21002003048795</v>
      </c>
      <c r="J16867" s="51">
        <v>107.16237530189858</v>
      </c>
      <c r="K16867" s="53">
        <v>2197.89338674796</v>
      </c>
      <c r="L16867" s="51">
        <v>285.76633413839625</v>
      </c>
    </row>
    <row r="16868" spans="1:12" ht="21.6" customHeight="1" x14ac:dyDescent="0.3">
      <c r="A16868" s="46" t="s">
        <v>16891</v>
      </c>
      <c r="B16868" s="47">
        <v>0.13001828744806401</v>
      </c>
      <c r="C16868" s="48">
        <v>3.8708681456136101E-3</v>
      </c>
      <c r="D16868" s="49">
        <v>5.0328364722994486E-4</v>
      </c>
      <c r="E16868" s="48">
        <v>2.3758140193816299E-3</v>
      </c>
      <c r="F16868" s="49">
        <v>3.0889927009510108E-4</v>
      </c>
      <c r="G16868" s="50">
        <v>1318.1208619464601</v>
      </c>
      <c r="H16868" s="51">
        <v>171.37981711984474</v>
      </c>
      <c r="I16868" s="52">
        <v>790.87251716787898</v>
      </c>
      <c r="J16868" s="51">
        <v>102.82789027190724</v>
      </c>
      <c r="K16868" s="53">
        <v>2108.9933791143399</v>
      </c>
      <c r="L16868" s="51">
        <v>274.20770739175197</v>
      </c>
    </row>
    <row r="16869" spans="1:12" ht="21.6" customHeight="1" x14ac:dyDescent="0.3">
      <c r="A16869" s="46" t="s">
        <v>16892</v>
      </c>
      <c r="B16869" s="47">
        <v>0.13001828744806401</v>
      </c>
      <c r="C16869" s="48">
        <v>3.9546436848070399E-3</v>
      </c>
      <c r="D16869" s="49">
        <v>5.1417599936591279E-4</v>
      </c>
      <c r="E16869" s="48">
        <v>2.4280808912069598E-3</v>
      </c>
      <c r="F16869" s="49">
        <v>3.1569491926009794E-4</v>
      </c>
      <c r="G16869" s="50">
        <v>1367.6837772095701</v>
      </c>
      <c r="H16869" s="51">
        <v>177.82390248328781</v>
      </c>
      <c r="I16869" s="52">
        <v>820.61026632574396</v>
      </c>
      <c r="J16869" s="51">
        <v>106.69434148997294</v>
      </c>
      <c r="K16869" s="53">
        <v>2188.2940435353098</v>
      </c>
      <c r="L16869" s="51">
        <v>284.51824397326072</v>
      </c>
    </row>
    <row r="16870" spans="1:12" ht="21.6" customHeight="1" x14ac:dyDescent="0.3">
      <c r="A16870" s="46" t="s">
        <v>16893</v>
      </c>
      <c r="B16870" s="47">
        <v>0.13001828744806401</v>
      </c>
      <c r="C16870" s="48">
        <v>3.81439185690292E-3</v>
      </c>
      <c r="D16870" s="49">
        <v>4.9594069689035852E-4</v>
      </c>
      <c r="E16870" s="48">
        <v>2.3476064373468201E-3</v>
      </c>
      <c r="F16870" s="49">
        <v>3.0523176858588433E-4</v>
      </c>
      <c r="G16870" s="50">
        <v>1312.5325118877399</v>
      </c>
      <c r="H16870" s="51">
        <v>170.65322941554967</v>
      </c>
      <c r="I16870" s="52">
        <v>787.51950713264898</v>
      </c>
      <c r="J16870" s="51">
        <v>102.39193764933046</v>
      </c>
      <c r="K16870" s="53">
        <v>2100.0520190203902</v>
      </c>
      <c r="L16870" s="51">
        <v>273.04516706488016</v>
      </c>
    </row>
    <row r="16871" spans="1:12" ht="21.6" customHeight="1" x14ac:dyDescent="0.3">
      <c r="A16871" s="46" t="s">
        <v>16894</v>
      </c>
      <c r="B16871" s="47">
        <v>0.13001828744806401</v>
      </c>
      <c r="C16871" s="48">
        <v>3.9176612124044302E-3</v>
      </c>
      <c r="D16871" s="49">
        <v>5.0936760163853016E-4</v>
      </c>
      <c r="E16871" s="48">
        <v>2.4016131908166601E-3</v>
      </c>
      <c r="F16871" s="49">
        <v>3.1225363418266273E-4</v>
      </c>
      <c r="G16871" s="50">
        <v>1342.0498708405801</v>
      </c>
      <c r="H16871" s="51">
        <v>174.49102587658771</v>
      </c>
      <c r="I16871" s="52">
        <v>805.22992250435095</v>
      </c>
      <c r="J16871" s="51">
        <v>104.69461552595301</v>
      </c>
      <c r="K16871" s="53">
        <v>2147.2797933449301</v>
      </c>
      <c r="L16871" s="51">
        <v>279.18564140254074</v>
      </c>
    </row>
    <row r="16872" spans="1:12" ht="21.6" customHeight="1" x14ac:dyDescent="0.3">
      <c r="A16872" s="46" t="s">
        <v>16895</v>
      </c>
      <c r="B16872" s="47">
        <v>0.13001828744806401</v>
      </c>
      <c r="C16872" s="48">
        <v>3.79200601336694E-3</v>
      </c>
      <c r="D16872" s="49">
        <v>4.930301278507301E-4</v>
      </c>
      <c r="E16872" s="48">
        <v>2.3225758212901499E-3</v>
      </c>
      <c r="F16872" s="49">
        <v>3.0197733075242608E-4</v>
      </c>
      <c r="G16872" s="50">
        <v>1296.7645356709099</v>
      </c>
      <c r="H16872" s="51">
        <v>168.60310415131562</v>
      </c>
      <c r="I16872" s="52">
        <v>778.05872140255099</v>
      </c>
      <c r="J16872" s="51">
        <v>101.16186249079003</v>
      </c>
      <c r="K16872" s="53">
        <v>2074.8232570734599</v>
      </c>
      <c r="L16872" s="51">
        <v>269.76496664210566</v>
      </c>
    </row>
    <row r="16873" spans="1:12" ht="21.6" customHeight="1" x14ac:dyDescent="0.3">
      <c r="A16873" s="46" t="s">
        <v>16896</v>
      </c>
      <c r="B16873" s="47">
        <v>0.13001828744806401</v>
      </c>
      <c r="C16873" s="48">
        <v>3.8724877473308699E-3</v>
      </c>
      <c r="D16873" s="49">
        <v>5.0349422507157092E-4</v>
      </c>
      <c r="E16873" s="48">
        <v>2.3727014155401301E-3</v>
      </c>
      <c r="F16873" s="49">
        <v>3.08494574674125E-4</v>
      </c>
      <c r="G16873" s="50">
        <v>1344.9458446650301</v>
      </c>
      <c r="H16873" s="51">
        <v>174.86755543373712</v>
      </c>
      <c r="I16873" s="52">
        <v>806.96750679901902</v>
      </c>
      <c r="J16873" s="51">
        <v>104.92053326024241</v>
      </c>
      <c r="K16873" s="53">
        <v>2151.9133514640498</v>
      </c>
      <c r="L16873" s="51">
        <v>279.78808869397955</v>
      </c>
    </row>
    <row r="16874" spans="1:12" ht="21.6" customHeight="1" x14ac:dyDescent="0.3">
      <c r="A16874" s="46" t="s">
        <v>16897</v>
      </c>
      <c r="B16874" s="47">
        <v>0.13001828744806401</v>
      </c>
      <c r="C16874" s="48">
        <v>3.7371781324407999E-3</v>
      </c>
      <c r="D16874" s="49">
        <v>4.8590150066830695E-4</v>
      </c>
      <c r="E16874" s="48">
        <v>2.2952338332899798E-3</v>
      </c>
      <c r="F16874" s="49">
        <v>2.9842237229721845E-4</v>
      </c>
      <c r="G16874" s="50">
        <v>1291.2173712726001</v>
      </c>
      <c r="H16874" s="51">
        <v>167.8818713360545</v>
      </c>
      <c r="I16874" s="52">
        <v>774.73042276356205</v>
      </c>
      <c r="J16874" s="51">
        <v>100.72912280163297</v>
      </c>
      <c r="K16874" s="53">
        <v>2065.9477940361598</v>
      </c>
      <c r="L16874" s="51">
        <v>268.6109941376875</v>
      </c>
    </row>
    <row r="16875" spans="1:12" ht="21.6" customHeight="1" x14ac:dyDescent="0.3">
      <c r="A16875" s="46" t="s">
        <v>16898</v>
      </c>
      <c r="B16875" s="47">
        <v>0.13001828744806401</v>
      </c>
      <c r="C16875" s="48">
        <v>4.01060652501162E-3</v>
      </c>
      <c r="D16875" s="49">
        <v>5.2145219201004192E-4</v>
      </c>
      <c r="E16875" s="48">
        <v>2.4374300986869102E-3</v>
      </c>
      <c r="F16875" s="49">
        <v>3.169104872056377E-4</v>
      </c>
      <c r="G16875" s="50">
        <v>1373.09589211255</v>
      </c>
      <c r="H16875" s="51">
        <v>178.52757639444542</v>
      </c>
      <c r="I16875" s="52">
        <v>823.85753526753194</v>
      </c>
      <c r="J16875" s="51">
        <v>107.1165458366675</v>
      </c>
      <c r="K16875" s="53">
        <v>2196.95342738008</v>
      </c>
      <c r="L16875" s="51">
        <v>285.64412223111293</v>
      </c>
    </row>
    <row r="16876" spans="1:12" ht="21.6" customHeight="1" x14ac:dyDescent="0.3">
      <c r="A16876" s="46" t="s">
        <v>16899</v>
      </c>
      <c r="B16876" s="47">
        <v>0.13001828744806401</v>
      </c>
      <c r="C16876" s="48">
        <v>3.86001753734636E-3</v>
      </c>
      <c r="D16876" s="49">
        <v>5.0187286972526717E-4</v>
      </c>
      <c r="E16876" s="48">
        <v>2.3548349482913401E-3</v>
      </c>
      <c r="F16876" s="49">
        <v>3.0617160719969042E-4</v>
      </c>
      <c r="G16876" s="50">
        <v>1317.5176473167101</v>
      </c>
      <c r="H16876" s="51">
        <v>171.30138818672103</v>
      </c>
      <c r="I16876" s="52">
        <v>790.51058839002906</v>
      </c>
      <c r="J16876" s="51">
        <v>102.78083291203301</v>
      </c>
      <c r="K16876" s="53">
        <v>2108.0282357067399</v>
      </c>
      <c r="L16876" s="51">
        <v>274.08222109875402</v>
      </c>
    </row>
    <row r="16877" spans="1:12" ht="21.6" customHeight="1" x14ac:dyDescent="0.3">
      <c r="A16877" s="46" t="s">
        <v>16900</v>
      </c>
      <c r="B16877" s="47">
        <v>0.13001828744806401</v>
      </c>
      <c r="C16877" s="48">
        <v>3.94411588550904E-3</v>
      </c>
      <c r="D16877" s="49">
        <v>5.128071929305899E-4</v>
      </c>
      <c r="E16877" s="48">
        <v>2.40760303297099E-3</v>
      </c>
      <c r="F16877" s="49">
        <v>3.130324232016529E-4</v>
      </c>
      <c r="G16877" s="50">
        <v>1367.09648221571</v>
      </c>
      <c r="H16877" s="51">
        <v>177.74754339395932</v>
      </c>
      <c r="I16877" s="52">
        <v>820.25788932943101</v>
      </c>
      <c r="J16877" s="51">
        <v>106.64852603637624</v>
      </c>
      <c r="K16877" s="53">
        <v>2187.3543715451501</v>
      </c>
      <c r="L16877" s="51">
        <v>284.39606943033556</v>
      </c>
    </row>
    <row r="16878" spans="1:12" ht="21.6" customHeight="1" x14ac:dyDescent="0.3">
      <c r="A16878" s="46" t="s">
        <v>16901</v>
      </c>
      <c r="B16878" s="47">
        <v>0.13001828744806401</v>
      </c>
      <c r="C16878" s="48">
        <v>3.80355380889855E-3</v>
      </c>
      <c r="D16878" s="49">
        <v>4.9453155244955039E-4</v>
      </c>
      <c r="E16878" s="48">
        <v>2.3266273662565298E-3</v>
      </c>
      <c r="F16878" s="49">
        <v>3.0250410569047361E-4</v>
      </c>
      <c r="G16878" s="50">
        <v>1311.9302076086699</v>
      </c>
      <c r="H16878" s="51">
        <v>170.57491884466234</v>
      </c>
      <c r="I16878" s="52">
        <v>787.15812456520496</v>
      </c>
      <c r="J16878" s="51">
        <v>102.3449513067978</v>
      </c>
      <c r="K16878" s="53">
        <v>2099.0883321738802</v>
      </c>
      <c r="L16878" s="51">
        <v>272.91987015146015</v>
      </c>
    </row>
    <row r="16879" spans="1:12" ht="21.6" customHeight="1" x14ac:dyDescent="0.3">
      <c r="A16879" s="46" t="s">
        <v>16902</v>
      </c>
      <c r="B16879" s="47">
        <v>0.13001828744806401</v>
      </c>
      <c r="C16879" s="48">
        <v>3.9071459733693E-3</v>
      </c>
      <c r="D16879" s="49">
        <v>5.0800042826707555E-4</v>
      </c>
      <c r="E16879" s="48">
        <v>2.3811353325806899E-3</v>
      </c>
      <c r="F16879" s="49">
        <v>3.0959113812421764E-4</v>
      </c>
      <c r="G16879" s="50">
        <v>1341.4634861974</v>
      </c>
      <c r="H16879" s="51">
        <v>174.4147851494956</v>
      </c>
      <c r="I16879" s="52">
        <v>804.87809171844401</v>
      </c>
      <c r="J16879" s="51">
        <v>104.64887108969788</v>
      </c>
      <c r="K16879" s="53">
        <v>2146.3415779158499</v>
      </c>
      <c r="L16879" s="51">
        <v>279.06365623919351</v>
      </c>
    </row>
    <row r="16880" spans="1:12" ht="21.6" customHeight="1" x14ac:dyDescent="0.3">
      <c r="A16880" s="46" t="s">
        <v>16903</v>
      </c>
      <c r="B16880" s="47">
        <v>0.13001828744806401</v>
      </c>
      <c r="C16880" s="48">
        <v>3.7762601111177201E-3</v>
      </c>
      <c r="D16880" s="49">
        <v>4.9098287260596193E-4</v>
      </c>
      <c r="E16880" s="48">
        <v>2.3015967501998601E-3</v>
      </c>
      <c r="F16880" s="49">
        <v>2.9924966785701537E-4</v>
      </c>
      <c r="G16880" s="50">
        <v>1295.8065168277701</v>
      </c>
      <c r="H16880" s="51">
        <v>168.47854418198762</v>
      </c>
      <c r="I16880" s="52">
        <v>777.48391009666398</v>
      </c>
      <c r="J16880" s="51">
        <v>101.08712650919281</v>
      </c>
      <c r="K16880" s="53">
        <v>2073.29042692443</v>
      </c>
      <c r="L16880" s="51">
        <v>269.56567069118046</v>
      </c>
    </row>
    <row r="16881" spans="1:12" ht="21.6" customHeight="1" x14ac:dyDescent="0.3">
      <c r="A16881" s="46" t="s">
        <v>16904</v>
      </c>
      <c r="B16881" s="47">
        <v>0.13001828744806401</v>
      </c>
      <c r="C16881" s="48">
        <v>3.8570646540509001E-3</v>
      </c>
      <c r="D16881" s="49">
        <v>5.0148894089615756E-4</v>
      </c>
      <c r="E16881" s="48">
        <v>2.3522235573041599E-3</v>
      </c>
      <c r="F16881" s="49">
        <v>3.0583207861567996E-4</v>
      </c>
      <c r="G16881" s="50">
        <v>1344.00374545778</v>
      </c>
      <c r="H16881" s="51">
        <v>174.74506530820429</v>
      </c>
      <c r="I16881" s="52">
        <v>806.40224727467</v>
      </c>
      <c r="J16881" s="51">
        <v>104.84703918492283</v>
      </c>
      <c r="K16881" s="53">
        <v>2150.4059927324502</v>
      </c>
      <c r="L16881" s="51">
        <v>279.59210449312712</v>
      </c>
    </row>
    <row r="16882" spans="1:12" ht="21.6" customHeight="1" x14ac:dyDescent="0.3">
      <c r="A16882" s="46" t="s">
        <v>16905</v>
      </c>
      <c r="B16882" s="47">
        <v>0.13001828744806401</v>
      </c>
      <c r="C16882" s="48">
        <v>3.7214715046401899E-3</v>
      </c>
      <c r="D16882" s="49">
        <v>4.838593518200875E-4</v>
      </c>
      <c r="E16882" s="48">
        <v>2.2742547621996999E-3</v>
      </c>
      <c r="F16882" s="49">
        <v>2.9569470940180904E-4</v>
      </c>
      <c r="G16882" s="50">
        <v>1290.26219898778</v>
      </c>
      <c r="H16882" s="51">
        <v>167.75768147136435</v>
      </c>
      <c r="I16882" s="52">
        <v>774.15731939267096</v>
      </c>
      <c r="J16882" s="51">
        <v>100.65460888281899</v>
      </c>
      <c r="K16882" s="53">
        <v>2064.41951838045</v>
      </c>
      <c r="L16882" s="51">
        <v>268.41229035418337</v>
      </c>
    </row>
    <row r="16883" spans="1:12" ht="21.6" customHeight="1" x14ac:dyDescent="0.3">
      <c r="A16883" s="46" t="s">
        <v>16906</v>
      </c>
      <c r="B16883" s="47">
        <v>0.13001828744806401</v>
      </c>
      <c r="C16883" s="48">
        <v>3.9337740646526401E-3</v>
      </c>
      <c r="D16883" s="49">
        <v>5.1146256709374617E-4</v>
      </c>
      <c r="E16883" s="48">
        <v>2.2989355598386999E-3</v>
      </c>
      <c r="F16883" s="49">
        <v>2.9890366444368404E-4</v>
      </c>
      <c r="G16883" s="50">
        <v>1368.5937287096301</v>
      </c>
      <c r="H16883" s="51">
        <v>177.94221281898643</v>
      </c>
      <c r="I16883" s="52">
        <v>821.156237225778</v>
      </c>
      <c r="J16883" s="51">
        <v>106.76532769139185</v>
      </c>
      <c r="K16883" s="53">
        <v>2189.7499659353998</v>
      </c>
      <c r="L16883" s="51">
        <v>284.70754051037829</v>
      </c>
    </row>
    <row r="16884" spans="1:12" ht="21.6" customHeight="1" x14ac:dyDescent="0.3">
      <c r="A16884" s="46" t="s">
        <v>16907</v>
      </c>
      <c r="B16884" s="47">
        <v>0.13001828744806401</v>
      </c>
      <c r="C16884" s="48">
        <v>3.78475913430697E-3</v>
      </c>
      <c r="D16884" s="49">
        <v>4.920879010460095E-4</v>
      </c>
      <c r="E16884" s="48">
        <v>2.2191926516436202E-3</v>
      </c>
      <c r="F16884" s="49">
        <v>2.8853562808403159E-4</v>
      </c>
      <c r="G16884" s="50">
        <v>1313.1040757171199</v>
      </c>
      <c r="H16884" s="51">
        <v>170.7275431658129</v>
      </c>
      <c r="I16884" s="52">
        <v>787.86244543027397</v>
      </c>
      <c r="J16884" s="51">
        <v>102.436525899488</v>
      </c>
      <c r="K16884" s="53">
        <v>2100.9665211473898</v>
      </c>
      <c r="L16884" s="51">
        <v>273.16406906530091</v>
      </c>
    </row>
    <row r="16885" spans="1:12" ht="21.6" customHeight="1" x14ac:dyDescent="0.3">
      <c r="A16885" s="46" t="s">
        <v>16908</v>
      </c>
      <c r="B16885" s="47">
        <v>0.13001828744806401</v>
      </c>
      <c r="C16885" s="48">
        <v>3.8672814141350099E-3</v>
      </c>
      <c r="D16885" s="49">
        <v>5.028173065455612E-4</v>
      </c>
      <c r="E16885" s="48">
        <v>2.2691084941227802E-3</v>
      </c>
      <c r="F16885" s="49">
        <v>2.9502560043969929E-4</v>
      </c>
      <c r="G16885" s="50">
        <v>1362.5897455511799</v>
      </c>
      <c r="H16885" s="51">
        <v>177.16158521085771</v>
      </c>
      <c r="I16885" s="52">
        <v>817.55384733071298</v>
      </c>
      <c r="J16885" s="51">
        <v>106.29695112651528</v>
      </c>
      <c r="K16885" s="53">
        <v>2180.1435928819001</v>
      </c>
      <c r="L16885" s="51">
        <v>283.458536337373</v>
      </c>
    </row>
    <row r="16886" spans="1:12" ht="21.6" customHeight="1" x14ac:dyDescent="0.3">
      <c r="A16886" s="46" t="s">
        <v>16909</v>
      </c>
      <c r="B16886" s="47">
        <v>0.13001828744806401</v>
      </c>
      <c r="C16886" s="48">
        <v>3.7282125018485699E-3</v>
      </c>
      <c r="D16886" s="49">
        <v>4.8473580473281324E-4</v>
      </c>
      <c r="E16886" s="48">
        <v>2.1909850696088099E-3</v>
      </c>
      <c r="F16886" s="49">
        <v>2.8486812657481478E-4</v>
      </c>
      <c r="G16886" s="50">
        <v>1307.50644012865</v>
      </c>
      <c r="H16886" s="51">
        <v>169.99974817284172</v>
      </c>
      <c r="I16886" s="52">
        <v>784.50386407719395</v>
      </c>
      <c r="J16886" s="51">
        <v>101.99984890370554</v>
      </c>
      <c r="K16886" s="53">
        <v>2092.0103042058499</v>
      </c>
      <c r="L16886" s="51">
        <v>271.99959707654727</v>
      </c>
    </row>
    <row r="16887" spans="1:12" ht="21.6" customHeight="1" x14ac:dyDescent="0.3">
      <c r="A16887" s="46" t="s">
        <v>16910</v>
      </c>
      <c r="B16887" s="47">
        <v>0.13001828744806401</v>
      </c>
      <c r="C16887" s="48">
        <v>3.8316588521131898E-3</v>
      </c>
      <c r="D16887" s="49">
        <v>4.9818572203697172E-4</v>
      </c>
      <c r="E16887" s="48">
        <v>2.24517982407893E-3</v>
      </c>
      <c r="F16887" s="49">
        <v>2.9191443573968809E-4</v>
      </c>
      <c r="G16887" s="50">
        <v>1337.0381981712201</v>
      </c>
      <c r="H16887" s="51">
        <v>173.83941677886727</v>
      </c>
      <c r="I16887" s="52">
        <v>802.222918902733</v>
      </c>
      <c r="J16887" s="51">
        <v>104.30365006732049</v>
      </c>
      <c r="K16887" s="53">
        <v>2139.2611170739501</v>
      </c>
      <c r="L16887" s="51">
        <v>278.14306684618776</v>
      </c>
    </row>
    <row r="16888" spans="1:12" ht="21.6" customHeight="1" x14ac:dyDescent="0.3">
      <c r="A16888" s="46" t="s">
        <v>16911</v>
      </c>
      <c r="B16888" s="47">
        <v>0.13001828744806401</v>
      </c>
      <c r="C16888" s="48">
        <v>3.70700992006678E-3</v>
      </c>
      <c r="D16888" s="49">
        <v>4.8197908136006739E-4</v>
      </c>
      <c r="E16888" s="48">
        <v>2.1683556252754502E-3</v>
      </c>
      <c r="F16888" s="49">
        <v>2.8192588497669006E-4</v>
      </c>
      <c r="G16888" s="50">
        <v>1291.80889953775</v>
      </c>
      <c r="H16888" s="51">
        <v>167.95878082806644</v>
      </c>
      <c r="I16888" s="52">
        <v>775.08533972265298</v>
      </c>
      <c r="J16888" s="51">
        <v>100.77526849684024</v>
      </c>
      <c r="K16888" s="53">
        <v>2066.8942392603999</v>
      </c>
      <c r="L16888" s="51">
        <v>268.73404932490666</v>
      </c>
    </row>
    <row r="16889" spans="1:12" ht="21.6" customHeight="1" x14ac:dyDescent="0.3">
      <c r="A16889" s="46" t="s">
        <v>16912</v>
      </c>
      <c r="B16889" s="47">
        <v>0.13001828744806401</v>
      </c>
      <c r="C16889" s="48">
        <v>3.7863064630274399E-3</v>
      </c>
      <c r="D16889" s="49">
        <v>4.9228908207636418E-4</v>
      </c>
      <c r="E16889" s="48">
        <v>2.2162680488024E-3</v>
      </c>
      <c r="F16889" s="49">
        <v>2.8815537623115041E-4</v>
      </c>
      <c r="G16889" s="50">
        <v>1339.91691218695</v>
      </c>
      <c r="H16889" s="51">
        <v>174.2137022452452</v>
      </c>
      <c r="I16889" s="52">
        <v>803.95014731216895</v>
      </c>
      <c r="J16889" s="51">
        <v>104.528221347147</v>
      </c>
      <c r="K16889" s="53">
        <v>2143.8670594991199</v>
      </c>
      <c r="L16889" s="51">
        <v>278.7419235923922</v>
      </c>
    </row>
    <row r="16890" spans="1:12" ht="21.6" customHeight="1" x14ac:dyDescent="0.3">
      <c r="A16890" s="46" t="s">
        <v>16913</v>
      </c>
      <c r="B16890" s="47">
        <v>0.13001828744806401</v>
      </c>
      <c r="C16890" s="48">
        <v>3.6521124685364101E-3</v>
      </c>
      <c r="D16890" s="49">
        <v>4.7484140872682559E-4</v>
      </c>
      <c r="E16890" s="48">
        <v>2.14101363727529E-3</v>
      </c>
      <c r="F16890" s="49">
        <v>2.7837092652148373E-4</v>
      </c>
      <c r="G16890" s="50">
        <v>1286.25263413416</v>
      </c>
      <c r="H16890" s="51">
        <v>167.23636471568472</v>
      </c>
      <c r="I16890" s="52">
        <v>771.751580480499</v>
      </c>
      <c r="J16890" s="51">
        <v>100.34181882941122</v>
      </c>
      <c r="K16890" s="53">
        <v>2058.0042146146602</v>
      </c>
      <c r="L16890" s="51">
        <v>267.57818354509595</v>
      </c>
    </row>
    <row r="16891" spans="1:12" ht="21.6" customHeight="1" x14ac:dyDescent="0.3">
      <c r="A16891" s="46" t="s">
        <v>16914</v>
      </c>
      <c r="B16891" s="47">
        <v>0.13001828744806401</v>
      </c>
      <c r="C16891" s="48">
        <v>3.9246874658831702E-3</v>
      </c>
      <c r="D16891" s="49">
        <v>5.1028114308301193E-4</v>
      </c>
      <c r="E16891" s="48">
        <v>2.2809618096396199E-3</v>
      </c>
      <c r="F16891" s="49">
        <v>2.9656674822378036E-4</v>
      </c>
      <c r="G16891" s="50">
        <v>1368.09423699381</v>
      </c>
      <c r="H16891" s="51">
        <v>177.877269761501</v>
      </c>
      <c r="I16891" s="52">
        <v>820.85654219628896</v>
      </c>
      <c r="J16891" s="51">
        <v>106.72636185690098</v>
      </c>
      <c r="K16891" s="53">
        <v>2188.9507791901001</v>
      </c>
      <c r="L16891" s="51">
        <v>284.60363161840201</v>
      </c>
    </row>
    <row r="16892" spans="1:12" ht="21.6" customHeight="1" x14ac:dyDescent="0.3">
      <c r="A16892" s="46" t="s">
        <v>16915</v>
      </c>
      <c r="B16892" s="47">
        <v>0.13001828744806401</v>
      </c>
      <c r="C16892" s="48">
        <v>3.7753789530279801E-3</v>
      </c>
      <c r="D16892" s="49">
        <v>4.9086830594016284E-4</v>
      </c>
      <c r="E16892" s="48">
        <v>2.2007789787467599E-3</v>
      </c>
      <c r="F16892" s="49">
        <v>2.8614151386835299E-4</v>
      </c>
      <c r="G16892" s="50">
        <v>1312.5902534392101</v>
      </c>
      <c r="H16892" s="51">
        <v>170.66073687318641</v>
      </c>
      <c r="I16892" s="52">
        <v>787.55415206352802</v>
      </c>
      <c r="J16892" s="51">
        <v>102.3964421239121</v>
      </c>
      <c r="K16892" s="53">
        <v>2100.14440550274</v>
      </c>
      <c r="L16892" s="51">
        <v>273.0571789970985</v>
      </c>
    </row>
    <row r="16893" spans="1:12" ht="21.6" customHeight="1" x14ac:dyDescent="0.3">
      <c r="A16893" s="46" t="s">
        <v>16916</v>
      </c>
      <c r="B16893" s="47">
        <v>0.13001828744806401</v>
      </c>
      <c r="C16893" s="48">
        <v>3.85819642486905E-3</v>
      </c>
      <c r="D16893" s="49">
        <v>5.016360917997171E-4</v>
      </c>
      <c r="E16893" s="48">
        <v>2.2511347439237001E-3</v>
      </c>
      <c r="F16893" s="49">
        <v>2.9268868421979561E-4</v>
      </c>
      <c r="G16893" s="50">
        <v>1362.0903704899799</v>
      </c>
      <c r="H16893" s="51">
        <v>177.09665732060623</v>
      </c>
      <c r="I16893" s="52">
        <v>817.25422229399203</v>
      </c>
      <c r="J16893" s="51">
        <v>106.25799439236427</v>
      </c>
      <c r="K16893" s="53">
        <v>2179.3445927839798</v>
      </c>
      <c r="L16893" s="51">
        <v>283.35465171297051</v>
      </c>
    </row>
    <row r="16894" spans="1:12" ht="21.6" customHeight="1" x14ac:dyDescent="0.3">
      <c r="A16894" s="46" t="s">
        <v>16917</v>
      </c>
      <c r="B16894" s="47">
        <v>0.13001828744806401</v>
      </c>
      <c r="C16894" s="48">
        <v>3.7188404782660801E-3</v>
      </c>
      <c r="D16894" s="49">
        <v>4.8351727027669505E-4</v>
      </c>
      <c r="E16894" s="48">
        <v>2.1725713967119501E-3</v>
      </c>
      <c r="F16894" s="49">
        <v>2.8247401235913624E-4</v>
      </c>
      <c r="G16894" s="50">
        <v>1306.9932091094299</v>
      </c>
      <c r="H16894" s="51">
        <v>169.9330187546575</v>
      </c>
      <c r="I16894" s="52">
        <v>784.19592546566003</v>
      </c>
      <c r="J16894" s="51">
        <v>101.95981125279476</v>
      </c>
      <c r="K16894" s="53">
        <v>2091.1891345750901</v>
      </c>
      <c r="L16894" s="51">
        <v>271.89283000745229</v>
      </c>
    </row>
    <row r="16895" spans="1:12" ht="21.6" customHeight="1" x14ac:dyDescent="0.3">
      <c r="A16895" s="46" t="s">
        <v>16918</v>
      </c>
      <c r="B16895" s="47">
        <v>0.13001828744806401</v>
      </c>
      <c r="C16895" s="48">
        <v>3.82258202054374E-3</v>
      </c>
      <c r="D16895" s="49">
        <v>4.9700556794085734E-4</v>
      </c>
      <c r="E16895" s="48">
        <v>2.2272060738798599E-3</v>
      </c>
      <c r="F16895" s="49">
        <v>2.8957751951978571E-4</v>
      </c>
      <c r="G16895" s="50">
        <v>1336.5394143686999</v>
      </c>
      <c r="H16895" s="51">
        <v>173.77456576305676</v>
      </c>
      <c r="I16895" s="52">
        <v>801.92364862122395</v>
      </c>
      <c r="J16895" s="51">
        <v>104.26473945783458</v>
      </c>
      <c r="K16895" s="53">
        <v>2138.4630629899302</v>
      </c>
      <c r="L16895" s="51">
        <v>278.03930522089132</v>
      </c>
    </row>
    <row r="16896" spans="1:12" ht="21.6" customHeight="1" x14ac:dyDescent="0.3">
      <c r="A16896" s="46" t="s">
        <v>16919</v>
      </c>
      <c r="B16896" s="47">
        <v>0.13001828744806401</v>
      </c>
      <c r="C16896" s="48">
        <v>3.69130575986385E-3</v>
      </c>
      <c r="D16896" s="49">
        <v>4.7993725334467239E-4</v>
      </c>
      <c r="E16896" s="48">
        <v>2.1499419523785899E-3</v>
      </c>
      <c r="F16896" s="49">
        <v>2.7953177076101146E-4</v>
      </c>
      <c r="G16896" s="50">
        <v>1290.95400739816</v>
      </c>
      <c r="H16896" s="51">
        <v>167.84762921612412</v>
      </c>
      <c r="I16896" s="52">
        <v>774.57240443889702</v>
      </c>
      <c r="J16896" s="51">
        <v>100.70857752967461</v>
      </c>
      <c r="K16896" s="53">
        <v>2065.5264118370601</v>
      </c>
      <c r="L16896" s="51">
        <v>268.5562067457987</v>
      </c>
    </row>
    <row r="16897" spans="1:12" ht="21.6" customHeight="1" x14ac:dyDescent="0.3">
      <c r="A16897" s="46" t="s">
        <v>16920</v>
      </c>
      <c r="B16897" s="47">
        <v>0.13001828744806401</v>
      </c>
      <c r="C16897" s="48">
        <v>3.7708221807962899E-3</v>
      </c>
      <c r="D16897" s="49">
        <v>4.9027584221830766E-4</v>
      </c>
      <c r="E16897" s="48">
        <v>2.1982942986033299E-3</v>
      </c>
      <c r="F16897" s="49">
        <v>2.8581846001124803E-4</v>
      </c>
      <c r="G16897" s="50">
        <v>1339.0734547024099</v>
      </c>
      <c r="H16897" s="51">
        <v>174.10403734757006</v>
      </c>
      <c r="I16897" s="52">
        <v>803.44407282144903</v>
      </c>
      <c r="J16897" s="51">
        <v>104.46242240854244</v>
      </c>
      <c r="K16897" s="53">
        <v>2142.5175275238598</v>
      </c>
      <c r="L16897" s="51">
        <v>278.56645975611252</v>
      </c>
    </row>
    <row r="16898" spans="1:12" ht="21.6" customHeight="1" x14ac:dyDescent="0.3">
      <c r="A16898" s="46" t="s">
        <v>16921</v>
      </c>
      <c r="B16898" s="47">
        <v>0.13001828744806401</v>
      </c>
      <c r="C16898" s="48">
        <v>3.6364904800525299E-3</v>
      </c>
      <c r="D16898" s="49">
        <v>4.728102645376181E-4</v>
      </c>
      <c r="E16898" s="48">
        <v>2.1225999643784302E-3</v>
      </c>
      <c r="F16898" s="49">
        <v>2.7597681230580518E-4</v>
      </c>
      <c r="G16898" s="50">
        <v>1285.39854963379</v>
      </c>
      <c r="H16898" s="51">
        <v>167.12531811161068</v>
      </c>
      <c r="I16898" s="52">
        <v>771.23912978027704</v>
      </c>
      <c r="J16898" s="51">
        <v>100.27519086696681</v>
      </c>
      <c r="K16898" s="53">
        <v>2056.6376794140701</v>
      </c>
      <c r="L16898" s="51">
        <v>267.40050897857748</v>
      </c>
    </row>
    <row r="16899" spans="1:12" ht="21.6" customHeight="1" x14ac:dyDescent="0.3">
      <c r="A16899" s="46" t="s">
        <v>16922</v>
      </c>
      <c r="B16899" s="47">
        <v>0.13001828744806401</v>
      </c>
      <c r="C16899" s="48">
        <v>3.6196596916495002E-3</v>
      </c>
      <c r="D16899" s="49">
        <v>4.7062195425305549E-4</v>
      </c>
      <c r="E16899" s="48">
        <v>1.9416655539287501E-3</v>
      </c>
      <c r="F16899" s="49">
        <v>2.5245203011871266E-4</v>
      </c>
      <c r="G16899" s="50">
        <v>1344.28313939489</v>
      </c>
      <c r="H16899" s="51">
        <v>174.78139162943071</v>
      </c>
      <c r="I16899" s="52">
        <v>806.56988363693802</v>
      </c>
      <c r="J16899" s="51">
        <v>104.86883497765895</v>
      </c>
      <c r="K16899" s="53">
        <v>2150.8530230318302</v>
      </c>
      <c r="L16899" s="51">
        <v>279.65022660708968</v>
      </c>
    </row>
    <row r="16900" spans="1:12" ht="21.6" customHeight="1" x14ac:dyDescent="0.3">
      <c r="A16900" s="46" t="s">
        <v>16923</v>
      </c>
      <c r="B16900" s="47">
        <v>0.13001828744806401</v>
      </c>
      <c r="C16900" s="48">
        <v>3.4767928131872001E-3</v>
      </c>
      <c r="D16900" s="49">
        <v>4.5204664738233649E-4</v>
      </c>
      <c r="E16900" s="48">
        <v>1.8767838890175401E-3</v>
      </c>
      <c r="F16900" s="49">
        <v>2.4401622716017799E-4</v>
      </c>
      <c r="G16900" s="50">
        <v>1288.9039152631501</v>
      </c>
      <c r="H16900" s="51">
        <v>167.58107974761938</v>
      </c>
      <c r="I16900" s="52">
        <v>773.34234915789102</v>
      </c>
      <c r="J16900" s="51">
        <v>100.54864784857176</v>
      </c>
      <c r="K16900" s="53">
        <v>2062.24626442104</v>
      </c>
      <c r="L16900" s="51">
        <v>268.12972759619117</v>
      </c>
    </row>
    <row r="16901" spans="1:12" ht="21.6" customHeight="1" x14ac:dyDescent="0.3">
      <c r="A16901" s="46" t="s">
        <v>16924</v>
      </c>
      <c r="B16901" s="47">
        <v>0.13001828744806401</v>
      </c>
      <c r="C16901" s="48">
        <v>3.5552246430096998E-3</v>
      </c>
      <c r="D16901" s="49">
        <v>4.6224421957727591E-4</v>
      </c>
      <c r="E16901" s="48">
        <v>1.9194392648538101E-3</v>
      </c>
      <c r="F16901" s="49">
        <v>2.4956220607686336E-4</v>
      </c>
      <c r="G16901" s="50">
        <v>1338.3573548188299</v>
      </c>
      <c r="H16901" s="51">
        <v>174.01093126706522</v>
      </c>
      <c r="I16901" s="52">
        <v>803.01441289130003</v>
      </c>
      <c r="J16901" s="51">
        <v>104.40655876023941</v>
      </c>
      <c r="K16901" s="53">
        <v>2141.3717677101299</v>
      </c>
      <c r="L16901" s="51">
        <v>278.41749002730461</v>
      </c>
    </row>
    <row r="16902" spans="1:12" ht="21.6" customHeight="1" x14ac:dyDescent="0.3">
      <c r="A16902" s="46" t="s">
        <v>16925</v>
      </c>
      <c r="B16902" s="47">
        <v>0.13001828744806401</v>
      </c>
      <c r="C16902" s="48">
        <v>3.4221841083093398E-3</v>
      </c>
      <c r="D16902" s="49">
        <v>4.4494651709436038E-4</v>
      </c>
      <c r="E16902" s="48">
        <v>1.8557643935572E-3</v>
      </c>
      <c r="F16902" s="49">
        <v>2.4128330835740223E-4</v>
      </c>
      <c r="G16902" s="50">
        <v>1283.37252644828</v>
      </c>
      <c r="H16902" s="51">
        <v>166.86189804670062</v>
      </c>
      <c r="I16902" s="52">
        <v>770.02351586896805</v>
      </c>
      <c r="J16902" s="51">
        <v>100.11713882802037</v>
      </c>
      <c r="K16902" s="53">
        <v>2053.3960423172498</v>
      </c>
      <c r="L16902" s="51">
        <v>266.97903687472098</v>
      </c>
    </row>
    <row r="16903" spans="1:12" ht="21.6" customHeight="1" x14ac:dyDescent="0.3">
      <c r="A16903" s="46" t="s">
        <v>16926</v>
      </c>
      <c r="B16903" s="47">
        <v>0.13001828744806401</v>
      </c>
      <c r="C16903" s="48">
        <v>3.5239847312316299E-3</v>
      </c>
      <c r="D16903" s="49">
        <v>4.5818245974786268E-4</v>
      </c>
      <c r="E16903" s="48">
        <v>1.89711200610672E-3</v>
      </c>
      <c r="F16903" s="49">
        <v>2.4665925413115691E-4</v>
      </c>
      <c r="G16903" s="50">
        <v>1313.05995465925</v>
      </c>
      <c r="H16903" s="51">
        <v>170.72180662142827</v>
      </c>
      <c r="I16903" s="52">
        <v>787.83597279555397</v>
      </c>
      <c r="J16903" s="51">
        <v>102.43308397285747</v>
      </c>
      <c r="K16903" s="53">
        <v>2100.8959274548101</v>
      </c>
      <c r="L16903" s="51">
        <v>273.15489059428575</v>
      </c>
    </row>
    <row r="16904" spans="1:12" ht="21.6" customHeight="1" x14ac:dyDescent="0.3">
      <c r="A16904" s="46" t="s">
        <v>16927</v>
      </c>
      <c r="B16904" s="47">
        <v>0.13001828744806401</v>
      </c>
      <c r="C16904" s="48">
        <v>3.4043894341946501E-3</v>
      </c>
      <c r="D16904" s="49">
        <v>4.4263288404027202E-4</v>
      </c>
      <c r="E16904" s="48">
        <v>1.83464941065143E-3</v>
      </c>
      <c r="F16904" s="49">
        <v>2.3853797444049887E-4</v>
      </c>
      <c r="G16904" s="50">
        <v>1267.87923161649</v>
      </c>
      <c r="H16904" s="51">
        <v>164.84748638574331</v>
      </c>
      <c r="I16904" s="52">
        <v>760.727538969894</v>
      </c>
      <c r="J16904" s="51">
        <v>98.908491831446</v>
      </c>
      <c r="K16904" s="53">
        <v>2028.60677058638</v>
      </c>
      <c r="L16904" s="51">
        <v>263.75597821718929</v>
      </c>
    </row>
    <row r="16905" spans="1:12" ht="21.6" customHeight="1" x14ac:dyDescent="0.3">
      <c r="A16905" s="46" t="s">
        <v>16928</v>
      </c>
      <c r="B16905" s="47">
        <v>0.13001828744806401</v>
      </c>
      <c r="C16905" s="48">
        <v>3.4798749065967998E-3</v>
      </c>
      <c r="D16905" s="49">
        <v>4.5244737588920765E-4</v>
      </c>
      <c r="E16905" s="48">
        <v>1.8755677656813899E-3</v>
      </c>
      <c r="F16905" s="49">
        <v>2.4385810888668613E-4</v>
      </c>
      <c r="G16905" s="50">
        <v>1315.97035802441</v>
      </c>
      <c r="H16905" s="51">
        <v>171.10021228274945</v>
      </c>
      <c r="I16905" s="52">
        <v>789.58221481464898</v>
      </c>
      <c r="J16905" s="51">
        <v>102.66012736965006</v>
      </c>
      <c r="K16905" s="53">
        <v>2105.5525728390598</v>
      </c>
      <c r="L16905" s="51">
        <v>273.76033965239952</v>
      </c>
    </row>
    <row r="16906" spans="1:12" ht="21.6" customHeight="1" x14ac:dyDescent="0.3">
      <c r="A16906" s="46" t="s">
        <v>16929</v>
      </c>
      <c r="B16906" s="47">
        <v>0.13001828744806401</v>
      </c>
      <c r="C16906" s="48">
        <v>3.3513855527357601E-3</v>
      </c>
      <c r="D16906" s="49">
        <v>4.3574141014488693E-4</v>
      </c>
      <c r="E16906" s="48">
        <v>1.8142749314799501E-3</v>
      </c>
      <c r="F16906" s="49">
        <v>2.358889195509768E-4</v>
      </c>
      <c r="G16906" s="50">
        <v>1262.3878430452701</v>
      </c>
      <c r="H16906" s="51">
        <v>164.13350544800144</v>
      </c>
      <c r="I16906" s="52">
        <v>757.43270582716605</v>
      </c>
      <c r="J16906" s="51">
        <v>98.480103268801386</v>
      </c>
      <c r="K16906" s="53">
        <v>2019.82054887244</v>
      </c>
      <c r="L16906" s="51">
        <v>262.61360871680284</v>
      </c>
    </row>
    <row r="16907" spans="1:12" ht="21.6" customHeight="1" x14ac:dyDescent="0.3">
      <c r="A16907" s="46" t="s">
        <v>16930</v>
      </c>
      <c r="B16907" s="47">
        <v>0.13001828744806401</v>
      </c>
      <c r="C16907" s="48">
        <v>3.6115014303560798E-3</v>
      </c>
      <c r="D16907" s="49">
        <v>4.6956123109113111E-4</v>
      </c>
      <c r="E16907" s="48">
        <v>1.92565859310262E-3</v>
      </c>
      <c r="F16907" s="49">
        <v>2.50370832484851E-4</v>
      </c>
      <c r="G16907" s="50">
        <v>1343.83275012852</v>
      </c>
      <c r="H16907" s="51">
        <v>174.72283278833231</v>
      </c>
      <c r="I16907" s="52">
        <v>806.29965007711303</v>
      </c>
      <c r="J16907" s="51">
        <v>104.83369967299951</v>
      </c>
      <c r="K16907" s="53">
        <v>2150.1324002056299</v>
      </c>
      <c r="L16907" s="51">
        <v>279.55653246133181</v>
      </c>
    </row>
    <row r="16908" spans="1:12" ht="21.6" customHeight="1" x14ac:dyDescent="0.3">
      <c r="A16908" s="46" t="s">
        <v>16931</v>
      </c>
      <c r="B16908" s="47">
        <v>0.13001828744806401</v>
      </c>
      <c r="C16908" s="48">
        <v>3.4683958052000698E-3</v>
      </c>
      <c r="D16908" s="49">
        <v>4.5095488278416212E-4</v>
      </c>
      <c r="E16908" s="48">
        <v>1.8603851443225899E-3</v>
      </c>
      <c r="F16908" s="49">
        <v>2.4188409045864255E-4</v>
      </c>
      <c r="G16908" s="50">
        <v>1288.4417143841199</v>
      </c>
      <c r="H16908" s="51">
        <v>167.52098518087089</v>
      </c>
      <c r="I16908" s="52">
        <v>773.06502863047797</v>
      </c>
      <c r="J16908" s="51">
        <v>100.51259110852332</v>
      </c>
      <c r="K16908" s="53">
        <v>2061.5067430146</v>
      </c>
      <c r="L16908" s="51">
        <v>268.0335762893942</v>
      </c>
    </row>
    <row r="16909" spans="1:12" ht="21.6" customHeight="1" x14ac:dyDescent="0.3">
      <c r="A16909" s="46" t="s">
        <v>16932</v>
      </c>
      <c r="B16909" s="47">
        <v>0.13001828744806401</v>
      </c>
      <c r="C16909" s="48">
        <v>3.5470698341460898E-3</v>
      </c>
      <c r="D16909" s="49">
        <v>4.6118394529436307E-4</v>
      </c>
      <c r="E16909" s="48">
        <v>1.90343230402768E-3</v>
      </c>
      <c r="F16909" s="49">
        <v>2.4748100844300169E-4</v>
      </c>
      <c r="G16909" s="50">
        <v>1337.90719260796</v>
      </c>
      <c r="H16909" s="51">
        <v>173.9524019473341</v>
      </c>
      <c r="I16909" s="52">
        <v>802.74431556477896</v>
      </c>
      <c r="J16909" s="51">
        <v>104.37144116840084</v>
      </c>
      <c r="K16909" s="53">
        <v>2140.6515081727398</v>
      </c>
      <c r="L16909" s="51">
        <v>278.32384311573492</v>
      </c>
    </row>
    <row r="16910" spans="1:12" ht="21.6" customHeight="1" x14ac:dyDescent="0.3">
      <c r="A16910" s="46" t="s">
        <v>16933</v>
      </c>
      <c r="B16910" s="47">
        <v>0.13001828744806401</v>
      </c>
      <c r="C16910" s="48">
        <v>3.4138045988080898E-3</v>
      </c>
      <c r="D16910" s="49">
        <v>4.4385702761935307E-4</v>
      </c>
      <c r="E16910" s="48">
        <v>1.8393656488622601E-3</v>
      </c>
      <c r="F16910" s="49">
        <v>2.391511716558681E-4</v>
      </c>
      <c r="G16910" s="50">
        <v>1282.9114763899199</v>
      </c>
      <c r="H16910" s="51">
        <v>166.8019531076848</v>
      </c>
      <c r="I16910" s="52">
        <v>769.74688583395505</v>
      </c>
      <c r="J16910" s="51">
        <v>100.08117186461128</v>
      </c>
      <c r="K16910" s="53">
        <v>2052.65836222388</v>
      </c>
      <c r="L16910" s="51">
        <v>266.88312497229606</v>
      </c>
    </row>
    <row r="16911" spans="1:12" ht="21.6" customHeight="1" x14ac:dyDescent="0.3">
      <c r="A16911" s="46" t="s">
        <v>16934</v>
      </c>
      <c r="B16911" s="47">
        <v>0.13001828744806401</v>
      </c>
      <c r="C16911" s="48">
        <v>3.5158474208538898E-3</v>
      </c>
      <c r="D16911" s="49">
        <v>4.5712446058811555E-4</v>
      </c>
      <c r="E16911" s="48">
        <v>1.8811050452805899E-3</v>
      </c>
      <c r="F16911" s="49">
        <v>2.4457805649729519E-4</v>
      </c>
      <c r="G16911" s="50">
        <v>1312.61094326905</v>
      </c>
      <c r="H16911" s="51">
        <v>170.66342692942979</v>
      </c>
      <c r="I16911" s="52">
        <v>787.56656596143296</v>
      </c>
      <c r="J16911" s="51">
        <v>102.39805615765826</v>
      </c>
      <c r="K16911" s="53">
        <v>2100.1775092304802</v>
      </c>
      <c r="L16911" s="51">
        <v>273.06148308708805</v>
      </c>
    </row>
    <row r="16912" spans="1:12" ht="21.6" customHeight="1" x14ac:dyDescent="0.3">
      <c r="A16912" s="46" t="s">
        <v>16935</v>
      </c>
      <c r="B16912" s="47">
        <v>0.13001828744806401</v>
      </c>
      <c r="C16912" s="48">
        <v>3.3891724867283601E-3</v>
      </c>
      <c r="D16912" s="49">
        <v>4.4065440259051785E-4</v>
      </c>
      <c r="E16912" s="48">
        <v>1.81825066595649E-3</v>
      </c>
      <c r="F16912" s="49">
        <v>2.3640583773896473E-4</v>
      </c>
      <c r="G16912" s="50">
        <v>1266.96850465638</v>
      </c>
      <c r="H16912" s="51">
        <v>164.72907522605703</v>
      </c>
      <c r="I16912" s="52">
        <v>760.18110279383097</v>
      </c>
      <c r="J16912" s="51">
        <v>98.83744513563461</v>
      </c>
      <c r="K16912" s="53">
        <v>2027.1496074502099</v>
      </c>
      <c r="L16912" s="51">
        <v>263.56652036169163</v>
      </c>
    </row>
    <row r="16913" spans="1:12" ht="21.6" customHeight="1" x14ac:dyDescent="0.3">
      <c r="A16913" s="46" t="s">
        <v>16936</v>
      </c>
      <c r="B16913" s="47">
        <v>0.13001828744806401</v>
      </c>
      <c r="C16913" s="48">
        <v>3.4649001582540201E-3</v>
      </c>
      <c r="D16913" s="49">
        <v>4.5050038475471366E-4</v>
      </c>
      <c r="E16913" s="48">
        <v>1.85956080485526E-3</v>
      </c>
      <c r="F16913" s="49">
        <v>2.4177691125282447E-4</v>
      </c>
      <c r="G16913" s="50">
        <v>1315.0716697324599</v>
      </c>
      <c r="H16913" s="51">
        <v>170.98336637008046</v>
      </c>
      <c r="I16913" s="52">
        <v>789.04300183947703</v>
      </c>
      <c r="J16913" s="51">
        <v>102.59001982204843</v>
      </c>
      <c r="K16913" s="53">
        <v>2104.1146715719401</v>
      </c>
      <c r="L16913" s="51">
        <v>273.57338619212891</v>
      </c>
    </row>
    <row r="16914" spans="1:12" ht="21.6" customHeight="1" x14ac:dyDescent="0.3">
      <c r="A16914" s="46" t="s">
        <v>16937</v>
      </c>
      <c r="B16914" s="47">
        <v>0.13001828744806401</v>
      </c>
      <c r="C16914" s="48">
        <v>3.3362233209542798E-3</v>
      </c>
      <c r="D16914" s="49">
        <v>4.337700427347683E-4</v>
      </c>
      <c r="E16914" s="48">
        <v>1.7978761867850101E-3</v>
      </c>
      <c r="F16914" s="49">
        <v>2.3375678284944266E-4</v>
      </c>
      <c r="G16914" s="50">
        <v>1261.48071456456</v>
      </c>
      <c r="H16914" s="51">
        <v>164.01556215644416</v>
      </c>
      <c r="I16914" s="52">
        <v>756.88842873873796</v>
      </c>
      <c r="J16914" s="51">
        <v>98.409337293866741</v>
      </c>
      <c r="K16914" s="53">
        <v>2018.3691433033</v>
      </c>
      <c r="L16914" s="51">
        <v>262.42489945031093</v>
      </c>
    </row>
    <row r="16915" spans="1:12" ht="21.6" customHeight="1" x14ac:dyDescent="0.3">
      <c r="A16915" s="46" t="s">
        <v>16938</v>
      </c>
      <c r="B16915" s="47">
        <v>0.13001828744806401</v>
      </c>
      <c r="C16915" s="48">
        <v>3.5485069697126599E-3</v>
      </c>
      <c r="D16915" s="49">
        <v>4.6137079919955919E-4</v>
      </c>
      <c r="E16915" s="48">
        <v>1.8097401493339701E-3</v>
      </c>
      <c r="F16915" s="49">
        <v>2.3529931494240642E-4</v>
      </c>
      <c r="G16915" s="50">
        <v>1340.1249298770799</v>
      </c>
      <c r="H16915" s="51">
        <v>174.24074834907481</v>
      </c>
      <c r="I16915" s="52">
        <v>804.07495792625002</v>
      </c>
      <c r="J16915" s="51">
        <v>104.54444900944515</v>
      </c>
      <c r="K16915" s="53">
        <v>2144.1998878033301</v>
      </c>
      <c r="L16915" s="51">
        <v>278.78519735851995</v>
      </c>
    </row>
    <row r="16916" spans="1:12" ht="21.6" customHeight="1" x14ac:dyDescent="0.3">
      <c r="A16916" s="46" t="s">
        <v>16939</v>
      </c>
      <c r="B16916" s="47">
        <v>0.13001828744806401</v>
      </c>
      <c r="C16916" s="48">
        <v>3.40679065805196E-3</v>
      </c>
      <c r="D16916" s="49">
        <v>4.4294508705397886E-4</v>
      </c>
      <c r="E16916" s="48">
        <v>1.74706378125639E-3</v>
      </c>
      <c r="F16916" s="49">
        <v>2.2715024090149495E-4</v>
      </c>
      <c r="G16916" s="50">
        <v>1284.8127519329801</v>
      </c>
      <c r="H16916" s="51">
        <v>167.04915369776037</v>
      </c>
      <c r="I16916" s="52">
        <v>770.88765115979197</v>
      </c>
      <c r="J16916" s="51">
        <v>100.22949221865673</v>
      </c>
      <c r="K16916" s="53">
        <v>2055.7004030927801</v>
      </c>
      <c r="L16916" s="51">
        <v>267.27864591641708</v>
      </c>
    </row>
    <row r="16917" spans="1:12" ht="21.6" customHeight="1" x14ac:dyDescent="0.3">
      <c r="A16917" s="46" t="s">
        <v>16940</v>
      </c>
      <c r="B16917" s="47">
        <v>0.13001828744806401</v>
      </c>
      <c r="C16917" s="48">
        <v>3.48410690062199E-3</v>
      </c>
      <c r="D16917" s="49">
        <v>4.5299761250485327E-4</v>
      </c>
      <c r="E16917" s="48">
        <v>1.7875138602590299E-3</v>
      </c>
      <c r="F16917" s="49">
        <v>2.3240949090055709E-4</v>
      </c>
      <c r="G16917" s="50">
        <v>1334.1989823009901</v>
      </c>
      <c r="H16917" s="51">
        <v>173.47026679372459</v>
      </c>
      <c r="I16917" s="52">
        <v>800.51938938059902</v>
      </c>
      <c r="J16917" s="51">
        <v>104.08216007623541</v>
      </c>
      <c r="K16917" s="53">
        <v>2134.7183716815898</v>
      </c>
      <c r="L16917" s="51">
        <v>277.55242686996002</v>
      </c>
    </row>
    <row r="16918" spans="1:12" ht="21.6" customHeight="1" x14ac:dyDescent="0.3">
      <c r="A16918" s="46" t="s">
        <v>16941</v>
      </c>
      <c r="B16918" s="47">
        <v>0.13001828744806401</v>
      </c>
      <c r="C16918" s="48">
        <v>3.35211641779176E-3</v>
      </c>
      <c r="D16918" s="49">
        <v>4.3583643596782368E-4</v>
      </c>
      <c r="E16918" s="48">
        <v>1.7260442857960599E-3</v>
      </c>
      <c r="F16918" s="49">
        <v>2.2441732209872047E-4</v>
      </c>
      <c r="G16918" s="50">
        <v>1279.27472332294</v>
      </c>
      <c r="H16918" s="51">
        <v>166.32910870204458</v>
      </c>
      <c r="I16918" s="52">
        <v>767.56483399376896</v>
      </c>
      <c r="J16918" s="51">
        <v>99.797465221227384</v>
      </c>
      <c r="K16918" s="53">
        <v>2046.8395573167099</v>
      </c>
      <c r="L16918" s="51">
        <v>266.12657392327196</v>
      </c>
    </row>
    <row r="16919" spans="1:12" ht="21.6" customHeight="1" x14ac:dyDescent="0.3">
      <c r="A16919" s="46" t="s">
        <v>16942</v>
      </c>
      <c r="B16919" s="47">
        <v>0.13001828744806401</v>
      </c>
      <c r="C16919" s="48">
        <v>3.4540229471390301E-3</v>
      </c>
      <c r="D16919" s="49">
        <v>4.4908614839333166E-4</v>
      </c>
      <c r="E16919" s="48">
        <v>1.7673970756350999E-3</v>
      </c>
      <c r="F16919" s="49">
        <v>2.2979394101479216E-4</v>
      </c>
      <c r="G16919" s="50">
        <v>1308.9708706481599</v>
      </c>
      <c r="H16919" s="51">
        <v>170.19015092107506</v>
      </c>
      <c r="I16919" s="52">
        <v>785.38252238889595</v>
      </c>
      <c r="J16919" s="51">
        <v>102.11409055264504</v>
      </c>
      <c r="K16919" s="53">
        <v>2094.35339303705</v>
      </c>
      <c r="L16919" s="51">
        <v>272.30424147372008</v>
      </c>
    </row>
    <row r="16920" spans="1:12" ht="21.6" customHeight="1" x14ac:dyDescent="0.3">
      <c r="A16920" s="46" t="s">
        <v>16943</v>
      </c>
      <c r="B16920" s="47">
        <v>0.13001828744806401</v>
      </c>
      <c r="C16920" s="48">
        <v>3.3352717055703499E-3</v>
      </c>
      <c r="D16920" s="49">
        <v>4.3364631533224045E-4</v>
      </c>
      <c r="E16920" s="48">
        <v>1.7070197576054299E-3</v>
      </c>
      <c r="F16920" s="49">
        <v>2.2194378552386733E-4</v>
      </c>
      <c r="G16920" s="50">
        <v>1263.8375349548901</v>
      </c>
      <c r="H16920" s="51">
        <v>164.32199190741756</v>
      </c>
      <c r="I16920" s="52">
        <v>758.30252097293601</v>
      </c>
      <c r="J16920" s="51">
        <v>98.593195144450789</v>
      </c>
      <c r="K16920" s="53">
        <v>2022.14005592783</v>
      </c>
      <c r="L16920" s="51">
        <v>262.91518705186832</v>
      </c>
    </row>
    <row r="16921" spans="1:12" ht="21.6" customHeight="1" x14ac:dyDescent="0.3">
      <c r="A16921" s="46" t="s">
        <v>16944</v>
      </c>
      <c r="B16921" s="47">
        <v>0.13001828744806401</v>
      </c>
      <c r="C16921" s="48">
        <v>3.4096971276561302E-3</v>
      </c>
      <c r="D16921" s="49">
        <v>4.4332298125443297E-4</v>
      </c>
      <c r="E16921" s="48">
        <v>1.74585283520977E-3</v>
      </c>
      <c r="F16921" s="49">
        <v>2.2699279577032141E-4</v>
      </c>
      <c r="G16921" s="50">
        <v>1311.8646808086801</v>
      </c>
      <c r="H16921" s="51">
        <v>170.5663991623457</v>
      </c>
      <c r="I16921" s="52">
        <v>787.11880848521105</v>
      </c>
      <c r="J16921" s="51">
        <v>102.33983949740782</v>
      </c>
      <c r="K16921" s="53">
        <v>2098.9834892938902</v>
      </c>
      <c r="L16921" s="51">
        <v>272.90623865975351</v>
      </c>
    </row>
    <row r="16922" spans="1:12" ht="21.6" customHeight="1" x14ac:dyDescent="0.3">
      <c r="A16922" s="46" t="s">
        <v>16945</v>
      </c>
      <c r="B16922" s="47">
        <v>0.13001828744806401</v>
      </c>
      <c r="C16922" s="48">
        <v>3.2822023696075899E-3</v>
      </c>
      <c r="D16922" s="49">
        <v>4.2674633115435647E-4</v>
      </c>
      <c r="E16922" s="48">
        <v>1.68664527843396E-3</v>
      </c>
      <c r="F16922" s="49">
        <v>2.1929473063434657E-4</v>
      </c>
      <c r="G16922" s="50">
        <v>1258.33958339931</v>
      </c>
      <c r="H16922" s="51">
        <v>163.6071576616886</v>
      </c>
      <c r="I16922" s="52">
        <v>755.003750039588</v>
      </c>
      <c r="J16922" s="51">
        <v>98.164294597013424</v>
      </c>
      <c r="K16922" s="53">
        <v>2013.3433334388999</v>
      </c>
      <c r="L16922" s="51">
        <v>261.77145225870203</v>
      </c>
    </row>
    <row r="16923" spans="1:12" ht="21.6" customHeight="1" x14ac:dyDescent="0.3">
      <c r="A16923" s="46" t="s">
        <v>16946</v>
      </c>
      <c r="B16923" s="47">
        <v>0.13001828744806401</v>
      </c>
      <c r="C16923" s="48">
        <v>3.5415296076552298E-3</v>
      </c>
      <c r="D16923" s="49">
        <v>4.6046361453394704E-4</v>
      </c>
      <c r="E16923" s="48">
        <v>1.79569057871873E-3</v>
      </c>
      <c r="F16923" s="49">
        <v>2.3347261383163226E-4</v>
      </c>
      <c r="G16923" s="50">
        <v>1339.7459056293401</v>
      </c>
      <c r="H16923" s="51">
        <v>174.19146826548237</v>
      </c>
      <c r="I16923" s="52">
        <v>803.84754337760705</v>
      </c>
      <c r="J16923" s="51">
        <v>104.51488095928983</v>
      </c>
      <c r="K16923" s="53">
        <v>2143.5934490069499</v>
      </c>
      <c r="L16923" s="51">
        <v>278.70634922477223</v>
      </c>
    </row>
    <row r="16924" spans="1:12" ht="21.6" customHeight="1" x14ac:dyDescent="0.3">
      <c r="A16924" s="46" t="s">
        <v>16947</v>
      </c>
      <c r="B16924" s="47">
        <v>0.13001828744806401</v>
      </c>
      <c r="C16924" s="48">
        <v>3.3995928365777701E-3</v>
      </c>
      <c r="D16924" s="49">
        <v>4.4200923863254779E-4</v>
      </c>
      <c r="E16924" s="48">
        <v>1.7326703355489E-3</v>
      </c>
      <c r="F16924" s="49">
        <v>2.252788297401304E-4</v>
      </c>
      <c r="G16924" s="50">
        <v>1284.42290383507</v>
      </c>
      <c r="H16924" s="51">
        <v>166.9984663157052</v>
      </c>
      <c r="I16924" s="52">
        <v>770.65374230104396</v>
      </c>
      <c r="J16924" s="51">
        <v>100.19907978942338</v>
      </c>
      <c r="K16924" s="53">
        <v>2055.07664613612</v>
      </c>
      <c r="L16924" s="51">
        <v>267.19754610512859</v>
      </c>
    </row>
    <row r="16925" spans="1:12" ht="21.6" customHeight="1" x14ac:dyDescent="0.3">
      <c r="A16925" s="46" t="s">
        <v>16948</v>
      </c>
      <c r="B16925" s="47">
        <v>0.13001828744806401</v>
      </c>
      <c r="C16925" s="48">
        <v>3.4771317808643199E-3</v>
      </c>
      <c r="D16925" s="49">
        <v>4.5209071937921585E-4</v>
      </c>
      <c r="E16925" s="48">
        <v>1.7734642896437901E-3</v>
      </c>
      <c r="F16925" s="49">
        <v>2.3058278978978295E-4</v>
      </c>
      <c r="G16925" s="50">
        <v>1333.8201055223001</v>
      </c>
      <c r="H16925" s="51">
        <v>173.42100588380549</v>
      </c>
      <c r="I16925" s="52">
        <v>800.29206331338003</v>
      </c>
      <c r="J16925" s="51">
        <v>104.05260353028329</v>
      </c>
      <c r="K16925" s="53">
        <v>2134.1121688356702</v>
      </c>
      <c r="L16925" s="51">
        <v>277.4736094140888</v>
      </c>
    </row>
    <row r="16926" spans="1:12" ht="21.6" customHeight="1" x14ac:dyDescent="0.3">
      <c r="A16926" s="46" t="s">
        <v>16949</v>
      </c>
      <c r="B16926" s="47">
        <v>0.13001828744806401</v>
      </c>
      <c r="C16926" s="48">
        <v>3.34492996131356E-3</v>
      </c>
      <c r="D16926" s="49">
        <v>4.3490206520370808E-4</v>
      </c>
      <c r="E16926" s="48">
        <v>1.71165084008856E-3</v>
      </c>
      <c r="F16926" s="49">
        <v>2.2254591093735465E-4</v>
      </c>
      <c r="G16926" s="50">
        <v>1278.8856226652599</v>
      </c>
      <c r="H16926" s="51">
        <v>166.27851850088808</v>
      </c>
      <c r="I16926" s="52">
        <v>767.33137359915702</v>
      </c>
      <c r="J16926" s="51">
        <v>99.767111100533</v>
      </c>
      <c r="K16926" s="53">
        <v>2046.21699626441</v>
      </c>
      <c r="L16926" s="51">
        <v>266.04562960142107</v>
      </c>
    </row>
    <row r="16927" spans="1:12" ht="21.6" customHeight="1" x14ac:dyDescent="0.3">
      <c r="A16927" s="46" t="s">
        <v>16950</v>
      </c>
      <c r="B16927" s="47">
        <v>0.13001828744806401</v>
      </c>
      <c r="C16927" s="48">
        <v>3.4470591923773499E-3</v>
      </c>
      <c r="D16927" s="49">
        <v>4.4818073292500965E-4</v>
      </c>
      <c r="E16927" s="48">
        <v>1.7533475050198501E-3</v>
      </c>
      <c r="F16927" s="49">
        <v>2.2796723990401672E-4</v>
      </c>
      <c r="G16927" s="50">
        <v>1308.5927413096799</v>
      </c>
      <c r="H16927" s="51">
        <v>170.14098719205202</v>
      </c>
      <c r="I16927" s="52">
        <v>785.15564478581302</v>
      </c>
      <c r="J16927" s="51">
        <v>102.08459231523187</v>
      </c>
      <c r="K16927" s="53">
        <v>2093.7483860954999</v>
      </c>
      <c r="L16927" s="51">
        <v>272.2255795072839</v>
      </c>
    </row>
    <row r="16928" spans="1:12" ht="21.6" customHeight="1" x14ac:dyDescent="0.3">
      <c r="A16928" s="46" t="s">
        <v>16951</v>
      </c>
      <c r="B16928" s="47">
        <v>0.13001828744806401</v>
      </c>
      <c r="C16928" s="48">
        <v>3.32870841801138E-3</v>
      </c>
      <c r="D16928" s="49">
        <v>4.32792967923794E-4</v>
      </c>
      <c r="E16928" s="48">
        <v>1.69262631189793E-3</v>
      </c>
      <c r="F16928" s="49">
        <v>2.2007237436250153E-4</v>
      </c>
      <c r="G16928" s="50">
        <v>1263.70745285526</v>
      </c>
      <c r="H16928" s="51">
        <v>164.30507885559601</v>
      </c>
      <c r="I16928" s="52">
        <v>758.22447171316003</v>
      </c>
      <c r="J16928" s="51">
        <v>98.583047313358122</v>
      </c>
      <c r="K16928" s="53">
        <v>2021.9319245684201</v>
      </c>
      <c r="L16928" s="51">
        <v>262.88812616895416</v>
      </c>
    </row>
    <row r="16929" spans="1:12" ht="21.6" customHeight="1" x14ac:dyDescent="0.3">
      <c r="A16929" s="46" t="s">
        <v>16952</v>
      </c>
      <c r="B16929" s="47">
        <v>0.13001828744806401</v>
      </c>
      <c r="C16929" s="48">
        <v>3.40335654181368E-3</v>
      </c>
      <c r="D16929" s="49">
        <v>4.4249858914178016E-4</v>
      </c>
      <c r="E16929" s="48">
        <v>1.73180326459452E-3</v>
      </c>
      <c r="F16929" s="49">
        <v>2.2516609465954597E-4</v>
      </c>
      <c r="G16929" s="50">
        <v>1311.7455700282701</v>
      </c>
      <c r="H16929" s="51">
        <v>170.5509125826602</v>
      </c>
      <c r="I16929" s="52">
        <v>787.04734201696397</v>
      </c>
      <c r="J16929" s="51">
        <v>102.33054754959637</v>
      </c>
      <c r="K16929" s="53">
        <v>2098.79291204523</v>
      </c>
      <c r="L16929" s="51">
        <v>272.88146013225656</v>
      </c>
    </row>
    <row r="16930" spans="1:12" ht="21.6" customHeight="1" x14ac:dyDescent="0.3">
      <c r="A16930" s="46" t="s">
        <v>16953</v>
      </c>
      <c r="B16930" s="47">
        <v>0.13001828744806401</v>
      </c>
      <c r="C16930" s="48">
        <v>3.27557496735047E-3</v>
      </c>
      <c r="D16930" s="49">
        <v>4.2588464766265632E-4</v>
      </c>
      <c r="E16930" s="48">
        <v>1.6722518327264601E-3</v>
      </c>
      <c r="F16930" s="49">
        <v>2.1742331947298074E-4</v>
      </c>
      <c r="G16930" s="50">
        <v>1258.20475959336</v>
      </c>
      <c r="H16930" s="51">
        <v>163.58962810133175</v>
      </c>
      <c r="I16930" s="52">
        <v>754.92285575601898</v>
      </c>
      <c r="J16930" s="51">
        <v>98.153776860799439</v>
      </c>
      <c r="K16930" s="53">
        <v>2013.12761534938</v>
      </c>
      <c r="L16930" s="51">
        <v>261.74340496213119</v>
      </c>
    </row>
    <row r="16931" spans="1:12" ht="21.6" customHeight="1" x14ac:dyDescent="0.3">
      <c r="A16931" s="46" t="s">
        <v>16954</v>
      </c>
      <c r="B16931" s="47">
        <v>0.13001828744806401</v>
      </c>
      <c r="C16931" s="48">
        <v>3.5773515094174499E-3</v>
      </c>
      <c r="D16931" s="49">
        <v>4.651211168542037E-4</v>
      </c>
      <c r="E16931" s="48">
        <v>1.81583389017992E-3</v>
      </c>
      <c r="F16931" s="49">
        <v>2.3609161269134914E-4</v>
      </c>
      <c r="G16931" s="50">
        <v>1341.8669658116901</v>
      </c>
      <c r="H16931" s="51">
        <v>174.46724487796581</v>
      </c>
      <c r="I16931" s="52">
        <v>805.120179487016</v>
      </c>
      <c r="J16931" s="51">
        <v>104.68034692677973</v>
      </c>
      <c r="K16931" s="53">
        <v>2146.9871452986999</v>
      </c>
      <c r="L16931" s="51">
        <v>279.14759180474556</v>
      </c>
    </row>
    <row r="16932" spans="1:12" ht="21.6" customHeight="1" x14ac:dyDescent="0.3">
      <c r="A16932" s="46" t="s">
        <v>16955</v>
      </c>
      <c r="B16932" s="47">
        <v>0.13001828744806401</v>
      </c>
      <c r="C16932" s="48">
        <v>3.4354682461705099E-3</v>
      </c>
      <c r="D16932" s="49">
        <v>4.4667369794929371E-4</v>
      </c>
      <c r="E16932" s="48">
        <v>1.7542512697997399E-3</v>
      </c>
      <c r="F16932" s="49">
        <v>2.2808474585295387E-4</v>
      </c>
      <c r="G16932" s="50">
        <v>1286.5451895849999</v>
      </c>
      <c r="H16932" s="51">
        <v>167.27440227438652</v>
      </c>
      <c r="I16932" s="52">
        <v>771.92711375100498</v>
      </c>
      <c r="J16932" s="51">
        <v>100.36464136463258</v>
      </c>
      <c r="K16932" s="53">
        <v>2058.4723033360101</v>
      </c>
      <c r="L16932" s="51">
        <v>267.63904363901906</v>
      </c>
    </row>
    <row r="16933" spans="1:12" ht="21.6" customHeight="1" x14ac:dyDescent="0.3">
      <c r="A16933" s="46" t="s">
        <v>16956</v>
      </c>
      <c r="B16933" s="47">
        <v>0.13001828744806401</v>
      </c>
      <c r="C16933" s="48">
        <v>3.5131891388122199E-3</v>
      </c>
      <c r="D16933" s="49">
        <v>4.5677883530950366E-4</v>
      </c>
      <c r="E16933" s="48">
        <v>1.79442717185686E-3</v>
      </c>
      <c r="F16933" s="49">
        <v>2.3330834783510178E-4</v>
      </c>
      <c r="G16933" s="50">
        <v>1335.96028406453</v>
      </c>
      <c r="H16933" s="51">
        <v>173.69926823269932</v>
      </c>
      <c r="I16933" s="52">
        <v>801.57617043871903</v>
      </c>
      <c r="J16933" s="51">
        <v>104.21956093961973</v>
      </c>
      <c r="K16933" s="53">
        <v>2137.5364545032498</v>
      </c>
      <c r="L16933" s="51">
        <v>277.91882917231908</v>
      </c>
    </row>
    <row r="16934" spans="1:12" ht="21.6" customHeight="1" x14ac:dyDescent="0.3">
      <c r="A16934" s="46" t="s">
        <v>16957</v>
      </c>
      <c r="B16934" s="47">
        <v>0.13001828744806401</v>
      </c>
      <c r="C16934" s="48">
        <v>3.38091087307444E-3</v>
      </c>
      <c r="D16934" s="49">
        <v>4.3958024173167761E-4</v>
      </c>
      <c r="E16934" s="48">
        <v>1.7340068458612599E-3</v>
      </c>
      <c r="F16934" s="49">
        <v>2.2545260052210013E-4</v>
      </c>
      <c r="G16934" s="50">
        <v>1281.02360475662</v>
      </c>
      <c r="H16934" s="51">
        <v>166.55649527100135</v>
      </c>
      <c r="I16934" s="52">
        <v>768.61416285397695</v>
      </c>
      <c r="J16934" s="51">
        <v>99.933897162601454</v>
      </c>
      <c r="K16934" s="53">
        <v>2049.6377676105999</v>
      </c>
      <c r="L16934" s="51">
        <v>266.49039243360278</v>
      </c>
    </row>
    <row r="16935" spans="1:12" ht="21.6" customHeight="1" x14ac:dyDescent="0.3">
      <c r="A16935" s="46" t="s">
        <v>16958</v>
      </c>
      <c r="B16935" s="47">
        <v>0.13001828744806401</v>
      </c>
      <c r="C16935" s="48">
        <v>3.4824839572015899E-3</v>
      </c>
      <c r="D16935" s="49">
        <v>4.5278660018070776E-4</v>
      </c>
      <c r="E16935" s="48">
        <v>1.77383193760328E-3</v>
      </c>
      <c r="F16935" s="49">
        <v>2.306305907478596E-4</v>
      </c>
      <c r="G16935" s="50">
        <v>1310.69043128252</v>
      </c>
      <c r="H16935" s="51">
        <v>170.41372524991766</v>
      </c>
      <c r="I16935" s="52">
        <v>786.41425876951405</v>
      </c>
      <c r="J16935" s="51">
        <v>102.24823514995087</v>
      </c>
      <c r="K16935" s="53">
        <v>2097.10469005203</v>
      </c>
      <c r="L16935" s="51">
        <v>272.66196039986852</v>
      </c>
    </row>
    <row r="16936" spans="1:12" ht="21.6" customHeight="1" x14ac:dyDescent="0.3">
      <c r="A16936" s="46" t="s">
        <v>16959</v>
      </c>
      <c r="B16936" s="47">
        <v>0.13001828744806401</v>
      </c>
      <c r="C16936" s="48">
        <v>3.3633925872482702E-3</v>
      </c>
      <c r="D16936" s="49">
        <v>4.3730254420953332E-4</v>
      </c>
      <c r="E16936" s="48">
        <v>1.7145298458349401E-3</v>
      </c>
      <c r="F16936" s="49">
        <v>2.2292023433405212E-4</v>
      </c>
      <c r="G16936" s="50">
        <v>1265.5471892645801</v>
      </c>
      <c r="H16936" s="51">
        <v>164.54427823289166</v>
      </c>
      <c r="I16936" s="52">
        <v>759.32831355874805</v>
      </c>
      <c r="J16936" s="51">
        <v>98.72656693973498</v>
      </c>
      <c r="K16936" s="53">
        <v>2024.8755028233199</v>
      </c>
      <c r="L16936" s="51">
        <v>263.27084517262665</v>
      </c>
    </row>
    <row r="16937" spans="1:12" ht="21.6" customHeight="1" x14ac:dyDescent="0.3">
      <c r="A16937" s="46" t="s">
        <v>16960</v>
      </c>
      <c r="B16937" s="47">
        <v>0.13001828744806401</v>
      </c>
      <c r="C16937" s="48">
        <v>3.4381958719173198E-3</v>
      </c>
      <c r="D16937" s="49">
        <v>4.4702833917769318E-4</v>
      </c>
      <c r="E16937" s="48">
        <v>1.7530821181118499E-3</v>
      </c>
      <c r="F16937" s="49">
        <v>2.2793273475272741E-4</v>
      </c>
      <c r="G16937" s="50">
        <v>1313.6016484310401</v>
      </c>
      <c r="H16937" s="51">
        <v>170.79223671795771</v>
      </c>
      <c r="I16937" s="52">
        <v>788.16098905862498</v>
      </c>
      <c r="J16937" s="51">
        <v>102.47534203077474</v>
      </c>
      <c r="K16937" s="53">
        <v>2101.7626374896599</v>
      </c>
      <c r="L16937" s="51">
        <v>273.26757874873243</v>
      </c>
    </row>
    <row r="16938" spans="1:12" ht="21.6" customHeight="1" x14ac:dyDescent="0.3">
      <c r="A16938" s="46" t="s">
        <v>16961</v>
      </c>
      <c r="B16938" s="47">
        <v>0.13001828744806401</v>
      </c>
      <c r="C16938" s="48">
        <v>3.3104379218413002E-3</v>
      </c>
      <c r="D16938" s="49">
        <v>4.3041746930093383E-4</v>
      </c>
      <c r="E16938" s="48">
        <v>1.6949066538962301E-3</v>
      </c>
      <c r="F16938" s="49">
        <v>2.2036886052391639E-4</v>
      </c>
      <c r="G16938" s="50">
        <v>1260.06528220777</v>
      </c>
      <c r="H16938" s="51">
        <v>163.83153006541573</v>
      </c>
      <c r="I16938" s="52">
        <v>756.03916932466302</v>
      </c>
      <c r="J16938" s="51">
        <v>98.298918039249571</v>
      </c>
      <c r="K16938" s="53">
        <v>2016.1044515324299</v>
      </c>
      <c r="L16938" s="51">
        <v>262.13044810466533</v>
      </c>
    </row>
    <row r="16939" spans="1:12" ht="21.6" customHeight="1" x14ac:dyDescent="0.3">
      <c r="A16939" s="46" t="s">
        <v>16962</v>
      </c>
      <c r="B16939" s="47">
        <v>0.13001828744806401</v>
      </c>
      <c r="C16939" s="48">
        <v>3.5698049375565101E-3</v>
      </c>
      <c r="D16939" s="49">
        <v>4.6413992450474053E-4</v>
      </c>
      <c r="E16939" s="48">
        <v>1.8012218562566101E-3</v>
      </c>
      <c r="F16939" s="49">
        <v>2.3419178106450736E-4</v>
      </c>
      <c r="G16939" s="50">
        <v>1341.4494136840301</v>
      </c>
      <c r="H16939" s="51">
        <v>174.41295546540715</v>
      </c>
      <c r="I16939" s="52">
        <v>804.86964821042102</v>
      </c>
      <c r="J16939" s="51">
        <v>104.64777327924467</v>
      </c>
      <c r="K16939" s="53">
        <v>2146.31906189445</v>
      </c>
      <c r="L16939" s="51">
        <v>279.06072874465184</v>
      </c>
    </row>
    <row r="16940" spans="1:12" ht="21.6" customHeight="1" x14ac:dyDescent="0.3">
      <c r="A16940" s="46" t="s">
        <v>16963</v>
      </c>
      <c r="B16940" s="47">
        <v>0.13001828744806401</v>
      </c>
      <c r="C16940" s="48">
        <v>3.4276948456753802E-3</v>
      </c>
      <c r="D16940" s="49">
        <v>4.4566301372926897E-4</v>
      </c>
      <c r="E16940" s="48">
        <v>1.73928159402024E-3</v>
      </c>
      <c r="F16940" s="49">
        <v>2.2613841424445053E-4</v>
      </c>
      <c r="G16940" s="50">
        <v>1286.1165074191499</v>
      </c>
      <c r="H16940" s="51">
        <v>167.21866575332319</v>
      </c>
      <c r="I16940" s="52">
        <v>771.66990445149497</v>
      </c>
      <c r="J16940" s="51">
        <v>100.33119945199456</v>
      </c>
      <c r="K16940" s="53">
        <v>2057.7864118706502</v>
      </c>
      <c r="L16940" s="51">
        <v>267.54986520531776</v>
      </c>
    </row>
    <row r="16941" spans="1:12" ht="21.6" customHeight="1" x14ac:dyDescent="0.3">
      <c r="A16941" s="46" t="s">
        <v>16964</v>
      </c>
      <c r="B16941" s="47">
        <v>0.13001828744806401</v>
      </c>
      <c r="C16941" s="48">
        <v>3.5056456804922601E-3</v>
      </c>
      <c r="D16941" s="49">
        <v>4.5579804777730668E-4</v>
      </c>
      <c r="E16941" s="48">
        <v>1.7798151379335499E-3</v>
      </c>
      <c r="F16941" s="49">
        <v>2.3140851620825998E-4</v>
      </c>
      <c r="G16941" s="50">
        <v>1335.54294543682</v>
      </c>
      <c r="H16941" s="51">
        <v>173.64500657903852</v>
      </c>
      <c r="I16941" s="52">
        <v>801.32576726209595</v>
      </c>
      <c r="J16941" s="51">
        <v>104.18700394742363</v>
      </c>
      <c r="K16941" s="53">
        <v>2136.8687126989198</v>
      </c>
      <c r="L16941" s="51">
        <v>277.83201052646217</v>
      </c>
    </row>
    <row r="16942" spans="1:12" ht="21.6" customHeight="1" x14ac:dyDescent="0.3">
      <c r="A16942" s="46" t="s">
        <v>16965</v>
      </c>
      <c r="B16942" s="47">
        <v>0.13001828744806401</v>
      </c>
      <c r="C16942" s="48">
        <v>3.3731532534224101E-3</v>
      </c>
      <c r="D16942" s="49">
        <v>4.3857160930984722E-4</v>
      </c>
      <c r="E16942" s="48">
        <v>1.7190371700817699E-3</v>
      </c>
      <c r="F16942" s="49">
        <v>2.2350626891359807E-4</v>
      </c>
      <c r="G16942" s="50">
        <v>1280.5960047057299</v>
      </c>
      <c r="H16942" s="51">
        <v>166.50089944467192</v>
      </c>
      <c r="I16942" s="52">
        <v>768.35760282343995</v>
      </c>
      <c r="J16942" s="51">
        <v>99.900539666803411</v>
      </c>
      <c r="K16942" s="53">
        <v>2048.9536075291699</v>
      </c>
      <c r="L16942" s="51">
        <v>266.40143911147533</v>
      </c>
    </row>
    <row r="16943" spans="1:12" ht="21.6" customHeight="1" x14ac:dyDescent="0.3">
      <c r="A16943" s="46" t="s">
        <v>16966</v>
      </c>
      <c r="B16943" s="47">
        <v>0.13001828744806401</v>
      </c>
      <c r="C16943" s="48">
        <v>3.4749562797247299E-3</v>
      </c>
      <c r="D16943" s="49">
        <v>4.5180786444670506E-4</v>
      </c>
      <c r="E16943" s="48">
        <v>1.7592199036799601E-3</v>
      </c>
      <c r="F16943" s="49">
        <v>2.2873075912101655E-4</v>
      </c>
      <c r="G16943" s="50">
        <v>1310.2741747697701</v>
      </c>
      <c r="H16943" s="51">
        <v>170.35960429099083</v>
      </c>
      <c r="I16943" s="52">
        <v>786.16450486186397</v>
      </c>
      <c r="J16943" s="51">
        <v>102.21576257459475</v>
      </c>
      <c r="K16943" s="53">
        <v>2096.4386796316298</v>
      </c>
      <c r="L16943" s="51">
        <v>272.57536686558558</v>
      </c>
    </row>
    <row r="16944" spans="1:12" ht="21.6" customHeight="1" x14ac:dyDescent="0.3">
      <c r="A16944" s="46" t="s">
        <v>16967</v>
      </c>
      <c r="B16944" s="47">
        <v>0.13001828744806401</v>
      </c>
      <c r="C16944" s="48">
        <v>3.3494686891860398E-3</v>
      </c>
      <c r="D16944" s="49">
        <v>4.3549218282888072E-4</v>
      </c>
      <c r="E16944" s="48">
        <v>1.6995601700554399E-3</v>
      </c>
      <c r="F16944" s="49">
        <v>2.2097390272554873E-4</v>
      </c>
      <c r="G16944" s="50">
        <v>1264.69675869413</v>
      </c>
      <c r="H16944" s="51">
        <v>164.43370670652826</v>
      </c>
      <c r="I16944" s="52">
        <v>758.818055216478</v>
      </c>
      <c r="J16944" s="51">
        <v>98.660224023916953</v>
      </c>
      <c r="K16944" s="53">
        <v>2023.5148139106</v>
      </c>
      <c r="L16944" s="51">
        <v>263.09393073044521</v>
      </c>
    </row>
    <row r="16945" spans="1:12" ht="21.6" customHeight="1" x14ac:dyDescent="0.3">
      <c r="A16945" s="46" t="s">
        <v>16968</v>
      </c>
      <c r="B16945" s="47">
        <v>0.13001828744806401</v>
      </c>
      <c r="C16945" s="48">
        <v>3.4245019160302598E-3</v>
      </c>
      <c r="D16945" s="49">
        <v>4.4524787448486827E-4</v>
      </c>
      <c r="E16945" s="48">
        <v>1.7384700841885301E-3</v>
      </c>
      <c r="F16945" s="49">
        <v>2.2603290312588433E-4</v>
      </c>
      <c r="G16945" s="50">
        <v>1312.76256139873</v>
      </c>
      <c r="H16945" s="51">
        <v>170.68314005899686</v>
      </c>
      <c r="I16945" s="52">
        <v>787.65753683924095</v>
      </c>
      <c r="J16945" s="51">
        <v>102.40988403539851</v>
      </c>
      <c r="K16945" s="53">
        <v>2100.4200982379698</v>
      </c>
      <c r="L16945" s="51">
        <v>273.09302409439533</v>
      </c>
    </row>
    <row r="16946" spans="1:12" ht="21.6" customHeight="1" x14ac:dyDescent="0.3">
      <c r="A16946" s="46" t="s">
        <v>16969</v>
      </c>
      <c r="B16946" s="47">
        <v>0.13001828744806401</v>
      </c>
      <c r="C16946" s="48">
        <v>3.2965633685991202E-3</v>
      </c>
      <c r="D16946" s="49">
        <v>4.2861352364927861E-4</v>
      </c>
      <c r="E16946" s="48">
        <v>1.6799369781167299E-3</v>
      </c>
      <c r="F16946" s="49">
        <v>2.18422528915413E-4</v>
      </c>
      <c r="G16946" s="50">
        <v>1259.2182352821201</v>
      </c>
      <c r="H16946" s="51">
        <v>163.72139847475458</v>
      </c>
      <c r="I16946" s="52">
        <v>755.53094116927502</v>
      </c>
      <c r="J16946" s="51">
        <v>98.23283908485314</v>
      </c>
      <c r="K16946" s="53">
        <v>2014.74917645139</v>
      </c>
      <c r="L16946" s="51">
        <v>261.95423755960769</v>
      </c>
    </row>
    <row r="16947" spans="1:12" ht="21.6" customHeight="1" x14ac:dyDescent="0.3">
      <c r="A16947" s="46" t="s">
        <v>16970</v>
      </c>
      <c r="B16947" s="47">
        <v>0.13001828744806401</v>
      </c>
      <c r="C16947" s="48">
        <v>3.5104749854031501E-3</v>
      </c>
      <c r="D16947" s="49">
        <v>4.5642594573138507E-4</v>
      </c>
      <c r="E16947" s="48">
        <v>1.6954051274544601E-3</v>
      </c>
      <c r="F16947" s="49">
        <v>2.2043367120229559E-4</v>
      </c>
      <c r="G16947" s="50">
        <v>1337.94878406199</v>
      </c>
      <c r="H16947" s="51">
        <v>173.95780959695955</v>
      </c>
      <c r="I16947" s="52">
        <v>802.769270437199</v>
      </c>
      <c r="J16947" s="51">
        <v>104.37468575817637</v>
      </c>
      <c r="K16947" s="53">
        <v>2140.7180544991902</v>
      </c>
      <c r="L16947" s="51">
        <v>278.3324953551359</v>
      </c>
    </row>
    <row r="16948" spans="1:12" ht="21.6" customHeight="1" x14ac:dyDescent="0.3">
      <c r="A16948" s="46" t="s">
        <v>16971</v>
      </c>
      <c r="B16948" s="47">
        <v>0.13001828744806401</v>
      </c>
      <c r="C16948" s="48">
        <v>3.36967289363637E-3</v>
      </c>
      <c r="D16948" s="49">
        <v>4.381190988907632E-4</v>
      </c>
      <c r="E16948" s="48">
        <v>1.63583562327379E-3</v>
      </c>
      <c r="F16948" s="49">
        <v>2.1268854628459457E-4</v>
      </c>
      <c r="G16948" s="50">
        <v>1282.69012512629</v>
      </c>
      <c r="H16948" s="51">
        <v>166.77317339546317</v>
      </c>
      <c r="I16948" s="52">
        <v>769.61407507577906</v>
      </c>
      <c r="J16948" s="51">
        <v>100.06390403727856</v>
      </c>
      <c r="K16948" s="53">
        <v>2052.3042002020702</v>
      </c>
      <c r="L16948" s="51">
        <v>266.83707743274175</v>
      </c>
    </row>
    <row r="16949" spans="1:12" ht="21.6" customHeight="1" x14ac:dyDescent="0.3">
      <c r="A16949" s="46" t="s">
        <v>16972</v>
      </c>
      <c r="B16949" s="47">
        <v>0.13001828744806401</v>
      </c>
      <c r="C16949" s="48">
        <v>3.4463560200643198E-3</v>
      </c>
      <c r="D16949" s="49">
        <v>4.4808930766508859E-4</v>
      </c>
      <c r="E16949" s="48">
        <v>1.6739984091313899E-3</v>
      </c>
      <c r="F16949" s="49">
        <v>2.1765040634604693E-4</v>
      </c>
      <c r="G16949" s="50">
        <v>1332.0422763434999</v>
      </c>
      <c r="H16949" s="51">
        <v>173.18985557860267</v>
      </c>
      <c r="I16949" s="52">
        <v>799.22536580610301</v>
      </c>
      <c r="J16949" s="51">
        <v>103.91391334716201</v>
      </c>
      <c r="K16949" s="53">
        <v>2131.2676421495999</v>
      </c>
      <c r="L16949" s="51">
        <v>277.10376892576471</v>
      </c>
    </row>
    <row r="16950" spans="1:12" ht="21.6" customHeight="1" x14ac:dyDescent="0.3">
      <c r="A16950" s="46" t="s">
        <v>16973</v>
      </c>
      <c r="B16950" s="47">
        <v>0.13001828744806401</v>
      </c>
      <c r="C16950" s="48">
        <v>3.3150676334621001E-3</v>
      </c>
      <c r="D16950" s="49">
        <v>4.3101941647724867E-4</v>
      </c>
      <c r="E16950" s="48">
        <v>1.61559119933531E-3</v>
      </c>
      <c r="F16950" s="49">
        <v>2.1005640095374083E-4</v>
      </c>
      <c r="G16950" s="50">
        <v>1277.16260643491</v>
      </c>
      <c r="H16950" s="51">
        <v>166.05449488137279</v>
      </c>
      <c r="I16950" s="52">
        <v>766.29756386094903</v>
      </c>
      <c r="J16950" s="51">
        <v>99.63269692882406</v>
      </c>
      <c r="K16950" s="53">
        <v>2043.4601702958601</v>
      </c>
      <c r="L16950" s="51">
        <v>265.68719181019685</v>
      </c>
    </row>
    <row r="16951" spans="1:12" ht="21.6" customHeight="1" x14ac:dyDescent="0.3">
      <c r="A16951" s="46" t="s">
        <v>16974</v>
      </c>
      <c r="B16951" s="47">
        <v>0.13001828744806401</v>
      </c>
      <c r="C16951" s="48">
        <v>3.4167277893855301E-3</v>
      </c>
      <c r="D16951" s="49">
        <v>4.4423709585211617E-4</v>
      </c>
      <c r="E16951" s="48">
        <v>1.6554210171918599E-3</v>
      </c>
      <c r="F16951" s="49">
        <v>2.1523500566081777E-4</v>
      </c>
      <c r="G16951" s="50">
        <v>1306.83739598285</v>
      </c>
      <c r="H16951" s="51">
        <v>169.91276019877765</v>
      </c>
      <c r="I16951" s="52">
        <v>784.10243758971001</v>
      </c>
      <c r="J16951" s="51">
        <v>101.94765611926658</v>
      </c>
      <c r="K16951" s="53">
        <v>2090.93983357256</v>
      </c>
      <c r="L16951" s="51">
        <v>271.86041631804426</v>
      </c>
    </row>
    <row r="16952" spans="1:12" ht="21.6" customHeight="1" x14ac:dyDescent="0.3">
      <c r="A16952" s="46" t="s">
        <v>16975</v>
      </c>
      <c r="B16952" s="47">
        <v>0.13001828744806401</v>
      </c>
      <c r="C16952" s="48">
        <v>3.2984386515883799E-3</v>
      </c>
      <c r="D16952" s="49">
        <v>4.2885734473202265E-4</v>
      </c>
      <c r="E16952" s="48">
        <v>1.5980224813085899E-3</v>
      </c>
      <c r="F16952" s="49">
        <v>2.0777214632324874E-4</v>
      </c>
      <c r="G16952" s="50">
        <v>1261.7387780526701</v>
      </c>
      <c r="H16952" s="51">
        <v>164.04911512922109</v>
      </c>
      <c r="I16952" s="52">
        <v>757.04326683160696</v>
      </c>
      <c r="J16952" s="51">
        <v>98.429469077533298</v>
      </c>
      <c r="K16952" s="53">
        <v>2018.7820448842799</v>
      </c>
      <c r="L16952" s="51">
        <v>262.47858420675436</v>
      </c>
    </row>
    <row r="16953" spans="1:12" ht="21.6" customHeight="1" x14ac:dyDescent="0.3">
      <c r="A16953" s="46" t="s">
        <v>16976</v>
      </c>
      <c r="B16953" s="47">
        <v>0.13001828744806401</v>
      </c>
      <c r="C16953" s="48">
        <v>3.3722564065730601E-3</v>
      </c>
      <c r="D16953" s="49">
        <v>4.3845500281839155E-4</v>
      </c>
      <c r="E16953" s="48">
        <v>1.6346711977004299E-3</v>
      </c>
      <c r="F16953" s="49">
        <v>2.1253714966568558E-4</v>
      </c>
      <c r="G16953" s="50">
        <v>1309.7333278195299</v>
      </c>
      <c r="H16953" s="51">
        <v>170.28928429674909</v>
      </c>
      <c r="I16953" s="52">
        <v>785.83999669171806</v>
      </c>
      <c r="J16953" s="51">
        <v>102.17357057804946</v>
      </c>
      <c r="K16953" s="53">
        <v>2095.5733245112501</v>
      </c>
      <c r="L16953" s="51">
        <v>272.46285487479855</v>
      </c>
    </row>
    <row r="16954" spans="1:12" ht="21.6" customHeight="1" x14ac:dyDescent="0.3">
      <c r="A16954" s="46" t="s">
        <v>16977</v>
      </c>
      <c r="B16954" s="47">
        <v>0.13001828744806401</v>
      </c>
      <c r="C16954" s="48">
        <v>3.2454358278809999E-3</v>
      </c>
      <c r="D16954" s="49">
        <v>4.2196600836367744E-4</v>
      </c>
      <c r="E16954" s="48">
        <v>1.5783992893698799E-3</v>
      </c>
      <c r="F16954" s="49">
        <v>2.0522077251311301E-4</v>
      </c>
      <c r="G16954" s="50">
        <v>1256.2509998596399</v>
      </c>
      <c r="H16954" s="51">
        <v>163.33560360666849</v>
      </c>
      <c r="I16954" s="52">
        <v>753.75059991578496</v>
      </c>
      <c r="J16954" s="51">
        <v>98.001362164001222</v>
      </c>
      <c r="K16954" s="53">
        <v>2010.0015997754199</v>
      </c>
      <c r="L16954" s="51">
        <v>261.33696577066974</v>
      </c>
    </row>
    <row r="16955" spans="1:12" ht="21.6" customHeight="1" x14ac:dyDescent="0.3">
      <c r="A16955" s="46" t="s">
        <v>16978</v>
      </c>
      <c r="B16955" s="47">
        <v>0.13001828744806401</v>
      </c>
      <c r="C16955" s="48">
        <v>3.5040255239732802E-3</v>
      </c>
      <c r="D16955" s="49">
        <v>4.5558739780131107E-4</v>
      </c>
      <c r="E16955" s="48">
        <v>1.6825799069352201E-3</v>
      </c>
      <c r="F16955" s="49">
        <v>2.1876615799424023E-4</v>
      </c>
      <c r="G16955" s="50">
        <v>1337.59822193993</v>
      </c>
      <c r="H16955" s="51">
        <v>173.91223011020514</v>
      </c>
      <c r="I16955" s="52">
        <v>802.55893316396202</v>
      </c>
      <c r="J16955" s="51">
        <v>104.34733806612361</v>
      </c>
      <c r="K16955" s="53">
        <v>2140.1571551039001</v>
      </c>
      <c r="L16955" s="51">
        <v>278.25956817632874</v>
      </c>
    </row>
    <row r="16956" spans="1:12" ht="21.6" customHeight="1" x14ac:dyDescent="0.3">
      <c r="A16956" s="46" t="s">
        <v>16979</v>
      </c>
      <c r="B16956" s="47">
        <v>0.13001828744806401</v>
      </c>
      <c r="C16956" s="48">
        <v>3.3630141746328101E-3</v>
      </c>
      <c r="D16956" s="49">
        <v>4.3725334364932245E-4</v>
      </c>
      <c r="E16956" s="48">
        <v>1.6226964946636901E-3</v>
      </c>
      <c r="F16956" s="49">
        <v>2.1098021928414953E-4</v>
      </c>
      <c r="G16956" s="50">
        <v>1282.3293670297901</v>
      </c>
      <c r="H16956" s="51">
        <v>166.72626824557324</v>
      </c>
      <c r="I16956" s="52">
        <v>769.39762021787703</v>
      </c>
      <c r="J16956" s="51">
        <v>100.03576094734433</v>
      </c>
      <c r="K16956" s="53">
        <v>2051.72698724767</v>
      </c>
      <c r="L16956" s="51">
        <v>266.76202919291757</v>
      </c>
    </row>
    <row r="16957" spans="1:12" ht="21.6" customHeight="1" x14ac:dyDescent="0.3">
      <c r="A16957" s="46" t="s">
        <v>16980</v>
      </c>
      <c r="B16957" s="47">
        <v>0.13001828744806401</v>
      </c>
      <c r="C16957" s="48">
        <v>3.4399085808311698E-3</v>
      </c>
      <c r="D16957" s="49">
        <v>4.4725102265756898E-4</v>
      </c>
      <c r="E16957" s="48">
        <v>1.6611731886121499E-3</v>
      </c>
      <c r="F16957" s="49">
        <v>2.1598289313799158E-4</v>
      </c>
      <c r="G16957" s="50">
        <v>1331.69185288636</v>
      </c>
      <c r="H16957" s="51">
        <v>173.14429412082373</v>
      </c>
      <c r="I16957" s="52">
        <v>799.015111731817</v>
      </c>
      <c r="J16957" s="51">
        <v>103.88657647249437</v>
      </c>
      <c r="K16957" s="53">
        <v>2130.7069646181799</v>
      </c>
      <c r="L16957" s="51">
        <v>277.03087059331813</v>
      </c>
    </row>
    <row r="16958" spans="1:12" ht="21.6" customHeight="1" x14ac:dyDescent="0.3">
      <c r="A16958" s="46" t="s">
        <v>16981</v>
      </c>
      <c r="B16958" s="47">
        <v>0.13001828744806401</v>
      </c>
      <c r="C16958" s="48">
        <v>3.3084191638720899E-3</v>
      </c>
      <c r="D16958" s="49">
        <v>4.3015499384700499E-4</v>
      </c>
      <c r="E16958" s="48">
        <v>1.6024520707252101E-3</v>
      </c>
      <c r="F16958" s="49">
        <v>2.0834807395329576E-4</v>
      </c>
      <c r="G16958" s="50">
        <v>1276.8025511553401</v>
      </c>
      <c r="H16958" s="51">
        <v>166.00768111053645</v>
      </c>
      <c r="I16958" s="52">
        <v>766.08153069320394</v>
      </c>
      <c r="J16958" s="51">
        <v>99.604608666321866</v>
      </c>
      <c r="K16958" s="53">
        <v>2042.8840818485401</v>
      </c>
      <c r="L16958" s="51">
        <v>265.61228977685835</v>
      </c>
    </row>
    <row r="16959" spans="1:12" ht="21.6" customHeight="1" x14ac:dyDescent="0.3">
      <c r="A16959" s="46" t="s">
        <v>16982</v>
      </c>
      <c r="B16959" s="47">
        <v>0.13001828744806401</v>
      </c>
      <c r="C16959" s="48">
        <v>3.4102905995659401E-3</v>
      </c>
      <c r="D16959" s="49">
        <v>4.4340014345579498E-4</v>
      </c>
      <c r="E16959" s="48">
        <v>1.64259579667262E-3</v>
      </c>
      <c r="F16959" s="49">
        <v>2.1356749245276242E-4</v>
      </c>
      <c r="G16959" s="50">
        <v>1306.4876753426299</v>
      </c>
      <c r="H16959" s="51">
        <v>169.867290120051</v>
      </c>
      <c r="I16959" s="52">
        <v>783.89260520558196</v>
      </c>
      <c r="J16959" s="51">
        <v>101.92037407203111</v>
      </c>
      <c r="K16959" s="53">
        <v>2090.3802805482201</v>
      </c>
      <c r="L16959" s="51">
        <v>271.7876641920821</v>
      </c>
    </row>
    <row r="16960" spans="1:12" ht="21.6" customHeight="1" x14ac:dyDescent="0.3">
      <c r="A16960" s="46" t="s">
        <v>16983</v>
      </c>
      <c r="B16960" s="47">
        <v>0.13001828744806401</v>
      </c>
      <c r="C16960" s="48">
        <v>3.3540666066207E-3</v>
      </c>
      <c r="D16960" s="49">
        <v>4.360899961795628E-4</v>
      </c>
      <c r="E16960" s="48">
        <v>1.58488335269849E-3</v>
      </c>
      <c r="F16960" s="49">
        <v>2.060638193228037E-4</v>
      </c>
      <c r="G16960" s="50">
        <v>1263.71614238335</v>
      </c>
      <c r="H16960" s="51">
        <v>164.30620865315697</v>
      </c>
      <c r="I16960" s="52">
        <v>758.22968543001298</v>
      </c>
      <c r="J16960" s="51">
        <v>98.583725191894587</v>
      </c>
      <c r="K16960" s="53">
        <v>2021.94582781336</v>
      </c>
      <c r="L16960" s="51">
        <v>262.88993384505159</v>
      </c>
    </row>
    <row r="16961" spans="1:12" ht="21.6" customHeight="1" x14ac:dyDescent="0.3">
      <c r="A16961" s="46" t="s">
        <v>16984</v>
      </c>
      <c r="B16961" s="47">
        <v>0.13001828744806401</v>
      </c>
      <c r="C16961" s="48">
        <v>3.42801243229534E-3</v>
      </c>
      <c r="D16961" s="49">
        <v>4.4570430579771256E-4</v>
      </c>
      <c r="E16961" s="48">
        <v>1.6218459771811899E-3</v>
      </c>
      <c r="F16961" s="49">
        <v>2.1086963645763023E-4</v>
      </c>
      <c r="G16961" s="50">
        <v>1311.7046466608699</v>
      </c>
      <c r="H16961" s="51">
        <v>170.54559179651423</v>
      </c>
      <c r="I16961" s="52">
        <v>787.02278799652697</v>
      </c>
      <c r="J16961" s="51">
        <v>102.32735507790919</v>
      </c>
      <c r="K16961" s="53">
        <v>2098.7274346574</v>
      </c>
      <c r="L16961" s="51">
        <v>272.87294687442341</v>
      </c>
    </row>
    <row r="16962" spans="1:12" ht="21.6" customHeight="1" x14ac:dyDescent="0.3">
      <c r="A16962" s="46" t="s">
        <v>16985</v>
      </c>
      <c r="B16962" s="47">
        <v>0.13001828744806401</v>
      </c>
      <c r="C16962" s="48">
        <v>3.3010833923311201E-3</v>
      </c>
      <c r="D16962" s="49">
        <v>4.2920120939413787E-4</v>
      </c>
      <c r="E16962" s="48">
        <v>1.56526016075978E-3</v>
      </c>
      <c r="F16962" s="49">
        <v>2.0351244551266798E-4</v>
      </c>
      <c r="G16962" s="50">
        <v>1258.05926459016</v>
      </c>
      <c r="H16962" s="51">
        <v>163.57071109018344</v>
      </c>
      <c r="I16962" s="52">
        <v>754.83555875410104</v>
      </c>
      <c r="J16962" s="51">
        <v>98.142426654110722</v>
      </c>
      <c r="K16962" s="53">
        <v>2012.89482334427</v>
      </c>
      <c r="L16962" s="51">
        <v>261.71313774429416</v>
      </c>
    </row>
    <row r="16963" spans="1:12" ht="21.6" customHeight="1" x14ac:dyDescent="0.3">
      <c r="A16963" s="46" t="s">
        <v>16986</v>
      </c>
      <c r="B16963" s="47">
        <v>0.13001828744806401</v>
      </c>
      <c r="C16963" s="48">
        <v>3.6098915686977101E-3</v>
      </c>
      <c r="D16963" s="49">
        <v>4.6935191963528157E-4</v>
      </c>
      <c r="E16963" s="48">
        <v>1.8732967882469701E-3</v>
      </c>
      <c r="F16963" s="49">
        <v>2.4356284028982964E-4</v>
      </c>
      <c r="G16963" s="50">
        <v>1342.5378320636801</v>
      </c>
      <c r="H16963" s="51">
        <v>174.55446975915623</v>
      </c>
      <c r="I16963" s="52">
        <v>805.52269923821302</v>
      </c>
      <c r="J16963" s="51">
        <v>104.73268185549439</v>
      </c>
      <c r="K16963" s="53">
        <v>2148.0605313019</v>
      </c>
      <c r="L16963" s="51">
        <v>279.28715161465061</v>
      </c>
    </row>
    <row r="16964" spans="1:12" ht="21.6" customHeight="1" x14ac:dyDescent="0.3">
      <c r="A16964" s="46" t="s">
        <v>16987</v>
      </c>
      <c r="B16964" s="47">
        <v>0.13001828744806401</v>
      </c>
      <c r="C16964" s="48">
        <v>3.4677017300365201E-3</v>
      </c>
      <c r="D16964" s="49">
        <v>4.5086464032003716E-4</v>
      </c>
      <c r="E16964" s="48">
        <v>1.8121272585277901E-3</v>
      </c>
      <c r="F16964" s="49">
        <v>2.3560968279173842E-4</v>
      </c>
      <c r="G16964" s="50">
        <v>1287.40363091823</v>
      </c>
      <c r="H16964" s="51">
        <v>167.38601534640773</v>
      </c>
      <c r="I16964" s="52">
        <v>772.44217855093802</v>
      </c>
      <c r="J16964" s="51">
        <v>100.43160920784464</v>
      </c>
      <c r="K16964" s="53">
        <v>2059.84580946917</v>
      </c>
      <c r="L16964" s="51">
        <v>267.81762455425235</v>
      </c>
    </row>
    <row r="16965" spans="1:12" ht="21.6" customHeight="1" x14ac:dyDescent="0.3">
      <c r="A16965" s="46" t="s">
        <v>16988</v>
      </c>
      <c r="B16965" s="47">
        <v>0.13001828744806401</v>
      </c>
      <c r="C16965" s="48">
        <v>3.5442465030596101E-3</v>
      </c>
      <c r="D16965" s="49">
        <v>4.608168606216001E-4</v>
      </c>
      <c r="E16965" s="48">
        <v>1.8528316853989499E-3</v>
      </c>
      <c r="F16965" s="49">
        <v>2.4090200266508159E-4</v>
      </c>
      <c r="G16965" s="50">
        <v>1336.7367983322199</v>
      </c>
      <c r="H16965" s="51">
        <v>173.80022928796333</v>
      </c>
      <c r="I16965" s="52">
        <v>802.04207899933203</v>
      </c>
      <c r="J16965" s="51">
        <v>104.28013757277802</v>
      </c>
      <c r="K16965" s="53">
        <v>2138.7788773315501</v>
      </c>
      <c r="L16965" s="51">
        <v>278.08036686074138</v>
      </c>
    </row>
    <row r="16966" spans="1:12" ht="21.6" customHeight="1" x14ac:dyDescent="0.3">
      <c r="A16966" s="46" t="s">
        <v>16989</v>
      </c>
      <c r="B16966" s="47">
        <v>0.13001828744806401</v>
      </c>
      <c r="C16966" s="48">
        <v>3.4135180989408498E-3</v>
      </c>
      <c r="D16966" s="49">
        <v>4.4381977739726042E-4</v>
      </c>
      <c r="E16966" s="48">
        <v>1.79277332432137E-3</v>
      </c>
      <c r="F16966" s="49">
        <v>2.3309331741083717E-4</v>
      </c>
      <c r="G16966" s="50">
        <v>1281.72417981791</v>
      </c>
      <c r="H16966" s="51">
        <v>166.6475828406991</v>
      </c>
      <c r="I16966" s="52">
        <v>769.034507890751</v>
      </c>
      <c r="J16966" s="51">
        <v>99.988549704420109</v>
      </c>
      <c r="K16966" s="53">
        <v>2050.7586877086701</v>
      </c>
      <c r="L16966" s="51">
        <v>266.63613254511921</v>
      </c>
    </row>
    <row r="16967" spans="1:12" ht="21.6" customHeight="1" x14ac:dyDescent="0.3">
      <c r="A16967" s="46" t="s">
        <v>16990</v>
      </c>
      <c r="B16967" s="47">
        <v>0.13001828744806401</v>
      </c>
      <c r="C16967" s="48">
        <v>3.5141945769625801E-3</v>
      </c>
      <c r="D16967" s="49">
        <v>4.5690956065594845E-4</v>
      </c>
      <c r="E16967" s="48">
        <v>1.83084124356669E-3</v>
      </c>
      <c r="F16967" s="49">
        <v>2.3804284307782489E-4</v>
      </c>
      <c r="G16967" s="50">
        <v>1311.3434462983801</v>
      </c>
      <c r="H16967" s="51">
        <v>170.49862914395769</v>
      </c>
      <c r="I16967" s="52">
        <v>786.80606777903301</v>
      </c>
      <c r="J16967" s="51">
        <v>102.29917748637526</v>
      </c>
      <c r="K16967" s="53">
        <v>2098.14951407742</v>
      </c>
      <c r="L16967" s="51">
        <v>272.79780663033296</v>
      </c>
    </row>
    <row r="16968" spans="1:12" ht="21.6" customHeight="1" x14ac:dyDescent="0.3">
      <c r="A16968" s="46" t="s">
        <v>16991</v>
      </c>
      <c r="B16968" s="47">
        <v>0.13001828744806401</v>
      </c>
      <c r="C16968" s="48">
        <v>3.3983974525762001E-3</v>
      </c>
      <c r="D16968" s="49">
        <v>4.4185381685182086E-4</v>
      </c>
      <c r="E16968" s="48">
        <v>1.77197687059464E-3</v>
      </c>
      <c r="F16968" s="49">
        <v>2.3038939811229482E-4</v>
      </c>
      <c r="G16968" s="50">
        <v>1266.5182707788699</v>
      </c>
      <c r="H16968" s="51">
        <v>164.67053658835209</v>
      </c>
      <c r="I16968" s="52">
        <v>759.91096246732297</v>
      </c>
      <c r="J16968" s="51">
        <v>98.802321953011386</v>
      </c>
      <c r="K16968" s="53">
        <v>2026.4292332461901</v>
      </c>
      <c r="L16968" s="51">
        <v>263.47285854136351</v>
      </c>
    </row>
    <row r="16969" spans="1:12" ht="21.6" customHeight="1" x14ac:dyDescent="0.3">
      <c r="A16969" s="46" t="s">
        <v>16992</v>
      </c>
      <c r="B16969" s="47">
        <v>0.13001828744806401</v>
      </c>
      <c r="C16969" s="48">
        <v>3.4720620561893099E-3</v>
      </c>
      <c r="D16969" s="49">
        <v>4.5143156245913788E-4</v>
      </c>
      <c r="E16969" s="48">
        <v>1.81100414459798E-3</v>
      </c>
      <c r="F16969" s="49">
        <v>2.3546365744197544E-4</v>
      </c>
      <c r="G16969" s="50">
        <v>1314.4927464991799</v>
      </c>
      <c r="H16969" s="51">
        <v>170.90809576272551</v>
      </c>
      <c r="I16969" s="52">
        <v>788.695647899508</v>
      </c>
      <c r="J16969" s="51">
        <v>102.54485745763532</v>
      </c>
      <c r="K16969" s="53">
        <v>2103.18839439869</v>
      </c>
      <c r="L16969" s="51">
        <v>273.45295322036083</v>
      </c>
    </row>
    <row r="16970" spans="1:12" ht="21.6" customHeight="1" x14ac:dyDescent="0.3">
      <c r="A16970" s="46" t="s">
        <v>16993</v>
      </c>
      <c r="B16970" s="47">
        <v>0.13001828744806401</v>
      </c>
      <c r="C16970" s="48">
        <v>3.3458037233236402E-3</v>
      </c>
      <c r="D16970" s="49">
        <v>4.3501567024389589E-4</v>
      </c>
      <c r="E16970" s="48">
        <v>1.75321684230953E-3</v>
      </c>
      <c r="F16970" s="49">
        <v>2.2795025136218759E-4</v>
      </c>
      <c r="G16970" s="50">
        <v>1260.87294994792</v>
      </c>
      <c r="H16970" s="51">
        <v>163.93654164181709</v>
      </c>
      <c r="I16970" s="52">
        <v>756.52376996875205</v>
      </c>
      <c r="J16970" s="51">
        <v>98.361924985090255</v>
      </c>
      <c r="K16970" s="53">
        <v>2017.39671991667</v>
      </c>
      <c r="L16970" s="51">
        <v>262.29846662690733</v>
      </c>
    </row>
    <row r="16971" spans="1:12" ht="21.6" customHeight="1" x14ac:dyDescent="0.3">
      <c r="A16971" s="46" t="s">
        <v>16994</v>
      </c>
      <c r="B16971" s="47">
        <v>0.13001828744806401</v>
      </c>
      <c r="C16971" s="48">
        <v>3.6021366242336601E-3</v>
      </c>
      <c r="D16971" s="49">
        <v>4.6834363503681098E-4</v>
      </c>
      <c r="E16971" s="48">
        <v>1.85728982742084E-3</v>
      </c>
      <c r="F16971" s="49">
        <v>2.4148164265596798E-4</v>
      </c>
      <c r="G16971" s="50">
        <v>1342.1101791030001</v>
      </c>
      <c r="H16971" s="51">
        <v>174.49886705358654</v>
      </c>
      <c r="I16971" s="52">
        <v>805.26610746180097</v>
      </c>
      <c r="J16971" s="51">
        <v>104.69932023215205</v>
      </c>
      <c r="K16971" s="53">
        <v>2147.3762865648</v>
      </c>
      <c r="L16971" s="51">
        <v>279.19818728573858</v>
      </c>
    </row>
    <row r="16972" spans="1:12" ht="21.6" customHeight="1" x14ac:dyDescent="0.3">
      <c r="A16972" s="46" t="s">
        <v>16995</v>
      </c>
      <c r="B16972" s="47">
        <v>0.13001828744806401</v>
      </c>
      <c r="C16972" s="48">
        <v>3.4597162526741401E-3</v>
      </c>
      <c r="D16972" s="49">
        <v>4.4982638222892523E-4</v>
      </c>
      <c r="E16972" s="48">
        <v>1.7957285138328501E-3</v>
      </c>
      <c r="F16972" s="49">
        <v>2.3347754609020431E-4</v>
      </c>
      <c r="G16972" s="50">
        <v>1286.9644559547801</v>
      </c>
      <c r="H16972" s="51">
        <v>167.32891456976992</v>
      </c>
      <c r="I16972" s="52">
        <v>772.17867357287003</v>
      </c>
      <c r="J16972" s="51">
        <v>100.3973487418622</v>
      </c>
      <c r="K16972" s="53">
        <v>2059.1431295276502</v>
      </c>
      <c r="L16972" s="51">
        <v>267.72626331163212</v>
      </c>
    </row>
    <row r="16973" spans="1:12" ht="21.6" customHeight="1" x14ac:dyDescent="0.3">
      <c r="A16973" s="46" t="s">
        <v>16996</v>
      </c>
      <c r="B16973" s="47">
        <v>0.13001828744806401</v>
      </c>
      <c r="C16973" s="48">
        <v>3.5364933091690501E-3</v>
      </c>
      <c r="D16973" s="49">
        <v>4.5980880362969667E-4</v>
      </c>
      <c r="E16973" s="48">
        <v>1.8368247245728201E-3</v>
      </c>
      <c r="F16973" s="49">
        <v>2.3882080503121993E-4</v>
      </c>
      <c r="G16973" s="50">
        <v>1336.30926541086</v>
      </c>
      <c r="H16973" s="51">
        <v>173.74464218970047</v>
      </c>
      <c r="I16973" s="52">
        <v>801.78555924651596</v>
      </c>
      <c r="J16973" s="51">
        <v>104.24678531382027</v>
      </c>
      <c r="K16973" s="53">
        <v>2138.0948246573698</v>
      </c>
      <c r="L16973" s="51">
        <v>277.99142750352075</v>
      </c>
    </row>
    <row r="16974" spans="1:12" ht="21.6" customHeight="1" x14ac:dyDescent="0.3">
      <c r="A16974" s="46" t="s">
        <v>16997</v>
      </c>
      <c r="B16974" s="47">
        <v>0.13001828744806401</v>
      </c>
      <c r="C16974" s="48">
        <v>3.40554149428185E-3</v>
      </c>
      <c r="D16974" s="49">
        <v>4.4278267291984703E-4</v>
      </c>
      <c r="E16974" s="48">
        <v>1.77637457962643E-3</v>
      </c>
      <c r="F16974" s="49">
        <v>2.3096118070930306E-4</v>
      </c>
      <c r="G16974" s="50">
        <v>1281.2856132684101</v>
      </c>
      <c r="H16974" s="51">
        <v>166.59056116900112</v>
      </c>
      <c r="I16974" s="52">
        <v>768.77136796105106</v>
      </c>
      <c r="J16974" s="51">
        <v>99.954336701401331</v>
      </c>
      <c r="K16974" s="53">
        <v>2050.0569812294698</v>
      </c>
      <c r="L16974" s="51">
        <v>266.54489787040245</v>
      </c>
    </row>
    <row r="16975" spans="1:12" ht="21.6" customHeight="1" x14ac:dyDescent="0.3">
      <c r="A16975" s="46" t="s">
        <v>16998</v>
      </c>
      <c r="B16975" s="47">
        <v>0.13001828744806401</v>
      </c>
      <c r="C16975" s="48">
        <v>3.5064502557754099E-3</v>
      </c>
      <c r="D16975" s="49">
        <v>4.5590265727774482E-4</v>
      </c>
      <c r="E16975" s="48">
        <v>1.8148342827405599E-3</v>
      </c>
      <c r="F16975" s="49">
        <v>2.359616454439632E-4</v>
      </c>
      <c r="G16975" s="50">
        <v>1310.9165217909699</v>
      </c>
      <c r="H16975" s="51">
        <v>170.4431211506346</v>
      </c>
      <c r="I16975" s="52">
        <v>786.54991307458397</v>
      </c>
      <c r="J16975" s="51">
        <v>102.26587269038102</v>
      </c>
      <c r="K16975" s="53">
        <v>2097.4664348655501</v>
      </c>
      <c r="L16975" s="51">
        <v>272.70899384101563</v>
      </c>
    </row>
    <row r="16976" spans="1:12" ht="21.6" customHeight="1" x14ac:dyDescent="0.3">
      <c r="A16976" s="46" t="s">
        <v>16999</v>
      </c>
      <c r="B16976" s="47">
        <v>0.13001828744806401</v>
      </c>
      <c r="C16976" s="48">
        <v>3.3839323475552399E-3</v>
      </c>
      <c r="D16976" s="49">
        <v>4.3997308866923924E-4</v>
      </c>
      <c r="E16976" s="48">
        <v>1.7555781258997E-3</v>
      </c>
      <c r="F16976" s="49">
        <v>2.2825726141076071E-4</v>
      </c>
      <c r="G16976" s="50">
        <v>1265.63477849026</v>
      </c>
      <c r="H16976" s="51">
        <v>164.55566643401346</v>
      </c>
      <c r="I16976" s="52">
        <v>759.38086709415904</v>
      </c>
      <c r="J16976" s="51">
        <v>98.733399860408468</v>
      </c>
      <c r="K16976" s="53">
        <v>2025.0156455844201</v>
      </c>
      <c r="L16976" s="51">
        <v>263.2890662944219</v>
      </c>
    </row>
    <row r="16977" spans="1:12" ht="21.6" customHeight="1" x14ac:dyDescent="0.3">
      <c r="A16977" s="46" t="s">
        <v>17000</v>
      </c>
      <c r="B16977" s="47">
        <v>0.13001828744806401</v>
      </c>
      <c r="C16977" s="48">
        <v>3.4578292346401801E-3</v>
      </c>
      <c r="D16977" s="49">
        <v>4.4958103537576612E-4</v>
      </c>
      <c r="E16977" s="48">
        <v>1.7949971837718499E-3</v>
      </c>
      <c r="F16977" s="49">
        <v>2.3338245980811378E-4</v>
      </c>
      <c r="G16977" s="50">
        <v>1313.62089625266</v>
      </c>
      <c r="H16977" s="51">
        <v>170.79473928676182</v>
      </c>
      <c r="I16977" s="52">
        <v>788.172537751596</v>
      </c>
      <c r="J16977" s="51">
        <v>102.47684357205709</v>
      </c>
      <c r="K16977" s="53">
        <v>2101.7934340042498</v>
      </c>
      <c r="L16977" s="51">
        <v>273.27158285881893</v>
      </c>
    </row>
    <row r="16978" spans="1:12" ht="21.6" customHeight="1" x14ac:dyDescent="0.3">
      <c r="A16978" s="46" t="s">
        <v>17001</v>
      </c>
      <c r="B16978" s="47">
        <v>0.13001828744806401</v>
      </c>
      <c r="C16978" s="48">
        <v>3.3313813350834402E-3</v>
      </c>
      <c r="D16978" s="49">
        <v>4.33140496023994E-4</v>
      </c>
      <c r="E16978" s="48">
        <v>1.73681809761459E-3</v>
      </c>
      <c r="F16978" s="49">
        <v>2.2581811466065347E-4</v>
      </c>
      <c r="G16978" s="50">
        <v>1259.99238680999</v>
      </c>
      <c r="H16978" s="51">
        <v>163.82205233063354</v>
      </c>
      <c r="I16978" s="52">
        <v>755.99543208599698</v>
      </c>
      <c r="J16978" s="51">
        <v>98.293231398380513</v>
      </c>
      <c r="K16978" s="53">
        <v>2015.9878188959899</v>
      </c>
      <c r="L16978" s="51">
        <v>262.11528372901404</v>
      </c>
    </row>
    <row r="16979" spans="1:12" ht="21.6" customHeight="1" x14ac:dyDescent="0.3">
      <c r="A16979" s="46" t="s">
        <v>17002</v>
      </c>
      <c r="B16979" s="47">
        <v>0.13001828744806401</v>
      </c>
      <c r="C16979" s="48">
        <v>3.5374945518293101E-3</v>
      </c>
      <c r="D16979" s="49">
        <v>4.5993898348570364E-4</v>
      </c>
      <c r="E16979" s="48">
        <v>1.7413713836521899E-3</v>
      </c>
      <c r="F16979" s="49">
        <v>2.2641012511352338E-4</v>
      </c>
      <c r="G16979" s="50">
        <v>1338.31041473043</v>
      </c>
      <c r="H16979" s="51">
        <v>174.00482819715882</v>
      </c>
      <c r="I16979" s="52">
        <v>802.98624883825698</v>
      </c>
      <c r="J16979" s="51">
        <v>104.40289691829516</v>
      </c>
      <c r="K16979" s="53">
        <v>2141.2966635686798</v>
      </c>
      <c r="L16979" s="51">
        <v>278.40772511545396</v>
      </c>
    </row>
    <row r="16980" spans="1:12" ht="21.6" customHeight="1" x14ac:dyDescent="0.3">
      <c r="A16980" s="46" t="s">
        <v>17003</v>
      </c>
      <c r="B16980" s="47">
        <v>0.13001828744806401</v>
      </c>
      <c r="C16980" s="48">
        <v>3.3964845274077199E-3</v>
      </c>
      <c r="D16980" s="49">
        <v>4.4160510159739876E-4</v>
      </c>
      <c r="E16980" s="48">
        <v>1.6824071507666499E-3</v>
      </c>
      <c r="F16980" s="49">
        <v>2.1874369653305666E-4</v>
      </c>
      <c r="G16980" s="50">
        <v>1283.2449686002501</v>
      </c>
      <c r="H16980" s="51">
        <v>166.84531319374921</v>
      </c>
      <c r="I16980" s="52">
        <v>769.946981160154</v>
      </c>
      <c r="J16980" s="51">
        <v>100.10718791625003</v>
      </c>
      <c r="K16980" s="53">
        <v>2053.1919497604099</v>
      </c>
      <c r="L16980" s="51">
        <v>266.95250110999922</v>
      </c>
    </row>
    <row r="16981" spans="1:12" ht="21.6" customHeight="1" x14ac:dyDescent="0.3">
      <c r="A16981" s="46" t="s">
        <v>17004</v>
      </c>
      <c r="B16981" s="47">
        <v>0.13001828744806401</v>
      </c>
      <c r="C16981" s="48">
        <v>3.4718902835897299E-3</v>
      </c>
      <c r="D16981" s="49">
        <v>4.5140922887990998E-4</v>
      </c>
      <c r="E16981" s="48">
        <v>1.72090628080418E-3</v>
      </c>
      <c r="F16981" s="49">
        <v>2.2374928748877663E-4</v>
      </c>
      <c r="G16981" s="50">
        <v>1332.50900502023</v>
      </c>
      <c r="H16981" s="51">
        <v>173.25053884185402</v>
      </c>
      <c r="I16981" s="52">
        <v>799.50540301214005</v>
      </c>
      <c r="J16981" s="51">
        <v>103.95032330511269</v>
      </c>
      <c r="K16981" s="53">
        <v>2132.0144080323698</v>
      </c>
      <c r="L16981" s="51">
        <v>277.2008621469667</v>
      </c>
    </row>
    <row r="16982" spans="1:12" ht="21.6" customHeight="1" x14ac:dyDescent="0.3">
      <c r="A16982" s="46" t="s">
        <v>17005</v>
      </c>
      <c r="B16982" s="47">
        <v>0.13001828744806401</v>
      </c>
      <c r="C16982" s="48">
        <v>3.3422304619473101E-3</v>
      </c>
      <c r="D16982" s="49">
        <v>4.3455108091914116E-4</v>
      </c>
      <c r="E16982" s="48">
        <v>1.6630532165602301E-3</v>
      </c>
      <c r="F16982" s="49">
        <v>2.1622733115215544E-4</v>
      </c>
      <c r="G16982" s="50">
        <v>1277.5576865087401</v>
      </c>
      <c r="H16982" s="51">
        <v>166.10586251597701</v>
      </c>
      <c r="I16982" s="52">
        <v>766.53461190524797</v>
      </c>
      <c r="J16982" s="51">
        <v>99.663517509586725</v>
      </c>
      <c r="K16982" s="53">
        <v>2044.09229841399</v>
      </c>
      <c r="L16982" s="51">
        <v>265.76938002556375</v>
      </c>
    </row>
    <row r="16983" spans="1:12" ht="21.6" customHeight="1" x14ac:dyDescent="0.3">
      <c r="A16983" s="46" t="s">
        <v>17006</v>
      </c>
      <c r="B16983" s="47">
        <v>0.13001828744806401</v>
      </c>
      <c r="C16983" s="48">
        <v>3.4430012439417099E-3</v>
      </c>
      <c r="D16983" s="49">
        <v>4.4765312541885521E-4</v>
      </c>
      <c r="E16983" s="48">
        <v>1.7011263130950699E-3</v>
      </c>
      <c r="F16983" s="49">
        <v>2.2117752996146013E-4</v>
      </c>
      <c r="G16983" s="50">
        <v>1307.1856766152</v>
      </c>
      <c r="H16983" s="51">
        <v>169.95804305014713</v>
      </c>
      <c r="I16983" s="52">
        <v>784.31140596912098</v>
      </c>
      <c r="J16983" s="51">
        <v>101.97482583008841</v>
      </c>
      <c r="K16983" s="53">
        <v>2091.4970825843202</v>
      </c>
      <c r="L16983" s="51">
        <v>271.93286888023556</v>
      </c>
    </row>
    <row r="16984" spans="1:12" ht="21.6" customHeight="1" x14ac:dyDescent="0.3">
      <c r="A16984" s="46" t="s">
        <v>17007</v>
      </c>
      <c r="B16984" s="47">
        <v>0.13001828744806401</v>
      </c>
      <c r="C16984" s="48">
        <v>3.32810338076604E-3</v>
      </c>
      <c r="D16984" s="49">
        <v>4.3271430201731264E-4</v>
      </c>
      <c r="E16984" s="48">
        <v>1.6443472175486501E-3</v>
      </c>
      <c r="F16984" s="49">
        <v>2.1379520919566464E-4</v>
      </c>
      <c r="G16984" s="50">
        <v>1262.4107180979599</v>
      </c>
      <c r="H16984" s="51">
        <v>164.13647962317745</v>
      </c>
      <c r="I16984" s="52">
        <v>757.44643085878101</v>
      </c>
      <c r="J16984" s="51">
        <v>98.481887773907133</v>
      </c>
      <c r="K16984" s="53">
        <v>2019.8571489567501</v>
      </c>
      <c r="L16984" s="51">
        <v>262.61836739708457</v>
      </c>
    </row>
    <row r="16985" spans="1:12" ht="21.6" customHeight="1" x14ac:dyDescent="0.3">
      <c r="A16985" s="46" t="s">
        <v>17008</v>
      </c>
      <c r="B16985" s="47">
        <v>0.13001828744806401</v>
      </c>
      <c r="C16985" s="48">
        <v>3.4006863638800801E-3</v>
      </c>
      <c r="D16985" s="49">
        <v>4.4215141717967189E-4</v>
      </c>
      <c r="E16985" s="48">
        <v>1.68128921412636E-3</v>
      </c>
      <c r="F16985" s="49">
        <v>2.1859834432561072E-4</v>
      </c>
      <c r="G16985" s="50">
        <v>1310.3193960487399</v>
      </c>
      <c r="H16985" s="51">
        <v>170.3654838842387</v>
      </c>
      <c r="I16985" s="52">
        <v>786.19163762924495</v>
      </c>
      <c r="J16985" s="51">
        <v>102.21929033054334</v>
      </c>
      <c r="K16985" s="53">
        <v>2096.5110336779799</v>
      </c>
      <c r="L16985" s="51">
        <v>272.58477421478204</v>
      </c>
    </row>
    <row r="16986" spans="1:12" ht="21.6" customHeight="1" x14ac:dyDescent="0.3">
      <c r="A16986" s="46" t="s">
        <v>17009</v>
      </c>
      <c r="B16986" s="47">
        <v>0.13001828744806401</v>
      </c>
      <c r="C16986" s="48">
        <v>3.2754390531020698E-3</v>
      </c>
      <c r="D16986" s="49">
        <v>4.258669763248395E-4</v>
      </c>
      <c r="E16986" s="48">
        <v>1.6255871892635399E-3</v>
      </c>
      <c r="F16986" s="49">
        <v>2.1135606244555738E-4</v>
      </c>
      <c r="G16986" s="50">
        <v>1256.75764712364</v>
      </c>
      <c r="H16986" s="51">
        <v>163.40147701627401</v>
      </c>
      <c r="I16986" s="52">
        <v>754.05458827418397</v>
      </c>
      <c r="J16986" s="51">
        <v>98.040886209764409</v>
      </c>
      <c r="K16986" s="53">
        <v>2010.8122353978199</v>
      </c>
      <c r="L16986" s="51">
        <v>261.44236322603842</v>
      </c>
    </row>
    <row r="16987" spans="1:12" ht="21.6" customHeight="1" x14ac:dyDescent="0.3">
      <c r="A16987" s="46" t="s">
        <v>17010</v>
      </c>
      <c r="B16987" s="47">
        <v>0.13001828744806401</v>
      </c>
      <c r="C16987" s="48">
        <v>3.5309139732044299E-3</v>
      </c>
      <c r="D16987" s="49">
        <v>4.5908338792247934E-4</v>
      </c>
      <c r="E16987" s="48">
        <v>1.72732181303695E-3</v>
      </c>
      <c r="F16987" s="49">
        <v>2.2458342400274924E-4</v>
      </c>
      <c r="G16987" s="50">
        <v>1337.95425366008</v>
      </c>
      <c r="H16987" s="51">
        <v>173.95852074473623</v>
      </c>
      <c r="I16987" s="52">
        <v>802.77255219604695</v>
      </c>
      <c r="J16987" s="51">
        <v>104.3751124468416</v>
      </c>
      <c r="K16987" s="53">
        <v>2140.7268058561199</v>
      </c>
      <c r="L16987" s="51">
        <v>278.33363319157786</v>
      </c>
    </row>
    <row r="16988" spans="1:12" ht="21.6" customHeight="1" x14ac:dyDescent="0.3">
      <c r="A16988" s="46" t="s">
        <v>17011</v>
      </c>
      <c r="B16988" s="47">
        <v>0.13001828744806401</v>
      </c>
      <c r="C16988" s="48">
        <v>3.3896929128425799E-3</v>
      </c>
      <c r="D16988" s="49">
        <v>4.4072206750263196E-4</v>
      </c>
      <c r="E16988" s="48">
        <v>1.66801370505915E-3</v>
      </c>
      <c r="F16988" s="49">
        <v>2.1687228537169083E-4</v>
      </c>
      <c r="G16988" s="50">
        <v>1282.87832302379</v>
      </c>
      <c r="H16988" s="51">
        <v>166.79764256379744</v>
      </c>
      <c r="I16988" s="52">
        <v>769.72699381427503</v>
      </c>
      <c r="J16988" s="51">
        <v>100.0785855382786</v>
      </c>
      <c r="K16988" s="53">
        <v>2052.6053168380599</v>
      </c>
      <c r="L16988" s="51">
        <v>266.87622810207603</v>
      </c>
    </row>
    <row r="16989" spans="1:12" ht="21.6" customHeight="1" x14ac:dyDescent="0.3">
      <c r="A16989" s="46" t="s">
        <v>17012</v>
      </c>
      <c r="B16989" s="47">
        <v>0.13001828744806401</v>
      </c>
      <c r="C16989" s="48">
        <v>3.4653104113366198E-3</v>
      </c>
      <c r="D16989" s="49">
        <v>4.5055372515793356E-4</v>
      </c>
      <c r="E16989" s="48">
        <v>1.7068567101889301E-3</v>
      </c>
      <c r="F16989" s="49">
        <v>2.2192258637800122E-4</v>
      </c>
      <c r="G16989" s="50">
        <v>1332.1528923868</v>
      </c>
      <c r="H16989" s="51">
        <v>173.20423768711686</v>
      </c>
      <c r="I16989" s="52">
        <v>799.29173543208196</v>
      </c>
      <c r="J16989" s="51">
        <v>103.92254261227036</v>
      </c>
      <c r="K16989" s="53">
        <v>2131.4446278188798</v>
      </c>
      <c r="L16989" s="51">
        <v>277.12678029938724</v>
      </c>
    </row>
    <row r="16990" spans="1:12" ht="21.6" customHeight="1" x14ac:dyDescent="0.3">
      <c r="A16990" s="46" t="s">
        <v>17013</v>
      </c>
      <c r="B16990" s="47">
        <v>0.13001828744806401</v>
      </c>
      <c r="C16990" s="48">
        <v>3.33544242759582E-3</v>
      </c>
      <c r="D16990" s="49">
        <v>4.3366851231762177E-4</v>
      </c>
      <c r="E16990" s="48">
        <v>1.6486597708527399E-3</v>
      </c>
      <c r="F16990" s="49">
        <v>2.1435591999079088E-4</v>
      </c>
      <c r="G16990" s="50">
        <v>1277.19128643264</v>
      </c>
      <c r="H16990" s="51">
        <v>166.05822380556165</v>
      </c>
      <c r="I16990" s="52">
        <v>766.31477185958795</v>
      </c>
      <c r="J16990" s="51">
        <v>99.6349342833375</v>
      </c>
      <c r="K16990" s="53">
        <v>2043.5060582922299</v>
      </c>
      <c r="L16990" s="51">
        <v>265.69315808889917</v>
      </c>
    </row>
    <row r="16991" spans="1:12" ht="21.6" customHeight="1" x14ac:dyDescent="0.3">
      <c r="A16991" s="46" t="s">
        <v>17014</v>
      </c>
      <c r="B16991" s="47">
        <v>0.13001828744806401</v>
      </c>
      <c r="C16991" s="48">
        <v>3.4364249519022402E-3</v>
      </c>
      <c r="D16991" s="49">
        <v>4.4679808719012501E-4</v>
      </c>
      <c r="E16991" s="48">
        <v>1.68707674247983E-3</v>
      </c>
      <c r="F16991" s="49">
        <v>2.1935082885068602E-4</v>
      </c>
      <c r="G16991" s="50">
        <v>1306.82980948213</v>
      </c>
      <c r="H16991" s="51">
        <v>169.91177381494632</v>
      </c>
      <c r="I16991" s="52">
        <v>784.09788568928195</v>
      </c>
      <c r="J16991" s="51">
        <v>101.94706428896829</v>
      </c>
      <c r="K16991" s="53">
        <v>2090.9276951714101</v>
      </c>
      <c r="L16991" s="51">
        <v>271.85883810391459</v>
      </c>
    </row>
    <row r="16992" spans="1:12" ht="21.6" customHeight="1" x14ac:dyDescent="0.3">
      <c r="A16992" s="46" t="s">
        <v>17015</v>
      </c>
      <c r="B16992" s="47">
        <v>0.13001828744806401</v>
      </c>
      <c r="C16992" s="48">
        <v>3.3193649215693E-3</v>
      </c>
      <c r="D16992" s="49">
        <v>4.3157814251761772E-4</v>
      </c>
      <c r="E16992" s="48">
        <v>1.62995377184115E-3</v>
      </c>
      <c r="F16992" s="49">
        <v>2.1192379803429878E-4</v>
      </c>
      <c r="G16992" s="50">
        <v>1262.17939214752</v>
      </c>
      <c r="H16992" s="51">
        <v>164.10640301925898</v>
      </c>
      <c r="I16992" s="52">
        <v>757.30763528851196</v>
      </c>
      <c r="J16992" s="51">
        <v>98.463841811555369</v>
      </c>
      <c r="K16992" s="53">
        <v>2019.4870274360301</v>
      </c>
      <c r="L16992" s="51">
        <v>262.57024483081432</v>
      </c>
    </row>
    <row r="16993" spans="1:12" ht="21.6" customHeight="1" x14ac:dyDescent="0.3">
      <c r="A16993" s="46" t="s">
        <v>17016</v>
      </c>
      <c r="B16993" s="47">
        <v>0.13001828744806401</v>
      </c>
      <c r="C16993" s="48">
        <v>3.3921596469953601E-3</v>
      </c>
      <c r="D16993" s="49">
        <v>4.4104278805276611E-4</v>
      </c>
      <c r="E16993" s="48">
        <v>1.6672396435111201E-3</v>
      </c>
      <c r="F16993" s="49">
        <v>2.1677164321483658E-4</v>
      </c>
      <c r="G16993" s="50">
        <v>1310.0986030413201</v>
      </c>
      <c r="H16993" s="51">
        <v>170.33677675553346</v>
      </c>
      <c r="I16993" s="52">
        <v>786.05916182479598</v>
      </c>
      <c r="J16993" s="51">
        <v>102.20206605332059</v>
      </c>
      <c r="K16993" s="53">
        <v>2096.15776486612</v>
      </c>
      <c r="L16993" s="51">
        <v>272.53884280885404</v>
      </c>
    </row>
    <row r="16994" spans="1:12" ht="21.6" customHeight="1" x14ac:dyDescent="0.3">
      <c r="A16994" s="46" t="s">
        <v>17017</v>
      </c>
      <c r="B16994" s="47">
        <v>0.13001828744806401</v>
      </c>
      <c r="C16994" s="48">
        <v>3.2666554912249E-3</v>
      </c>
      <c r="D16994" s="49">
        <v>4.2472495265187581E-4</v>
      </c>
      <c r="E16994" s="48">
        <v>1.61119374355604E-3</v>
      </c>
      <c r="F16994" s="49">
        <v>2.0948465128419155E-4</v>
      </c>
      <c r="G16994" s="50">
        <v>1256.5229295250299</v>
      </c>
      <c r="H16994" s="51">
        <v>163.37095943606883</v>
      </c>
      <c r="I16994" s="52">
        <v>753.91375771502101</v>
      </c>
      <c r="J16994" s="51">
        <v>98.022575661641696</v>
      </c>
      <c r="K16994" s="53">
        <v>2010.4366872400501</v>
      </c>
      <c r="L16994" s="51">
        <v>261.39353509771053</v>
      </c>
    </row>
    <row r="16995" spans="1:12" ht="21.6" customHeight="1" x14ac:dyDescent="0.3">
      <c r="A16995" s="46" t="s">
        <v>17018</v>
      </c>
      <c r="B16995" s="47">
        <v>0.13001828744806401</v>
      </c>
      <c r="C16995" s="48">
        <v>3.5666266778782E-3</v>
      </c>
      <c r="D16995" s="49">
        <v>4.6372669262430142E-4</v>
      </c>
      <c r="E16995" s="48">
        <v>1.74746512449814E-3</v>
      </c>
      <c r="F16995" s="49">
        <v>2.2720242286246612E-4</v>
      </c>
      <c r="G16995" s="50">
        <v>1340.0833901369799</v>
      </c>
      <c r="H16995" s="51">
        <v>174.23534742320595</v>
      </c>
      <c r="I16995" s="52">
        <v>804.05003408219204</v>
      </c>
      <c r="J16995" s="51">
        <v>104.54120845392411</v>
      </c>
      <c r="K16995" s="53">
        <v>2144.1334242191701</v>
      </c>
      <c r="L16995" s="51">
        <v>278.77655587713008</v>
      </c>
    </row>
    <row r="16996" spans="1:12" ht="21.6" customHeight="1" x14ac:dyDescent="0.3">
      <c r="A16996" s="46" t="s">
        <v>17019</v>
      </c>
      <c r="B16996" s="47">
        <v>0.13001828744806401</v>
      </c>
      <c r="C16996" s="48">
        <v>3.4254594252002002E-3</v>
      </c>
      <c r="D16996" s="49">
        <v>4.4537236818735976E-4</v>
      </c>
      <c r="E16996" s="48">
        <v>1.6895946393099899E-3</v>
      </c>
      <c r="F16996" s="49">
        <v>2.196782014845143E-4</v>
      </c>
      <c r="G16996" s="50">
        <v>1285.0081957273001</v>
      </c>
      <c r="H16996" s="51">
        <v>167.07456496519021</v>
      </c>
      <c r="I16996" s="52">
        <v>771.00491743638099</v>
      </c>
      <c r="J16996" s="51">
        <v>100.24473897911425</v>
      </c>
      <c r="K16996" s="53">
        <v>2056.0131131636799</v>
      </c>
      <c r="L16996" s="51">
        <v>267.31930394430447</v>
      </c>
    </row>
    <row r="16997" spans="1:12" ht="21.6" customHeight="1" x14ac:dyDescent="0.3">
      <c r="A16997" s="46" t="s">
        <v>17020</v>
      </c>
      <c r="B16997" s="47">
        <v>0.13001828744806401</v>
      </c>
      <c r="C16997" s="48">
        <v>3.5012932610424901E-3</v>
      </c>
      <c r="D16997" s="49">
        <v>4.5523215365419188E-4</v>
      </c>
      <c r="E16997" s="48">
        <v>1.7278195924020001E-3</v>
      </c>
      <c r="F16997" s="49">
        <v>2.2464814442332005E-4</v>
      </c>
      <c r="G16997" s="50">
        <v>1334.3030180651299</v>
      </c>
      <c r="H16997" s="51">
        <v>173.48379334561142</v>
      </c>
      <c r="I16997" s="52">
        <v>800.58181083908005</v>
      </c>
      <c r="J16997" s="51">
        <v>104.09027600736712</v>
      </c>
      <c r="K16997" s="53">
        <v>2134.8848289042098</v>
      </c>
      <c r="L16997" s="51">
        <v>277.57406935297854</v>
      </c>
    </row>
    <row r="16998" spans="1:12" ht="21.6" customHeight="1" x14ac:dyDescent="0.3">
      <c r="A16998" s="46" t="s">
        <v>17021</v>
      </c>
      <c r="B16998" s="47">
        <v>0.13001828744806401</v>
      </c>
      <c r="C16998" s="48">
        <v>3.3713175132267202E-3</v>
      </c>
      <c r="D16998" s="49">
        <v>4.3833292951340406E-4</v>
      </c>
      <c r="E16998" s="48">
        <v>1.6710157766254301E-3</v>
      </c>
      <c r="F16998" s="49">
        <v>2.1726260957553509E-4</v>
      </c>
      <c r="G16998" s="50">
        <v>1279.3381641070901</v>
      </c>
      <c r="H16998" s="51">
        <v>166.33735716415413</v>
      </c>
      <c r="I16998" s="52">
        <v>767.60289846425803</v>
      </c>
      <c r="J16998" s="51">
        <v>99.802414298492991</v>
      </c>
      <c r="K16998" s="53">
        <v>2046.9410625713499</v>
      </c>
      <c r="L16998" s="51">
        <v>266.1397714626471</v>
      </c>
    </row>
    <row r="16999" spans="1:12" ht="21.6" customHeight="1" x14ac:dyDescent="0.3">
      <c r="A16999" s="46" t="s">
        <v>17022</v>
      </c>
      <c r="B16999" s="47">
        <v>0.13001828744806401</v>
      </c>
      <c r="C16999" s="48">
        <v>3.4717664524533099E-3</v>
      </c>
      <c r="D16999" s="49">
        <v>4.5139312856761989E-4</v>
      </c>
      <c r="E16999" s="48">
        <v>1.7075611750632499E-3</v>
      </c>
      <c r="F16999" s="49">
        <v>2.2201417969452757E-4</v>
      </c>
      <c r="G16999" s="50">
        <v>1308.9368289024801</v>
      </c>
      <c r="H16999" s="51">
        <v>170.18572487160003</v>
      </c>
      <c r="I16999" s="52">
        <v>785.36209734148997</v>
      </c>
      <c r="J16999" s="51">
        <v>102.11143492296027</v>
      </c>
      <c r="K16999" s="53">
        <v>2094.2989262439701</v>
      </c>
      <c r="L16999" s="51">
        <v>272.29715979456029</v>
      </c>
    </row>
    <row r="17000" spans="1:12" ht="21.6" customHeight="1" x14ac:dyDescent="0.3">
      <c r="A17000" s="46" t="s">
        <v>17023</v>
      </c>
      <c r="B17000" s="47">
        <v>0.13001828744806401</v>
      </c>
      <c r="C17000" s="48">
        <v>3.3564277723685098E-3</v>
      </c>
      <c r="D17000" s="49">
        <v>4.3639699090647409E-4</v>
      </c>
      <c r="E17000" s="48">
        <v>1.65185730577816E-3</v>
      </c>
      <c r="F17000" s="49">
        <v>2.1477165800584937E-4</v>
      </c>
      <c r="G17000" s="50">
        <v>1264.1473150965001</v>
      </c>
      <c r="H17000" s="51">
        <v>164.36226899091508</v>
      </c>
      <c r="I17000" s="52">
        <v>758.48838905790603</v>
      </c>
      <c r="J17000" s="51">
        <v>98.617361394549832</v>
      </c>
      <c r="K17000" s="53">
        <v>2022.63570415441</v>
      </c>
      <c r="L17000" s="51">
        <v>262.97963038546493</v>
      </c>
    </row>
    <row r="17001" spans="1:12" ht="21.6" customHeight="1" x14ac:dyDescent="0.3">
      <c r="A17001" s="46" t="s">
        <v>17024</v>
      </c>
      <c r="B17001" s="47">
        <v>0.13001828744806401</v>
      </c>
      <c r="C17001" s="48">
        <v>3.42941018824852E-3</v>
      </c>
      <c r="D17001" s="49">
        <v>4.458860396330154E-4</v>
      </c>
      <c r="E17001" s="48">
        <v>1.6885184970284401E-3</v>
      </c>
      <c r="F17001" s="49">
        <v>2.1953828330801675E-4</v>
      </c>
      <c r="G17001" s="50">
        <v>1312.0851235753501</v>
      </c>
      <c r="H17001" s="51">
        <v>170.59506075334846</v>
      </c>
      <c r="I17001" s="52">
        <v>787.25107414521301</v>
      </c>
      <c r="J17001" s="51">
        <v>102.35703645200947</v>
      </c>
      <c r="K17001" s="53">
        <v>2099.33619772057</v>
      </c>
      <c r="L17001" s="51">
        <v>272.95209720535792</v>
      </c>
    </row>
    <row r="17002" spans="1:12" ht="21.6" customHeight="1" x14ac:dyDescent="0.3">
      <c r="A17002" s="46" t="s">
        <v>17025</v>
      </c>
      <c r="B17002" s="47">
        <v>0.13001828744806401</v>
      </c>
      <c r="C17002" s="48">
        <v>3.3038740130257602E-3</v>
      </c>
      <c r="D17002" s="49">
        <v>4.2956404111777207E-4</v>
      </c>
      <c r="E17002" s="48">
        <v>1.63384856472581E-3</v>
      </c>
      <c r="F17002" s="49">
        <v>2.1243019233512718E-4</v>
      </c>
      <c r="G17002" s="50">
        <v>1258.5111059342701</v>
      </c>
      <c r="H17002" s="51">
        <v>163.62945872794288</v>
      </c>
      <c r="I17002" s="52">
        <v>755.10666356056697</v>
      </c>
      <c r="J17002" s="51">
        <v>98.177675236766362</v>
      </c>
      <c r="K17002" s="53">
        <v>2013.6177694948401</v>
      </c>
      <c r="L17002" s="51">
        <v>261.80713396470924</v>
      </c>
    </row>
    <row r="17003" spans="1:12" ht="21.6" customHeight="1" x14ac:dyDescent="0.3">
      <c r="A17003" s="46" t="s">
        <v>17026</v>
      </c>
      <c r="B17003" s="47">
        <v>0.13001828744806401</v>
      </c>
      <c r="C17003" s="48">
        <v>3.5594580520306699E-3</v>
      </c>
      <c r="D17003" s="49">
        <v>4.6279464016824962E-4</v>
      </c>
      <c r="E17003" s="48">
        <v>1.7328530905748301E-3</v>
      </c>
      <c r="F17003" s="49">
        <v>2.2530259123562437E-4</v>
      </c>
      <c r="G17003" s="50">
        <v>1339.68755948237</v>
      </c>
      <c r="H17003" s="51">
        <v>174.18388219937415</v>
      </c>
      <c r="I17003" s="52">
        <v>803.81253568942702</v>
      </c>
      <c r="J17003" s="51">
        <v>104.51032931962513</v>
      </c>
      <c r="K17003" s="53">
        <v>2143.5000951717998</v>
      </c>
      <c r="L17003" s="51">
        <v>278.69421151899928</v>
      </c>
    </row>
    <row r="17004" spans="1:12" ht="21.6" customHeight="1" x14ac:dyDescent="0.3">
      <c r="A17004" s="46" t="s">
        <v>17027</v>
      </c>
      <c r="B17004" s="47">
        <v>0.13001828744806401</v>
      </c>
      <c r="C17004" s="48">
        <v>3.4180723128073602E-3</v>
      </c>
      <c r="D17004" s="49">
        <v>4.4441190848485632E-4</v>
      </c>
      <c r="E17004" s="48">
        <v>1.67462496353049E-3</v>
      </c>
      <c r="F17004" s="49">
        <v>2.1773186987601096E-4</v>
      </c>
      <c r="G17004" s="50">
        <v>1284.6015297761301</v>
      </c>
      <c r="H17004" s="51">
        <v>167.02169095465564</v>
      </c>
      <c r="I17004" s="52">
        <v>770.76091786567804</v>
      </c>
      <c r="J17004" s="51">
        <v>100.21301457279338</v>
      </c>
      <c r="K17004" s="53">
        <v>2055.3624476417999</v>
      </c>
      <c r="L17004" s="51">
        <v>267.23470552744902</v>
      </c>
    </row>
    <row r="17005" spans="1:12" ht="21.6" customHeight="1" x14ac:dyDescent="0.3">
      <c r="A17005" s="46" t="s">
        <v>17028</v>
      </c>
      <c r="B17005" s="47">
        <v>0.13001828744806401</v>
      </c>
      <c r="C17005" s="48">
        <v>3.4941261751731401E-3</v>
      </c>
      <c r="D17005" s="49">
        <v>4.5430030142346582E-4</v>
      </c>
      <c r="E17005" s="48">
        <v>1.71320755847869E-3</v>
      </c>
      <c r="F17005" s="49">
        <v>2.2274831279647824E-4</v>
      </c>
      <c r="G17005" s="50">
        <v>1333.9072990260299</v>
      </c>
      <c r="H17005" s="51">
        <v>173.43234263383704</v>
      </c>
      <c r="I17005" s="52">
        <v>800.34437941562203</v>
      </c>
      <c r="J17005" s="51">
        <v>104.05940558030275</v>
      </c>
      <c r="K17005" s="53">
        <v>2134.2516784416598</v>
      </c>
      <c r="L17005" s="51">
        <v>277.49174821413976</v>
      </c>
    </row>
    <row r="17006" spans="1:12" ht="21.6" customHeight="1" x14ac:dyDescent="0.3">
      <c r="A17006" s="46" t="s">
        <v>17029</v>
      </c>
      <c r="B17006" s="47">
        <v>0.13001828744806401</v>
      </c>
      <c r="C17006" s="48">
        <v>3.3639382061443901E-3</v>
      </c>
      <c r="D17006" s="49">
        <v>4.3737348464400615E-4</v>
      </c>
      <c r="E17006" s="48">
        <v>1.6560461008459401E-3</v>
      </c>
      <c r="F17006" s="49">
        <v>2.1531627796703305E-4</v>
      </c>
      <c r="G17006" s="50">
        <v>1278.9320638741499</v>
      </c>
      <c r="H17006" s="51">
        <v>166.28455670733499</v>
      </c>
      <c r="I17006" s="52">
        <v>767.35923832449305</v>
      </c>
      <c r="J17006" s="51">
        <v>99.770734024401392</v>
      </c>
      <c r="K17006" s="53">
        <v>2046.2913021986401</v>
      </c>
      <c r="L17006" s="51">
        <v>266.05529073173636</v>
      </c>
    </row>
    <row r="17007" spans="1:12" ht="21.6" customHeight="1" x14ac:dyDescent="0.3">
      <c r="A17007" s="46" t="s">
        <v>17030</v>
      </c>
      <c r="B17007" s="47">
        <v>0.13001828744806401</v>
      </c>
      <c r="C17007" s="48">
        <v>3.4646071718944498E-3</v>
      </c>
      <c r="D17007" s="49">
        <v>4.5046229116999669E-4</v>
      </c>
      <c r="E17007" s="48">
        <v>1.69294914113994E-3</v>
      </c>
      <c r="F17007" s="49">
        <v>2.2011434806768583E-4</v>
      </c>
      <c r="G17007" s="50">
        <v>1308.54167558162</v>
      </c>
      <c r="H17007" s="51">
        <v>170.13434771354238</v>
      </c>
      <c r="I17007" s="52">
        <v>785.12500534897197</v>
      </c>
      <c r="J17007" s="51">
        <v>102.08060862812543</v>
      </c>
      <c r="K17007" s="53">
        <v>2093.6666809305898</v>
      </c>
      <c r="L17007" s="51">
        <v>272.2149563416678</v>
      </c>
    </row>
    <row r="17008" spans="1:12" ht="21.6" customHeight="1" x14ac:dyDescent="0.3">
      <c r="A17008" s="46" t="s">
        <v>17031</v>
      </c>
      <c r="B17008" s="47">
        <v>0.13001828744806401</v>
      </c>
      <c r="C17008" s="48">
        <v>3.3433405363963299E-3</v>
      </c>
      <c r="D17008" s="49">
        <v>4.3469541089794254E-4</v>
      </c>
      <c r="E17008" s="48">
        <v>1.6368876299986601E-3</v>
      </c>
      <c r="F17008" s="49">
        <v>2.1282532639734604E-4</v>
      </c>
      <c r="G17008" s="50">
        <v>1263.3275119833399</v>
      </c>
      <c r="H17008" s="51">
        <v>164.25567959409742</v>
      </c>
      <c r="I17008" s="52">
        <v>757.99650719000795</v>
      </c>
      <c r="J17008" s="51">
        <v>98.553407756458967</v>
      </c>
      <c r="K17008" s="53">
        <v>2021.3240191733501</v>
      </c>
      <c r="L17008" s="51">
        <v>262.80908735055641</v>
      </c>
    </row>
    <row r="17009" spans="1:12" ht="21.6" customHeight="1" x14ac:dyDescent="0.3">
      <c r="A17009" s="46" t="s">
        <v>17032</v>
      </c>
      <c r="B17009" s="47">
        <v>0.13001828744806401</v>
      </c>
      <c r="C17009" s="48">
        <v>3.4165429787998201E-3</v>
      </c>
      <c r="D17009" s="49">
        <v>4.4421306709625986E-4</v>
      </c>
      <c r="E17009" s="48">
        <v>1.6739064631051299E-3</v>
      </c>
      <c r="F17009" s="49">
        <v>2.1763845168117494E-4</v>
      </c>
      <c r="G17009" s="50">
        <v>1311.27626737427</v>
      </c>
      <c r="H17009" s="51">
        <v>170.48989465529229</v>
      </c>
      <c r="I17009" s="52">
        <v>786.76576042456099</v>
      </c>
      <c r="J17009" s="51">
        <v>102.29393679317523</v>
      </c>
      <c r="K17009" s="53">
        <v>2098.0420277988301</v>
      </c>
      <c r="L17009" s="51">
        <v>272.78383144846754</v>
      </c>
    </row>
    <row r="17010" spans="1:12" ht="21.6" customHeight="1" x14ac:dyDescent="0.3">
      <c r="A17010" s="46" t="s">
        <v>17033</v>
      </c>
      <c r="B17010" s="47">
        <v>0.13001828744806401</v>
      </c>
      <c r="C17010" s="48">
        <v>3.2908243549734902E-3</v>
      </c>
      <c r="D17010" s="49">
        <v>4.2786734692603311E-4</v>
      </c>
      <c r="E17010" s="48">
        <v>1.61887888894631E-3</v>
      </c>
      <c r="F17010" s="49">
        <v>2.1048386072662384E-4</v>
      </c>
      <c r="G17010" s="50">
        <v>1257.69402641736</v>
      </c>
      <c r="H17010" s="51">
        <v>163.52322344844532</v>
      </c>
      <c r="I17010" s="52">
        <v>754.61641585041798</v>
      </c>
      <c r="J17010" s="51">
        <v>98.113934069067454</v>
      </c>
      <c r="K17010" s="53">
        <v>2012.31044226778</v>
      </c>
      <c r="L17010" s="51">
        <v>261.63715751751278</v>
      </c>
    </row>
    <row r="17011" spans="1:12" ht="21.6" customHeight="1" x14ac:dyDescent="0.3">
      <c r="A17011" s="46" t="s">
        <v>17034</v>
      </c>
      <c r="B17011" s="47">
        <v>0.13001828744806401</v>
      </c>
      <c r="C17011" s="48">
        <v>3.498565539765E-3</v>
      </c>
      <c r="D17011" s="49">
        <v>4.5487750000505701E-4</v>
      </c>
      <c r="E17011" s="48">
        <v>1.6270363617726701E-3</v>
      </c>
      <c r="F17011" s="49">
        <v>2.115444813734113E-4</v>
      </c>
      <c r="G17011" s="50">
        <v>1336.09838780515</v>
      </c>
      <c r="H17011" s="51">
        <v>173.71722424454489</v>
      </c>
      <c r="I17011" s="52">
        <v>801.65903268309103</v>
      </c>
      <c r="J17011" s="51">
        <v>104.23033454672708</v>
      </c>
      <c r="K17011" s="53">
        <v>2137.7574204882399</v>
      </c>
      <c r="L17011" s="51">
        <v>277.94755879127194</v>
      </c>
    </row>
    <row r="17012" spans="1:12" ht="21.6" customHeight="1" x14ac:dyDescent="0.3">
      <c r="A17012" s="46" t="s">
        <v>17035</v>
      </c>
      <c r="B17012" s="47">
        <v>0.13001828744806401</v>
      </c>
      <c r="C17012" s="48">
        <v>3.3585059994705002E-3</v>
      </c>
      <c r="D17012" s="49">
        <v>4.3666719843520301E-4</v>
      </c>
      <c r="E17012" s="48">
        <v>1.57117899278404E-3</v>
      </c>
      <c r="F17012" s="49">
        <v>2.04282001916155E-4</v>
      </c>
      <c r="G17012" s="50">
        <v>1281.0879112527</v>
      </c>
      <c r="H17012" s="51">
        <v>166.56485629149347</v>
      </c>
      <c r="I17012" s="52">
        <v>768.65274675162198</v>
      </c>
      <c r="J17012" s="51">
        <v>99.938913774896335</v>
      </c>
      <c r="K17012" s="53">
        <v>2049.7406580043198</v>
      </c>
      <c r="L17012" s="51">
        <v>266.50377006638979</v>
      </c>
    </row>
    <row r="17013" spans="1:12" ht="21.6" customHeight="1" x14ac:dyDescent="0.3">
      <c r="A17013" s="46" t="s">
        <v>17036</v>
      </c>
      <c r="B17013" s="47">
        <v>0.13001828744806401</v>
      </c>
      <c r="C17013" s="48">
        <v>3.43327863951043E-3</v>
      </c>
      <c r="D17013" s="49">
        <v>4.4638900904116522E-4</v>
      </c>
      <c r="E17013" s="48">
        <v>1.6073908296765399E-3</v>
      </c>
      <c r="F17013" s="49">
        <v>2.0899020293426647E-4</v>
      </c>
      <c r="G17013" s="50">
        <v>1330.31786852187</v>
      </c>
      <c r="H17013" s="51">
        <v>172.96565102677232</v>
      </c>
      <c r="I17013" s="52">
        <v>798.19072111312403</v>
      </c>
      <c r="J17013" s="51">
        <v>103.77939061606365</v>
      </c>
      <c r="K17013" s="53">
        <v>2128.5085896349901</v>
      </c>
      <c r="L17013" s="51">
        <v>276.74504164283599</v>
      </c>
    </row>
    <row r="17014" spans="1:12" ht="21.6" customHeight="1" x14ac:dyDescent="0.3">
      <c r="A17014" s="46" t="s">
        <v>17037</v>
      </c>
      <c r="B17014" s="47">
        <v>0.13001828744806401</v>
      </c>
      <c r="C17014" s="48">
        <v>3.3043121765708298E-3</v>
      </c>
      <c r="D17014" s="49">
        <v>4.2962101039152421E-4</v>
      </c>
      <c r="E17014" s="48">
        <v>1.5526001300994799E-3</v>
      </c>
      <c r="F17014" s="49">
        <v>2.0186641000717576E-4</v>
      </c>
      <c r="G17014" s="50">
        <v>1275.41078957884</v>
      </c>
      <c r="H17014" s="51">
        <v>165.8267266538239</v>
      </c>
      <c r="I17014" s="52">
        <v>765.24647374730398</v>
      </c>
      <c r="J17014" s="51">
        <v>99.496035992294338</v>
      </c>
      <c r="K17014" s="53">
        <v>2040.6572633261401</v>
      </c>
      <c r="L17014" s="51">
        <v>265.32276264611824</v>
      </c>
    </row>
    <row r="17015" spans="1:12" ht="21.6" customHeight="1" x14ac:dyDescent="0.3">
      <c r="A17015" s="46" t="s">
        <v>17038</v>
      </c>
      <c r="B17015" s="47">
        <v>0.13001828744806401</v>
      </c>
      <c r="C17015" s="48">
        <v>3.4048365851413898E-3</v>
      </c>
      <c r="D17015" s="49">
        <v>4.426910218405979E-4</v>
      </c>
      <c r="E17015" s="48">
        <v>1.5891502546518299E-3</v>
      </c>
      <c r="F17015" s="49">
        <v>2.0661859460748575E-4</v>
      </c>
      <c r="G17015" s="50">
        <v>1305.01742190801</v>
      </c>
      <c r="H17015" s="51">
        <v>169.67613028636708</v>
      </c>
      <c r="I17015" s="52">
        <v>783.01045314481098</v>
      </c>
      <c r="J17015" s="51">
        <v>101.80567817182089</v>
      </c>
      <c r="K17015" s="53">
        <v>2088.02787505283</v>
      </c>
      <c r="L17015" s="51">
        <v>271.48180845818797</v>
      </c>
    </row>
    <row r="17016" spans="1:12" ht="21.6" customHeight="1" x14ac:dyDescent="0.3">
      <c r="A17016" s="46" t="s">
        <v>17039</v>
      </c>
      <c r="B17016" s="47">
        <v>0.13001828744806401</v>
      </c>
      <c r="C17016" s="48">
        <v>3.2903548846246202E-3</v>
      </c>
      <c r="D17016" s="49">
        <v>4.2780630719526535E-4</v>
      </c>
      <c r="E17016" s="48">
        <v>1.5353499412518101E-3</v>
      </c>
      <c r="F17016" s="49">
        <v>1.9962356999504605E-4</v>
      </c>
      <c r="G17016" s="50">
        <v>1260.27534350937</v>
      </c>
      <c r="H17016" s="51">
        <v>163.8588418761089</v>
      </c>
      <c r="I17016" s="52">
        <v>756.165206105626</v>
      </c>
      <c r="J17016" s="51">
        <v>98.315305125665844</v>
      </c>
      <c r="K17016" s="53">
        <v>2016.440549615</v>
      </c>
      <c r="L17016" s="51">
        <v>262.17414700177471</v>
      </c>
    </row>
    <row r="17017" spans="1:12" ht="21.6" customHeight="1" x14ac:dyDescent="0.3">
      <c r="A17017" s="46" t="s">
        <v>17040</v>
      </c>
      <c r="B17017" s="47">
        <v>0.13001828744806401</v>
      </c>
      <c r="C17017" s="48">
        <v>3.3623302006375601E-3</v>
      </c>
      <c r="D17017" s="49">
        <v>4.3716441452180103E-4</v>
      </c>
      <c r="E17017" s="48">
        <v>1.57010757661702E-3</v>
      </c>
      <c r="F17017" s="49">
        <v>2.0414269822097489E-4</v>
      </c>
      <c r="G17017" s="50">
        <v>1308.1514253732</v>
      </c>
      <c r="H17017" s="51">
        <v>170.08360804976738</v>
      </c>
      <c r="I17017" s="52">
        <v>784.89085522392497</v>
      </c>
      <c r="J17017" s="51">
        <v>102.05016482986107</v>
      </c>
      <c r="K17017" s="53">
        <v>2093.0422805971298</v>
      </c>
      <c r="L17017" s="51">
        <v>272.13377287962845</v>
      </c>
    </row>
    <row r="17018" spans="1:12" ht="21.6" customHeight="1" x14ac:dyDescent="0.3">
      <c r="A17018" s="46" t="s">
        <v>17041</v>
      </c>
      <c r="B17018" s="47">
        <v>0.13001828744806401</v>
      </c>
      <c r="C17018" s="48">
        <v>3.2377487616398401E-3</v>
      </c>
      <c r="D17018" s="49">
        <v>4.20966549175502E-4</v>
      </c>
      <c r="E17018" s="48">
        <v>1.5173412001994601E-3</v>
      </c>
      <c r="F17018" s="49">
        <v>1.9728210432432385E-4</v>
      </c>
      <c r="G17018" s="50">
        <v>1254.63211359454</v>
      </c>
      <c r="H17018" s="51">
        <v>163.125118786907</v>
      </c>
      <c r="I17018" s="52">
        <v>752.77926815672504</v>
      </c>
      <c r="J17018" s="51">
        <v>97.875071272144339</v>
      </c>
      <c r="K17018" s="53">
        <v>2007.41138175126</v>
      </c>
      <c r="L17018" s="51">
        <v>261.00019005905131</v>
      </c>
    </row>
    <row r="17019" spans="1:12" ht="21.6" customHeight="1" x14ac:dyDescent="0.3">
      <c r="A17019" s="46" t="s">
        <v>17042</v>
      </c>
      <c r="B17019" s="47">
        <v>0.13001828744806401</v>
      </c>
      <c r="C17019" s="48">
        <v>3.4924861397868301E-3</v>
      </c>
      <c r="D17019" s="49">
        <v>4.5408706683118354E-4</v>
      </c>
      <c r="E17019" s="48">
        <v>1.6142111412534299E-3</v>
      </c>
      <c r="F17019" s="49">
        <v>2.0987696816535592E-4</v>
      </c>
      <c r="G17019" s="50">
        <v>1335.7696199812401</v>
      </c>
      <c r="H17019" s="51">
        <v>173.67447841511211</v>
      </c>
      <c r="I17019" s="52">
        <v>801.46177198874705</v>
      </c>
      <c r="J17019" s="51">
        <v>104.20468704906766</v>
      </c>
      <c r="K17019" s="53">
        <v>2137.23139196999</v>
      </c>
      <c r="L17019" s="51">
        <v>277.87916546417978</v>
      </c>
    </row>
    <row r="17020" spans="1:12" ht="21.6" customHeight="1" x14ac:dyDescent="0.3">
      <c r="A17020" s="46" t="s">
        <v>17043</v>
      </c>
      <c r="B17020" s="47">
        <v>0.13001828744806401</v>
      </c>
      <c r="C17020" s="48">
        <v>3.3522269005211202E-3</v>
      </c>
      <c r="D17020" s="49">
        <v>4.3585080074308766E-4</v>
      </c>
      <c r="E17020" s="48">
        <v>1.5580398641739401E-3</v>
      </c>
      <c r="F17020" s="49">
        <v>2.0257367491570996E-4</v>
      </c>
      <c r="G17020" s="50">
        <v>1280.7492922034501</v>
      </c>
      <c r="H17020" s="51">
        <v>166.52082962261269</v>
      </c>
      <c r="I17020" s="52">
        <v>768.44957532207195</v>
      </c>
      <c r="J17020" s="51">
        <v>99.912497773567864</v>
      </c>
      <c r="K17020" s="53">
        <v>2049.1988675255202</v>
      </c>
      <c r="L17020" s="51">
        <v>266.43332739618057</v>
      </c>
    </row>
    <row r="17021" spans="1:12" ht="21.6" customHeight="1" x14ac:dyDescent="0.3">
      <c r="A17021" s="46" t="s">
        <v>17044</v>
      </c>
      <c r="B17021" s="47">
        <v>0.13001828744806401</v>
      </c>
      <c r="C17021" s="48">
        <v>3.42719986092697E-3</v>
      </c>
      <c r="D17021" s="49">
        <v>4.4559865665996779E-4</v>
      </c>
      <c r="E17021" s="48">
        <v>1.5945656091573E-3</v>
      </c>
      <c r="F17021" s="49">
        <v>2.0732268972621111E-4</v>
      </c>
      <c r="G17021" s="50">
        <v>1329.9891457358001</v>
      </c>
      <c r="H17021" s="51">
        <v>172.92291105308234</v>
      </c>
      <c r="I17021" s="52">
        <v>797.99348744148404</v>
      </c>
      <c r="J17021" s="51">
        <v>103.75374663184994</v>
      </c>
      <c r="K17021" s="53">
        <v>2127.9826331772902</v>
      </c>
      <c r="L17021" s="51">
        <v>276.67665768493225</v>
      </c>
    </row>
    <row r="17022" spans="1:12" ht="21.6" customHeight="1" x14ac:dyDescent="0.3">
      <c r="A17022" s="46" t="s">
        <v>17045</v>
      </c>
      <c r="B17022" s="47">
        <v>0.13001828744806401</v>
      </c>
      <c r="C17022" s="48">
        <v>3.2980362271327001E-3</v>
      </c>
      <c r="D17022" s="49">
        <v>4.2880502219346791E-4</v>
      </c>
      <c r="E17022" s="48">
        <v>1.53946100148938E-3</v>
      </c>
      <c r="F17022" s="49">
        <v>2.0015808300673072E-4</v>
      </c>
      <c r="G17022" s="50">
        <v>1275.0723988018599</v>
      </c>
      <c r="H17022" s="51">
        <v>165.78272966451274</v>
      </c>
      <c r="I17022" s="52">
        <v>765.04343928111598</v>
      </c>
      <c r="J17022" s="51">
        <v>99.469637798707637</v>
      </c>
      <c r="K17022" s="53">
        <v>2040.11583808297</v>
      </c>
      <c r="L17022" s="51">
        <v>265.25236746322037</v>
      </c>
    </row>
    <row r="17023" spans="1:12" ht="21.6" customHeight="1" x14ac:dyDescent="0.3">
      <c r="A17023" s="46" t="s">
        <v>17046</v>
      </c>
      <c r="B17023" s="47">
        <v>0.13001828744806401</v>
      </c>
      <c r="C17023" s="48">
        <v>3.3987609560691902E-3</v>
      </c>
      <c r="D17023" s="49">
        <v>4.4190107895346082E-4</v>
      </c>
      <c r="E17023" s="48">
        <v>1.5763250341325899E-3</v>
      </c>
      <c r="F17023" s="49">
        <v>2.0495108139943039E-4</v>
      </c>
      <c r="G17023" s="50">
        <v>1304.6889273942199</v>
      </c>
      <c r="H17023" s="51">
        <v>169.63341999224801</v>
      </c>
      <c r="I17023" s="52">
        <v>782.81335643653199</v>
      </c>
      <c r="J17023" s="51">
        <v>101.78005199534881</v>
      </c>
      <c r="K17023" s="53">
        <v>2087.50228383075</v>
      </c>
      <c r="L17023" s="51">
        <v>271.41347198759684</v>
      </c>
    </row>
    <row r="17024" spans="1:12" ht="21.6" customHeight="1" x14ac:dyDescent="0.3">
      <c r="A17024" s="46" t="s">
        <v>17047</v>
      </c>
      <c r="B17024" s="47">
        <v>0.13001828744806401</v>
      </c>
      <c r="C17024" s="48">
        <v>3.2781402278903001E-3</v>
      </c>
      <c r="D17024" s="49">
        <v>4.2621817844490313E-4</v>
      </c>
      <c r="E17024" s="48">
        <v>1.52221081264171E-3</v>
      </c>
      <c r="F17024" s="49">
        <v>1.9791524299460095E-4</v>
      </c>
      <c r="G17024" s="50">
        <v>1259.6065586177799</v>
      </c>
      <c r="H17024" s="51">
        <v>163.77188760983321</v>
      </c>
      <c r="I17024" s="52">
        <v>755.76393517066799</v>
      </c>
      <c r="J17024" s="51">
        <v>98.263132565899923</v>
      </c>
      <c r="K17024" s="53">
        <v>2015.3704937884399</v>
      </c>
      <c r="L17024" s="51">
        <v>262.03502017573317</v>
      </c>
    </row>
    <row r="17025" spans="1:12" ht="21.6" customHeight="1" x14ac:dyDescent="0.3">
      <c r="A17025" s="46" t="s">
        <v>17048</v>
      </c>
      <c r="B17025" s="47">
        <v>0.13001828744806401</v>
      </c>
      <c r="C17025" s="48">
        <v>3.3502506664756398E-3</v>
      </c>
      <c r="D17025" s="49">
        <v>4.3559385417689779E-4</v>
      </c>
      <c r="E17025" s="48">
        <v>1.5572823560977801E-3</v>
      </c>
      <c r="F17025" s="49">
        <v>2.0247518501291954E-4</v>
      </c>
      <c r="G17025" s="50">
        <v>1307.48992883305</v>
      </c>
      <c r="H17025" s="51">
        <v>169.99760140246426</v>
      </c>
      <c r="I17025" s="52">
        <v>784.49395729983098</v>
      </c>
      <c r="J17025" s="51">
        <v>101.99856084147868</v>
      </c>
      <c r="K17025" s="53">
        <v>2091.9838861328799</v>
      </c>
      <c r="L17025" s="51">
        <v>271.99616224394293</v>
      </c>
    </row>
    <row r="17026" spans="1:12" ht="21.6" customHeight="1" x14ac:dyDescent="0.3">
      <c r="A17026" s="46" t="s">
        <v>17049</v>
      </c>
      <c r="B17026" s="47">
        <v>0.13001828744806401</v>
      </c>
      <c r="C17026" s="48">
        <v>3.2256295034619898E-3</v>
      </c>
      <c r="D17026" s="49">
        <v>4.1939082398207697E-4</v>
      </c>
      <c r="E17026" s="48">
        <v>1.5042020715893599E-3</v>
      </c>
      <c r="F17026" s="49">
        <v>1.9557377732387876E-4</v>
      </c>
      <c r="G17026" s="50">
        <v>1253.96529557295</v>
      </c>
      <c r="H17026" s="51">
        <v>163.03842024970038</v>
      </c>
      <c r="I17026" s="52">
        <v>752.37917734377299</v>
      </c>
      <c r="J17026" s="51">
        <v>97.823052149820612</v>
      </c>
      <c r="K17026" s="53">
        <v>2006.34447291672</v>
      </c>
      <c r="L17026" s="51">
        <v>260.86147239952101</v>
      </c>
    </row>
    <row r="17027" spans="1:12" ht="21.6" customHeight="1" x14ac:dyDescent="0.3">
      <c r="A17027" s="46" t="s">
        <v>17050</v>
      </c>
      <c r="B17027" s="47">
        <v>0.13001828744806401</v>
      </c>
      <c r="C17027" s="48">
        <v>3.6236714457355099E-3</v>
      </c>
      <c r="D17027" s="49">
        <v>4.7114355564898124E-4</v>
      </c>
      <c r="E17027" s="48">
        <v>1.9279918007923901E-3</v>
      </c>
      <c r="F17027" s="49">
        <v>2.5067419215293554E-4</v>
      </c>
      <c r="G17027" s="50">
        <v>1343.2589265680199</v>
      </c>
      <c r="H17027" s="51">
        <v>174.64822523169872</v>
      </c>
      <c r="I17027" s="52">
        <v>805.95535594081605</v>
      </c>
      <c r="J17027" s="51">
        <v>104.78893513901977</v>
      </c>
      <c r="K17027" s="53">
        <v>2149.2142825088399</v>
      </c>
      <c r="L17027" s="51">
        <v>279.43716037071852</v>
      </c>
    </row>
    <row r="17028" spans="1:12" ht="21.6" customHeight="1" x14ac:dyDescent="0.3">
      <c r="A17028" s="46" t="s">
        <v>17051</v>
      </c>
      <c r="B17028" s="47">
        <v>0.13001828744806401</v>
      </c>
      <c r="C17028" s="48">
        <v>3.4804405699365099E-3</v>
      </c>
      <c r="D17028" s="49">
        <v>4.525209224679089E-4</v>
      </c>
      <c r="E17028" s="48">
        <v>1.8638525629195901E-3</v>
      </c>
      <c r="F17028" s="49">
        <v>2.4233491828649009E-4</v>
      </c>
      <c r="G17028" s="50">
        <v>1288.06039223888</v>
      </c>
      <c r="H17028" s="51">
        <v>167.47140632858077</v>
      </c>
      <c r="I17028" s="52">
        <v>772.83623534332798</v>
      </c>
      <c r="J17028" s="51">
        <v>100.48284379714846</v>
      </c>
      <c r="K17028" s="53">
        <v>2060.8966275821999</v>
      </c>
      <c r="L17028" s="51">
        <v>267.95425012572923</v>
      </c>
    </row>
    <row r="17029" spans="1:12" ht="21.6" customHeight="1" x14ac:dyDescent="0.3">
      <c r="A17029" s="46" t="s">
        <v>17052</v>
      </c>
      <c r="B17029" s="47">
        <v>0.13001828744806401</v>
      </c>
      <c r="C17029" s="48">
        <v>3.5588812159023601E-3</v>
      </c>
      <c r="D17029" s="49">
        <v>4.6271964092270862E-4</v>
      </c>
      <c r="E17029" s="48">
        <v>1.90611774896284E-3</v>
      </c>
      <c r="F17029" s="49">
        <v>2.4783016539450727E-4</v>
      </c>
      <c r="G17029" s="50">
        <v>1337.50626068867</v>
      </c>
      <c r="H17029" s="51">
        <v>173.90027346580473</v>
      </c>
      <c r="I17029" s="52">
        <v>802.50375641320295</v>
      </c>
      <c r="J17029" s="51">
        <v>104.34016407948296</v>
      </c>
      <c r="K17029" s="53">
        <v>2140.0100171018698</v>
      </c>
      <c r="L17029" s="51">
        <v>278.2404375452877</v>
      </c>
    </row>
    <row r="17030" spans="1:12" ht="21.6" customHeight="1" x14ac:dyDescent="0.3">
      <c r="A17030" s="46" t="s">
        <v>17053</v>
      </c>
      <c r="B17030" s="47">
        <v>0.13001828744806401</v>
      </c>
      <c r="C17030" s="48">
        <v>3.42674387624811E-3</v>
      </c>
      <c r="D17030" s="49">
        <v>4.4553937031291987E-4</v>
      </c>
      <c r="E17030" s="48">
        <v>1.8431661797100401E-3</v>
      </c>
      <c r="F17030" s="49">
        <v>2.3964531016809E-4</v>
      </c>
      <c r="G17030" s="50">
        <v>1282.40444418739</v>
      </c>
      <c r="H17030" s="51">
        <v>166.73602964903083</v>
      </c>
      <c r="I17030" s="52">
        <v>769.44266651243504</v>
      </c>
      <c r="J17030" s="51">
        <v>100.04161778941864</v>
      </c>
      <c r="K17030" s="53">
        <v>2051.84711069982</v>
      </c>
      <c r="L17030" s="51">
        <v>266.77764743844943</v>
      </c>
    </row>
    <row r="17031" spans="1:12" ht="21.6" customHeight="1" x14ac:dyDescent="0.3">
      <c r="A17031" s="46" t="s">
        <v>17054</v>
      </c>
      <c r="B17031" s="47">
        <v>0.13001828744806401</v>
      </c>
      <c r="C17031" s="48">
        <v>3.5276437930470599E-3</v>
      </c>
      <c r="D17031" s="49">
        <v>4.5865820469877147E-4</v>
      </c>
      <c r="E17031" s="48">
        <v>1.88385785359871E-3</v>
      </c>
      <c r="F17031" s="49">
        <v>2.4493597192049E-4</v>
      </c>
      <c r="G17031" s="50">
        <v>1312.0468566289001</v>
      </c>
      <c r="H17031" s="51">
        <v>170.59008535050515</v>
      </c>
      <c r="I17031" s="52">
        <v>787.22811397734097</v>
      </c>
      <c r="J17031" s="51">
        <v>102.35405121030321</v>
      </c>
      <c r="K17031" s="53">
        <v>2099.27497060624</v>
      </c>
      <c r="L17031" s="51">
        <v>272.94413656080837</v>
      </c>
    </row>
    <row r="17032" spans="1:12" ht="21.6" customHeight="1" x14ac:dyDescent="0.3">
      <c r="A17032" s="46" t="s">
        <v>17055</v>
      </c>
      <c r="B17032" s="47">
        <v>0.13001828744806401</v>
      </c>
      <c r="C17032" s="48">
        <v>3.4094768271264999E-3</v>
      </c>
      <c r="D17032" s="49">
        <v>4.4329433815684655E-4</v>
      </c>
      <c r="E17032" s="48">
        <v>1.82211490264007E-3</v>
      </c>
      <c r="F17032" s="49">
        <v>2.3690825917485779E-4</v>
      </c>
      <c r="G17032" s="50">
        <v>1267.0850949287501</v>
      </c>
      <c r="H17032" s="51">
        <v>164.74423409360369</v>
      </c>
      <c r="I17032" s="52">
        <v>760.25105695725495</v>
      </c>
      <c r="J17032" s="51">
        <v>98.846540456162856</v>
      </c>
      <c r="K17032" s="53">
        <v>2027.3361518860099</v>
      </c>
      <c r="L17032" s="51">
        <v>263.59077454976654</v>
      </c>
    </row>
    <row r="17033" spans="1:12" ht="21.6" customHeight="1" x14ac:dyDescent="0.3">
      <c r="A17033" s="46" t="s">
        <v>17056</v>
      </c>
      <c r="B17033" s="47">
        <v>0.13001828744806401</v>
      </c>
      <c r="C17033" s="48">
        <v>3.4849732041020301E-3</v>
      </c>
      <c r="D17033" s="49">
        <v>4.5311024779973841E-4</v>
      </c>
      <c r="E17033" s="48">
        <v>1.8626550414647101E-3</v>
      </c>
      <c r="F17033" s="49">
        <v>2.4217921859774426E-4</v>
      </c>
      <c r="G17033" s="50">
        <v>1315.1688166439201</v>
      </c>
      <c r="H17033" s="51">
        <v>170.99599724513939</v>
      </c>
      <c r="I17033" s="52">
        <v>789.10128998635298</v>
      </c>
      <c r="J17033" s="51">
        <v>102.59759834708376</v>
      </c>
      <c r="K17033" s="53">
        <v>2104.2701066302702</v>
      </c>
      <c r="L17033" s="51">
        <v>273.59359559222315</v>
      </c>
    </row>
    <row r="17034" spans="1:12" ht="21.6" customHeight="1" x14ac:dyDescent="0.3">
      <c r="A17034" s="46" t="s">
        <v>17057</v>
      </c>
      <c r="B17034" s="47">
        <v>0.13001828744806401</v>
      </c>
      <c r="C17034" s="48">
        <v>3.3573665086902402E-3</v>
      </c>
      <c r="D17034" s="49">
        <v>4.3651904379539078E-4</v>
      </c>
      <c r="E17034" s="48">
        <v>1.8020633136458699E-3</v>
      </c>
      <c r="F17034" s="49">
        <v>2.3430118591321946E-4</v>
      </c>
      <c r="G17034" s="50">
        <v>1261.4630242774599</v>
      </c>
      <c r="H17034" s="51">
        <v>164.01326209561094</v>
      </c>
      <c r="I17034" s="52">
        <v>756.87781456647997</v>
      </c>
      <c r="J17034" s="51">
        <v>98.407957257367087</v>
      </c>
      <c r="K17034" s="53">
        <v>2018.34083884394</v>
      </c>
      <c r="L17034" s="51">
        <v>262.42121935297803</v>
      </c>
    </row>
    <row r="17035" spans="1:12" ht="21.6" customHeight="1" x14ac:dyDescent="0.3">
      <c r="A17035" s="46" t="s">
        <v>17058</v>
      </c>
      <c r="B17035" s="47">
        <v>0.13001828744806401</v>
      </c>
      <c r="C17035" s="48">
        <v>3.6155000971998599E-3</v>
      </c>
      <c r="D17035" s="49">
        <v>4.7008113090623476E-4</v>
      </c>
      <c r="E17035" s="48">
        <v>1.91198483996626E-3</v>
      </c>
      <c r="F17035" s="49">
        <v>2.4859299451907387E-4</v>
      </c>
      <c r="G17035" s="50">
        <v>1342.80735785762</v>
      </c>
      <c r="H17035" s="51">
        <v>174.58951304130738</v>
      </c>
      <c r="I17035" s="52">
        <v>805.68441471457299</v>
      </c>
      <c r="J17035" s="51">
        <v>104.75370782478457</v>
      </c>
      <c r="K17035" s="53">
        <v>2148.4917725721898</v>
      </c>
      <c r="L17035" s="51">
        <v>279.34322086609194</v>
      </c>
    </row>
    <row r="17036" spans="1:12" ht="21.6" customHeight="1" x14ac:dyDescent="0.3">
      <c r="A17036" s="46" t="s">
        <v>17059</v>
      </c>
      <c r="B17036" s="47">
        <v>0.13001828744806401</v>
      </c>
      <c r="C17036" s="48">
        <v>3.4720198353389901E-3</v>
      </c>
      <c r="D17036" s="49">
        <v>4.5142607297648472E-4</v>
      </c>
      <c r="E17036" s="48">
        <v>1.8474538182246499E-3</v>
      </c>
      <c r="F17036" s="49">
        <v>2.4020278158495592E-4</v>
      </c>
      <c r="G17036" s="50">
        <v>1287.59655266405</v>
      </c>
      <c r="H17036" s="51">
        <v>167.41109870141074</v>
      </c>
      <c r="I17036" s="52">
        <v>772.55793159843199</v>
      </c>
      <c r="J17036" s="51">
        <v>100.44665922084671</v>
      </c>
      <c r="K17036" s="53">
        <v>2060.1544842624799</v>
      </c>
      <c r="L17036" s="51">
        <v>267.85775792225746</v>
      </c>
    </row>
    <row r="17037" spans="1:12" ht="21.6" customHeight="1" x14ac:dyDescent="0.3">
      <c r="A17037" s="46" t="s">
        <v>17060</v>
      </c>
      <c r="B17037" s="47">
        <v>0.13001828744806401</v>
      </c>
      <c r="C17037" s="48">
        <v>3.5507120128064002E-3</v>
      </c>
      <c r="D17037" s="49">
        <v>4.616574951263565E-4</v>
      </c>
      <c r="E17037" s="48">
        <v>1.8901107881367099E-3</v>
      </c>
      <c r="F17037" s="49">
        <v>2.4574896776064555E-4</v>
      </c>
      <c r="G17037" s="50">
        <v>1337.0548330771201</v>
      </c>
      <c r="H17037" s="51">
        <v>173.84157962084424</v>
      </c>
      <c r="I17037" s="52">
        <v>802.23289984627195</v>
      </c>
      <c r="J17037" s="51">
        <v>104.30494777250654</v>
      </c>
      <c r="K17037" s="53">
        <v>2139.2877329233902</v>
      </c>
      <c r="L17037" s="51">
        <v>278.14652739335077</v>
      </c>
    </row>
    <row r="17038" spans="1:12" ht="21.6" customHeight="1" x14ac:dyDescent="0.3">
      <c r="A17038" s="46" t="s">
        <v>17061</v>
      </c>
      <c r="B17038" s="47">
        <v>0.13001828744806401</v>
      </c>
      <c r="C17038" s="48">
        <v>3.41833401571564E-3</v>
      </c>
      <c r="D17038" s="49">
        <v>4.4444593464881106E-4</v>
      </c>
      <c r="E17038" s="48">
        <v>1.8267674350150899E-3</v>
      </c>
      <c r="F17038" s="49">
        <v>2.3751317346655456E-4</v>
      </c>
      <c r="G17038" s="50">
        <v>1281.9413197658</v>
      </c>
      <c r="H17038" s="51">
        <v>166.67581500486034</v>
      </c>
      <c r="I17038" s="52">
        <v>769.16479185948003</v>
      </c>
      <c r="J17038" s="51">
        <v>100.00548900291621</v>
      </c>
      <c r="K17038" s="53">
        <v>2051.1061116252799</v>
      </c>
      <c r="L17038" s="51">
        <v>266.68130400777653</v>
      </c>
    </row>
    <row r="17039" spans="1:12" ht="21.6" customHeight="1" x14ac:dyDescent="0.3">
      <c r="A17039" s="46" t="s">
        <v>17062</v>
      </c>
      <c r="B17039" s="47">
        <v>0.13001828744806401</v>
      </c>
      <c r="C17039" s="48">
        <v>3.5194854640161598E-3</v>
      </c>
      <c r="D17039" s="49">
        <v>4.5759747272973602E-4</v>
      </c>
      <c r="E17039" s="48">
        <v>1.8678508927725799E-3</v>
      </c>
      <c r="F17039" s="49">
        <v>2.4285477428662828E-4</v>
      </c>
      <c r="G17039" s="50">
        <v>1311.5961441705799</v>
      </c>
      <c r="H17039" s="51">
        <v>170.53148448854287</v>
      </c>
      <c r="I17039" s="52">
        <v>786.95768650235198</v>
      </c>
      <c r="J17039" s="51">
        <v>102.31889069312625</v>
      </c>
      <c r="K17039" s="53">
        <v>2098.55383067294</v>
      </c>
      <c r="L17039" s="51">
        <v>272.85037518166911</v>
      </c>
    </row>
    <row r="17040" spans="1:12" ht="21.6" customHeight="1" x14ac:dyDescent="0.3">
      <c r="A17040" s="46" t="s">
        <v>17063</v>
      </c>
      <c r="B17040" s="47">
        <v>0.13001828744806401</v>
      </c>
      <c r="C17040" s="48">
        <v>3.39311489472185E-3</v>
      </c>
      <c r="D17040" s="49">
        <v>4.4116698772625294E-4</v>
      </c>
      <c r="E17040" s="48">
        <v>1.80571615794513E-3</v>
      </c>
      <c r="F17040" s="49">
        <v>2.3477612247332368E-4</v>
      </c>
      <c r="G17040" s="50">
        <v>1266.09898762085</v>
      </c>
      <c r="H17040" s="51">
        <v>164.61602211019053</v>
      </c>
      <c r="I17040" s="52">
        <v>759.65939257251</v>
      </c>
      <c r="J17040" s="51">
        <v>98.769613266114305</v>
      </c>
      <c r="K17040" s="53">
        <v>2025.7583801933599</v>
      </c>
      <c r="L17040" s="51">
        <v>263.38563537630483</v>
      </c>
    </row>
    <row r="17041" spans="1:12" ht="21.6" customHeight="1" x14ac:dyDescent="0.3">
      <c r="A17041" s="46" t="s">
        <v>17064</v>
      </c>
      <c r="B17041" s="47">
        <v>0.13001828744806401</v>
      </c>
      <c r="C17041" s="48">
        <v>3.4688628031989501E-3</v>
      </c>
      <c r="D17041" s="49">
        <v>4.5101560106421818E-4</v>
      </c>
      <c r="E17041" s="48">
        <v>1.84664808063858E-3</v>
      </c>
      <c r="F17041" s="49">
        <v>2.400980209638826E-4</v>
      </c>
      <c r="G17041" s="50">
        <v>1314.1951212992799</v>
      </c>
      <c r="H17041" s="51">
        <v>170.86939904393313</v>
      </c>
      <c r="I17041" s="52">
        <v>788.51707277957303</v>
      </c>
      <c r="J17041" s="51">
        <v>102.52163942636054</v>
      </c>
      <c r="K17041" s="53">
        <v>2102.7121940788602</v>
      </c>
      <c r="L17041" s="51">
        <v>273.39103847029367</v>
      </c>
    </row>
    <row r="17042" spans="1:12" ht="21.6" customHeight="1" x14ac:dyDescent="0.3">
      <c r="A17042" s="46" t="s">
        <v>17065</v>
      </c>
      <c r="B17042" s="47">
        <v>0.13001828744806401</v>
      </c>
      <c r="C17042" s="48">
        <v>3.34105692843042E-3</v>
      </c>
      <c r="D17042" s="49">
        <v>4.3439850010101221E-4</v>
      </c>
      <c r="E17042" s="48">
        <v>1.7856645689509299E-3</v>
      </c>
      <c r="F17042" s="49">
        <v>2.3216904921168532E-4</v>
      </c>
      <c r="G17042" s="50">
        <v>1260.4803600063201</v>
      </c>
      <c r="H17042" s="51">
        <v>163.88549776994094</v>
      </c>
      <c r="I17042" s="52">
        <v>756.28821600379399</v>
      </c>
      <c r="J17042" s="51">
        <v>98.331298661964809</v>
      </c>
      <c r="K17042" s="53">
        <v>2016.7685760101101</v>
      </c>
      <c r="L17042" s="51">
        <v>262.21679643190578</v>
      </c>
    </row>
    <row r="17043" spans="1:12" ht="21.6" customHeight="1" x14ac:dyDescent="0.3">
      <c r="A17043" s="46" t="s">
        <v>17066</v>
      </c>
      <c r="B17043" s="47">
        <v>0.13001828744806401</v>
      </c>
      <c r="C17043" s="48">
        <v>3.5519107253159099E-3</v>
      </c>
      <c r="D17043" s="49">
        <v>4.618133496739855E-4</v>
      </c>
      <c r="E17043" s="48">
        <v>1.7960663961976201E-3</v>
      </c>
      <c r="F17043" s="49">
        <v>2.335214769766306E-4</v>
      </c>
      <c r="G17043" s="50">
        <v>1339.06073089233</v>
      </c>
      <c r="H17043" s="51">
        <v>174.10238301957364</v>
      </c>
      <c r="I17043" s="52">
        <v>803.436438535398</v>
      </c>
      <c r="J17043" s="51">
        <v>104.4614298117442</v>
      </c>
      <c r="K17043" s="53">
        <v>2142.4971694277201</v>
      </c>
      <c r="L17043" s="51">
        <v>278.56381283131782</v>
      </c>
    </row>
    <row r="17044" spans="1:12" ht="21.6" customHeight="1" x14ac:dyDescent="0.3">
      <c r="A17044" s="46" t="s">
        <v>17067</v>
      </c>
      <c r="B17044" s="47">
        <v>0.13001828744806401</v>
      </c>
      <c r="C17044" s="48">
        <v>3.4098579891403999E-3</v>
      </c>
      <c r="D17044" s="49">
        <v>4.4334389618913404E-4</v>
      </c>
      <c r="E17044" s="48">
        <v>1.73413245515845E-3</v>
      </c>
      <c r="F17044" s="49">
        <v>2.2546893202780833E-4</v>
      </c>
      <c r="G17044" s="50">
        <v>1283.9310561290499</v>
      </c>
      <c r="H17044" s="51">
        <v>166.93451711928321</v>
      </c>
      <c r="I17044" s="52">
        <v>770.358633677434</v>
      </c>
      <c r="J17044" s="51">
        <v>100.16071027157047</v>
      </c>
      <c r="K17044" s="53">
        <v>2054.2896898064901</v>
      </c>
      <c r="L17044" s="51">
        <v>267.09522739085367</v>
      </c>
    </row>
    <row r="17045" spans="1:12" ht="21.6" customHeight="1" x14ac:dyDescent="0.3">
      <c r="A17045" s="46" t="s">
        <v>17068</v>
      </c>
      <c r="B17045" s="47">
        <v>0.13001828744806401</v>
      </c>
      <c r="C17045" s="48">
        <v>3.48718304785378E-3</v>
      </c>
      <c r="D17045" s="49">
        <v>4.5339756789986876E-4</v>
      </c>
      <c r="E17045" s="48">
        <v>1.7741923443680601E-3</v>
      </c>
      <c r="F17045" s="49">
        <v>2.30677450218201E-4</v>
      </c>
      <c r="G17045" s="50">
        <v>1333.3097153911699</v>
      </c>
      <c r="H17045" s="51">
        <v>173.35464583302556</v>
      </c>
      <c r="I17045" s="52">
        <v>799.98582923470599</v>
      </c>
      <c r="J17045" s="51">
        <v>104.01278749981586</v>
      </c>
      <c r="K17045" s="53">
        <v>2133.2955446258802</v>
      </c>
      <c r="L17045" s="51">
        <v>277.36743333284141</v>
      </c>
    </row>
    <row r="17046" spans="1:12" ht="21.6" customHeight="1" x14ac:dyDescent="0.3">
      <c r="A17046" s="46" t="s">
        <v>17069</v>
      </c>
      <c r="B17046" s="47">
        <v>0.13001828744806401</v>
      </c>
      <c r="C17046" s="48">
        <v>3.3560868446378001E-3</v>
      </c>
      <c r="D17046" s="49">
        <v>4.3635266406678364E-4</v>
      </c>
      <c r="E17046" s="48">
        <v>1.71344607194889E-3</v>
      </c>
      <c r="F17046" s="49">
        <v>2.2277932390940694E-4</v>
      </c>
      <c r="G17046" s="50">
        <v>1278.26788194234</v>
      </c>
      <c r="H17046" s="51">
        <v>166.1982009100071</v>
      </c>
      <c r="I17046" s="52">
        <v>766.96072916540402</v>
      </c>
      <c r="J17046" s="51">
        <v>99.71892054600427</v>
      </c>
      <c r="K17046" s="53">
        <v>2045.2286111077401</v>
      </c>
      <c r="L17046" s="51">
        <v>265.91712145601139</v>
      </c>
    </row>
    <row r="17047" spans="1:12" ht="21.6" customHeight="1" x14ac:dyDescent="0.3">
      <c r="A17047" s="46" t="s">
        <v>17070</v>
      </c>
      <c r="B17047" s="47">
        <v>0.13001828744806401</v>
      </c>
      <c r="C17047" s="48">
        <v>3.4570926678617201E-3</v>
      </c>
      <c r="D17047" s="49">
        <v>4.4948526822463961E-4</v>
      </c>
      <c r="E17047" s="48">
        <v>1.7541429231270899E-3</v>
      </c>
      <c r="F17047" s="49">
        <v>2.2807065880412524E-4</v>
      </c>
      <c r="G17047" s="50">
        <v>1307.9190134980799</v>
      </c>
      <c r="H17047" s="51">
        <v>170.05339025578166</v>
      </c>
      <c r="I17047" s="52">
        <v>784.75140809885295</v>
      </c>
      <c r="J17047" s="51">
        <v>102.03203415346965</v>
      </c>
      <c r="K17047" s="53">
        <v>2092.6704215969398</v>
      </c>
      <c r="L17047" s="51">
        <v>272.08542440925135</v>
      </c>
    </row>
    <row r="17048" spans="1:12" ht="21.6" customHeight="1" x14ac:dyDescent="0.3">
      <c r="A17048" s="46" t="s">
        <v>17071</v>
      </c>
      <c r="B17048" s="47">
        <v>0.13001828744806401</v>
      </c>
      <c r="C17048" s="48">
        <v>3.3397744266520802E-3</v>
      </c>
      <c r="D17048" s="49">
        <v>4.3423175141614332E-4</v>
      </c>
      <c r="E17048" s="48">
        <v>1.6944852495940799E-3</v>
      </c>
      <c r="F17048" s="49">
        <v>2.2031407025822759E-4</v>
      </c>
      <c r="G17048" s="50">
        <v>1263.0049462289201</v>
      </c>
      <c r="H17048" s="51">
        <v>164.21374014711836</v>
      </c>
      <c r="I17048" s="52">
        <v>757.80296773735199</v>
      </c>
      <c r="J17048" s="51">
        <v>98.528244088271009</v>
      </c>
      <c r="K17048" s="53">
        <v>2020.80791396627</v>
      </c>
      <c r="L17048" s="51">
        <v>262.7419842353894</v>
      </c>
    </row>
    <row r="17049" spans="1:12" ht="21.6" customHeight="1" x14ac:dyDescent="0.3">
      <c r="A17049" s="46" t="s">
        <v>17072</v>
      </c>
      <c r="B17049" s="47">
        <v>0.13001828744806401</v>
      </c>
      <c r="C17049" s="48">
        <v>3.4142107533112402E-3</v>
      </c>
      <c r="D17049" s="49">
        <v>4.4390983513229202E-4</v>
      </c>
      <c r="E17049" s="48">
        <v>1.73294011099309E-3</v>
      </c>
      <c r="F17049" s="49">
        <v>2.2531390548137954E-4</v>
      </c>
      <c r="G17049" s="50">
        <v>1311.02468738995</v>
      </c>
      <c r="H17049" s="51">
        <v>170.45718465657478</v>
      </c>
      <c r="I17049" s="52">
        <v>786.614812433971</v>
      </c>
      <c r="J17049" s="51">
        <v>102.27431079394501</v>
      </c>
      <c r="K17049" s="53">
        <v>2097.6394998239198</v>
      </c>
      <c r="L17049" s="51">
        <v>272.73149545051979</v>
      </c>
    </row>
    <row r="17050" spans="1:12" ht="21.6" customHeight="1" x14ac:dyDescent="0.3">
      <c r="A17050" s="46" t="s">
        <v>17073</v>
      </c>
      <c r="B17050" s="47">
        <v>0.13001828744806401</v>
      </c>
      <c r="C17050" s="48">
        <v>3.28758909207159E-3</v>
      </c>
      <c r="D17050" s="49">
        <v>4.2744670358408379E-4</v>
      </c>
      <c r="E17050" s="48">
        <v>1.6744336605998701E-3</v>
      </c>
      <c r="F17050" s="49">
        <v>2.1770699699658795E-4</v>
      </c>
      <c r="G17050" s="50">
        <v>1257.37568375409</v>
      </c>
      <c r="H17050" s="51">
        <v>163.4818330805453</v>
      </c>
      <c r="I17050" s="52">
        <v>754.425410252456</v>
      </c>
      <c r="J17050" s="51">
        <v>98.08909984832745</v>
      </c>
      <c r="K17050" s="53">
        <v>2011.8010940065501</v>
      </c>
      <c r="L17050" s="51">
        <v>261.57093292887276</v>
      </c>
    </row>
    <row r="17051" spans="1:12" ht="21.6" customHeight="1" x14ac:dyDescent="0.3">
      <c r="A17051" s="46" t="s">
        <v>17074</v>
      </c>
      <c r="B17051" s="47">
        <v>0.13001828744806401</v>
      </c>
      <c r="C17051" s="48">
        <v>3.5449340410085299E-3</v>
      </c>
      <c r="D17051" s="49">
        <v>4.6090625312827417E-4</v>
      </c>
      <c r="E17051" s="48">
        <v>1.78201682558237E-3</v>
      </c>
      <c r="F17051" s="49">
        <v>2.3169477586585513E-4</v>
      </c>
      <c r="G17051" s="50">
        <v>1338.68143248103</v>
      </c>
      <c r="H17051" s="51">
        <v>174.05306728970464</v>
      </c>
      <c r="I17051" s="52">
        <v>803.20885948861996</v>
      </c>
      <c r="J17051" s="51">
        <v>104.43184037382305</v>
      </c>
      <c r="K17051" s="53">
        <v>2141.8902919696502</v>
      </c>
      <c r="L17051" s="51">
        <v>278.48490766352768</v>
      </c>
    </row>
    <row r="17052" spans="1:12" ht="21.6" customHeight="1" x14ac:dyDescent="0.3">
      <c r="A17052" s="46" t="s">
        <v>17075</v>
      </c>
      <c r="B17052" s="47">
        <v>0.13001828744806401</v>
      </c>
      <c r="C17052" s="48">
        <v>3.4026501364421802E-3</v>
      </c>
      <c r="D17052" s="49">
        <v>4.4240674352513361E-4</v>
      </c>
      <c r="E17052" s="48">
        <v>1.7197390094509501E-3</v>
      </c>
      <c r="F17052" s="49">
        <v>2.235975208664425E-4</v>
      </c>
      <c r="G17052" s="50">
        <v>1283.54047003805</v>
      </c>
      <c r="H17052" s="51">
        <v>166.88373378463038</v>
      </c>
      <c r="I17052" s="52">
        <v>770.12428202283002</v>
      </c>
      <c r="J17052" s="51">
        <v>100.13024027077823</v>
      </c>
      <c r="K17052" s="53">
        <v>2053.6647520608799</v>
      </c>
      <c r="L17052" s="51">
        <v>267.0139740554086</v>
      </c>
    </row>
    <row r="17053" spans="1:12" ht="21.6" customHeight="1" x14ac:dyDescent="0.3">
      <c r="A17053" s="46" t="s">
        <v>17076</v>
      </c>
      <c r="B17053" s="47">
        <v>0.13001828744806401</v>
      </c>
      <c r="C17053" s="48">
        <v>3.4802072292501301E-3</v>
      </c>
      <c r="D17053" s="49">
        <v>4.5249058391147381E-4</v>
      </c>
      <c r="E17053" s="48">
        <v>1.76014277375282E-3</v>
      </c>
      <c r="F17053" s="49">
        <v>2.2885074910742684E-4</v>
      </c>
      <c r="G17053" s="50">
        <v>1332.9304739145</v>
      </c>
      <c r="H17053" s="51">
        <v>173.30533750569964</v>
      </c>
      <c r="I17053" s="52">
        <v>799.758284348703</v>
      </c>
      <c r="J17053" s="51">
        <v>103.98320250342019</v>
      </c>
      <c r="K17053" s="53">
        <v>2132.6887582632098</v>
      </c>
      <c r="L17053" s="51">
        <v>277.28854000911986</v>
      </c>
    </row>
    <row r="17054" spans="1:12" ht="21.6" customHeight="1" x14ac:dyDescent="0.3">
      <c r="A17054" s="46" t="s">
        <v>17077</v>
      </c>
      <c r="B17054" s="47">
        <v>0.13001828744806401</v>
      </c>
      <c r="C17054" s="48">
        <v>3.3488833797202101E-3</v>
      </c>
      <c r="D17054" s="49">
        <v>4.3541608189450636E-4</v>
      </c>
      <c r="E17054" s="48">
        <v>1.6990526262414E-3</v>
      </c>
      <c r="F17054" s="49">
        <v>2.2090791274804241E-4</v>
      </c>
      <c r="G17054" s="50">
        <v>1277.8775844219299</v>
      </c>
      <c r="H17054" s="51">
        <v>166.14745509480818</v>
      </c>
      <c r="I17054" s="52">
        <v>766.72655065316201</v>
      </c>
      <c r="J17054" s="51">
        <v>99.688473056885428</v>
      </c>
      <c r="K17054" s="53">
        <v>2044.60413507509</v>
      </c>
      <c r="L17054" s="51">
        <v>265.83592815169362</v>
      </c>
    </row>
    <row r="17055" spans="1:12" ht="21.6" customHeight="1" x14ac:dyDescent="0.3">
      <c r="A17055" s="46" t="s">
        <v>17078</v>
      </c>
      <c r="B17055" s="47">
        <v>0.13001828744806401</v>
      </c>
      <c r="C17055" s="48">
        <v>3.4501212370387098E-3</v>
      </c>
      <c r="D17055" s="49">
        <v>4.4857885472796916E-4</v>
      </c>
      <c r="E17055" s="48">
        <v>1.7400933525118501E-3</v>
      </c>
      <c r="F17055" s="49">
        <v>2.262439576933511E-4</v>
      </c>
      <c r="G17055" s="50">
        <v>1307.5400605920199</v>
      </c>
      <c r="H17055" s="51">
        <v>170.00411944791227</v>
      </c>
      <c r="I17055" s="52">
        <v>784.52403635521296</v>
      </c>
      <c r="J17055" s="51">
        <v>102.0024716687475</v>
      </c>
      <c r="K17055" s="53">
        <v>2092.0640969472302</v>
      </c>
      <c r="L17055" s="51">
        <v>272.00659111665976</v>
      </c>
    </row>
    <row r="17056" spans="1:12" ht="21.6" customHeight="1" x14ac:dyDescent="0.3">
      <c r="A17056" s="46" t="s">
        <v>17079</v>
      </c>
      <c r="B17056" s="47">
        <v>0.13001828744806401</v>
      </c>
      <c r="C17056" s="48">
        <v>3.3323028352007802E-3</v>
      </c>
      <c r="D17056" s="49">
        <v>4.3326030789113374E-4</v>
      </c>
      <c r="E17056" s="48">
        <v>1.68009180388658E-3</v>
      </c>
      <c r="F17056" s="49">
        <v>2.1844265909686176E-4</v>
      </c>
      <c r="G17056" s="50">
        <v>1262.8394454107799</v>
      </c>
      <c r="H17056" s="51">
        <v>164.19222201417253</v>
      </c>
      <c r="I17056" s="52">
        <v>757.70366724646999</v>
      </c>
      <c r="J17056" s="51">
        <v>98.515333208503776</v>
      </c>
      <c r="K17056" s="53">
        <v>2020.54311265725</v>
      </c>
      <c r="L17056" s="51">
        <v>262.70755522267632</v>
      </c>
    </row>
    <row r="17057" spans="1:12" ht="21.6" customHeight="1" x14ac:dyDescent="0.3">
      <c r="A17057" s="46" t="s">
        <v>17080</v>
      </c>
      <c r="B17057" s="47">
        <v>0.13001828744806401</v>
      </c>
      <c r="C17057" s="48">
        <v>3.40697119595451E-3</v>
      </c>
      <c r="D17057" s="49">
        <v>4.4296856028288792E-4</v>
      </c>
      <c r="E17057" s="48">
        <v>1.71889054037784E-3</v>
      </c>
      <c r="F17057" s="49">
        <v>2.2348720437060407E-4</v>
      </c>
      <c r="G17057" s="50">
        <v>1310.8705311861499</v>
      </c>
      <c r="H17057" s="51">
        <v>170.43714153095721</v>
      </c>
      <c r="I17057" s="52">
        <v>786.52231871169101</v>
      </c>
      <c r="J17057" s="51">
        <v>102.26228491857447</v>
      </c>
      <c r="K17057" s="53">
        <v>2097.3928498978398</v>
      </c>
      <c r="L17057" s="51">
        <v>272.69942644953164</v>
      </c>
    </row>
    <row r="17058" spans="1:12" ht="21.6" customHeight="1" x14ac:dyDescent="0.3">
      <c r="A17058" s="46" t="s">
        <v>17081</v>
      </c>
      <c r="B17058" s="47">
        <v>0.13001828744806401</v>
      </c>
      <c r="C17058" s="48">
        <v>3.2800598647219101E-3</v>
      </c>
      <c r="D17058" s="49">
        <v>4.2646776633827125E-4</v>
      </c>
      <c r="E17058" s="48">
        <v>1.6600402148923799E-3</v>
      </c>
      <c r="F17058" s="49">
        <v>2.158355858352234E-4</v>
      </c>
      <c r="G17058" s="50">
        <v>1257.2061228495099</v>
      </c>
      <c r="H17058" s="51">
        <v>163.45978706211366</v>
      </c>
      <c r="I17058" s="52">
        <v>754.32367370970599</v>
      </c>
      <c r="J17058" s="51">
        <v>98.0758722372682</v>
      </c>
      <c r="K17058" s="53">
        <v>2011.5297965592099</v>
      </c>
      <c r="L17058" s="51">
        <v>261.53565929938185</v>
      </c>
    </row>
    <row r="17059" spans="1:12" ht="21.6" customHeight="1" x14ac:dyDescent="0.3">
      <c r="A17059" s="46" t="s">
        <v>17082</v>
      </c>
      <c r="B17059" s="47">
        <v>0.13001828744806401</v>
      </c>
      <c r="C17059" s="48">
        <v>3.5813875725641902E-3</v>
      </c>
      <c r="D17059" s="49">
        <v>4.6564587887257508E-4</v>
      </c>
      <c r="E17059" s="48">
        <v>1.80791750678519E-3</v>
      </c>
      <c r="F17059" s="49">
        <v>2.3506233807958404E-4</v>
      </c>
      <c r="G17059" s="50">
        <v>1340.8726337697699</v>
      </c>
      <c r="H17059" s="51">
        <v>174.33796352872059</v>
      </c>
      <c r="I17059" s="52">
        <v>804.52358026186596</v>
      </c>
      <c r="J17059" s="51">
        <v>104.60277811723289</v>
      </c>
      <c r="K17059" s="53">
        <v>2145.3962140316398</v>
      </c>
      <c r="L17059" s="51">
        <v>278.94074164595349</v>
      </c>
    </row>
    <row r="17060" spans="1:12" ht="21.6" customHeight="1" x14ac:dyDescent="0.3">
      <c r="A17060" s="46" t="s">
        <v>17083</v>
      </c>
      <c r="B17060" s="47">
        <v>0.13001828744806401</v>
      </c>
      <c r="C17060" s="48">
        <v>3.4391213008480399E-3</v>
      </c>
      <c r="D17060" s="49">
        <v>4.4714866186242031E-4</v>
      </c>
      <c r="E17060" s="48">
        <v>1.74676471258514E-3</v>
      </c>
      <c r="F17060" s="49">
        <v>2.2711135650502965E-4</v>
      </c>
      <c r="G17060" s="50">
        <v>1285.72921729515</v>
      </c>
      <c r="H17060" s="51">
        <v>167.16831095465517</v>
      </c>
      <c r="I17060" s="52">
        <v>771.437530377092</v>
      </c>
      <c r="J17060" s="51">
        <v>100.30098657279336</v>
      </c>
      <c r="K17060" s="53">
        <v>2057.16674767224</v>
      </c>
      <c r="L17060" s="51">
        <v>267.46929752744853</v>
      </c>
    </row>
    <row r="17061" spans="1:12" ht="21.6" customHeight="1" x14ac:dyDescent="0.3">
      <c r="A17061" s="46" t="s">
        <v>17084</v>
      </c>
      <c r="B17061" s="47">
        <v>0.13001828744806401</v>
      </c>
      <c r="C17061" s="48">
        <v>3.5168644984076998E-3</v>
      </c>
      <c r="D17061" s="49">
        <v>4.5725669926986376E-4</v>
      </c>
      <c r="E17061" s="48">
        <v>1.7867147152883999E-3</v>
      </c>
      <c r="F17061" s="49">
        <v>2.3230558744005304E-4</v>
      </c>
      <c r="G17061" s="50">
        <v>1335.13736672081</v>
      </c>
      <c r="H17061" s="51">
        <v>173.59227392895752</v>
      </c>
      <c r="I17061" s="52">
        <v>801.08242003248904</v>
      </c>
      <c r="J17061" s="51">
        <v>104.15536435737491</v>
      </c>
      <c r="K17061" s="53">
        <v>2136.2197867533</v>
      </c>
      <c r="L17061" s="51">
        <v>277.7476382863324</v>
      </c>
    </row>
    <row r="17062" spans="1:12" ht="21.6" customHeight="1" x14ac:dyDescent="0.3">
      <c r="A17062" s="46" t="s">
        <v>17085</v>
      </c>
      <c r="B17062" s="47">
        <v>0.13001828744806401</v>
      </c>
      <c r="C17062" s="48">
        <v>3.38542424894489E-3</v>
      </c>
      <c r="D17062" s="49">
        <v>4.4016706313296293E-4</v>
      </c>
      <c r="E17062" s="48">
        <v>1.7267131431076401E-3</v>
      </c>
      <c r="F17062" s="49">
        <v>2.2450428578091924E-4</v>
      </c>
      <c r="G17062" s="50">
        <v>1280.07960305239</v>
      </c>
      <c r="H17062" s="51">
        <v>166.43375778606932</v>
      </c>
      <c r="I17062" s="52">
        <v>768.04776183143701</v>
      </c>
      <c r="J17062" s="51">
        <v>99.860254671641982</v>
      </c>
      <c r="K17062" s="53">
        <v>2048.1273648838301</v>
      </c>
      <c r="L17062" s="51">
        <v>266.29401245771129</v>
      </c>
    </row>
    <row r="17063" spans="1:12" ht="21.6" customHeight="1" x14ac:dyDescent="0.3">
      <c r="A17063" s="46" t="s">
        <v>17086</v>
      </c>
      <c r="B17063" s="47">
        <v>0.13001828744806401</v>
      </c>
      <c r="C17063" s="48">
        <v>3.4861656749778499E-3</v>
      </c>
      <c r="D17063" s="49">
        <v>4.5326529082084419E-4</v>
      </c>
      <c r="E17063" s="48">
        <v>1.76615848088812E-3</v>
      </c>
      <c r="F17063" s="49">
        <v>2.2963290104694765E-4</v>
      </c>
      <c r="G17063" s="50">
        <v>1309.7062608126901</v>
      </c>
      <c r="H17063" s="51">
        <v>170.28576509087344</v>
      </c>
      <c r="I17063" s="52">
        <v>785.82375648761797</v>
      </c>
      <c r="J17063" s="51">
        <v>102.17145905452458</v>
      </c>
      <c r="K17063" s="53">
        <v>2095.5300173003102</v>
      </c>
      <c r="L17063" s="51">
        <v>272.45722414539802</v>
      </c>
    </row>
    <row r="17064" spans="1:12" ht="21.6" customHeight="1" x14ac:dyDescent="0.3">
      <c r="A17064" s="46" t="s">
        <v>17087</v>
      </c>
      <c r="B17064" s="47">
        <v>0.13001828744806401</v>
      </c>
      <c r="C17064" s="48">
        <v>3.3684008552361498E-3</v>
      </c>
      <c r="D17064" s="49">
        <v>4.379537106363984E-4</v>
      </c>
      <c r="E17064" s="48">
        <v>1.70727302540731E-3</v>
      </c>
      <c r="F17064" s="49">
        <v>2.2197671496973351E-4</v>
      </c>
      <c r="G17064" s="50">
        <v>1264.7763874617499</v>
      </c>
      <c r="H17064" s="51">
        <v>164.44405990252579</v>
      </c>
      <c r="I17064" s="52">
        <v>758.865832477053</v>
      </c>
      <c r="J17064" s="51">
        <v>98.666435941515871</v>
      </c>
      <c r="K17064" s="53">
        <v>2023.6422199388101</v>
      </c>
      <c r="L17064" s="51">
        <v>263.11049584404168</v>
      </c>
    </row>
    <row r="17065" spans="1:12" ht="21.6" customHeight="1" x14ac:dyDescent="0.3">
      <c r="A17065" s="46" t="s">
        <v>17088</v>
      </c>
      <c r="B17065" s="47">
        <v>0.13001828744806401</v>
      </c>
      <c r="C17065" s="48">
        <v>3.4432282148171298E-3</v>
      </c>
      <c r="D17065" s="49">
        <v>4.476826357833779E-4</v>
      </c>
      <c r="E17065" s="48">
        <v>1.7456063304074499E-3</v>
      </c>
      <c r="F17065" s="49">
        <v>2.2696074563807603E-4</v>
      </c>
      <c r="G17065" s="50">
        <v>1312.8240525956201</v>
      </c>
      <c r="H17065" s="51">
        <v>170.69113503910964</v>
      </c>
      <c r="I17065" s="52">
        <v>787.69443155737395</v>
      </c>
      <c r="J17065" s="51">
        <v>102.41468102346603</v>
      </c>
      <c r="K17065" s="53">
        <v>2100.5184841529899</v>
      </c>
      <c r="L17065" s="51">
        <v>273.10581606257568</v>
      </c>
    </row>
    <row r="17066" spans="1:12" ht="21.6" customHeight="1" x14ac:dyDescent="0.3">
      <c r="A17066" s="46" t="s">
        <v>17089</v>
      </c>
      <c r="B17066" s="47">
        <v>0.13001828744806401</v>
      </c>
      <c r="C17066" s="48">
        <v>3.3162897205820299E-3</v>
      </c>
      <c r="D17066" s="49">
        <v>4.3117831015169426E-4</v>
      </c>
      <c r="E17066" s="48">
        <v>1.6878367698870201E-3</v>
      </c>
      <c r="F17066" s="49">
        <v>2.1944964631258245E-4</v>
      </c>
      <c r="G17066" s="50">
        <v>1259.16043749649</v>
      </c>
      <c r="H17066" s="51">
        <v>163.71388370564867</v>
      </c>
      <c r="I17066" s="52">
        <v>755.49626249789299</v>
      </c>
      <c r="J17066" s="51">
        <v>98.228330223389079</v>
      </c>
      <c r="K17066" s="53">
        <v>2014.65669999438</v>
      </c>
      <c r="L17066" s="51">
        <v>261.94221392903773</v>
      </c>
    </row>
    <row r="17067" spans="1:12" ht="21.6" customHeight="1" x14ac:dyDescent="0.3">
      <c r="A17067" s="46" t="s">
        <v>17090</v>
      </c>
      <c r="B17067" s="47">
        <v>0.13001828744806401</v>
      </c>
      <c r="C17067" s="48">
        <v>3.573793210267E-3</v>
      </c>
      <c r="D17067" s="49">
        <v>4.6465847289243426E-4</v>
      </c>
      <c r="E17067" s="48">
        <v>1.7933054728618699E-3</v>
      </c>
      <c r="F17067" s="49">
        <v>2.3316250645274097E-4</v>
      </c>
      <c r="G17067" s="50">
        <v>1340.4525140703199</v>
      </c>
      <c r="H17067" s="51">
        <v>174.28334028487492</v>
      </c>
      <c r="I17067" s="52">
        <v>804.271508442195</v>
      </c>
      <c r="J17067" s="51">
        <v>104.57000417092536</v>
      </c>
      <c r="K17067" s="53">
        <v>2144.7240225125202</v>
      </c>
      <c r="L17067" s="51">
        <v>278.85334445580031</v>
      </c>
    </row>
    <row r="17068" spans="1:12" ht="21.6" customHeight="1" x14ac:dyDescent="0.3">
      <c r="A17068" s="46" t="s">
        <v>17091</v>
      </c>
      <c r="B17068" s="47">
        <v>0.13001828744806401</v>
      </c>
      <c r="C17068" s="48">
        <v>3.4312886164864199E-3</v>
      </c>
      <c r="D17068" s="49">
        <v>4.4613026965560122E-4</v>
      </c>
      <c r="E17068" s="48">
        <v>1.7317950368056401E-3</v>
      </c>
      <c r="F17068" s="49">
        <v>2.2516502489652632E-4</v>
      </c>
      <c r="G17068" s="50">
        <v>1285.2974741432499</v>
      </c>
      <c r="H17068" s="51">
        <v>167.11217644942769</v>
      </c>
      <c r="I17068" s="52">
        <v>771.17848448595305</v>
      </c>
      <c r="J17068" s="51">
        <v>100.26730586965702</v>
      </c>
      <c r="K17068" s="53">
        <v>2056.4759586291998</v>
      </c>
      <c r="L17068" s="51">
        <v>267.37948231908473</v>
      </c>
    </row>
    <row r="17069" spans="1:12" ht="21.6" customHeight="1" x14ac:dyDescent="0.3">
      <c r="A17069" s="46" t="s">
        <v>17092</v>
      </c>
      <c r="B17069" s="47">
        <v>0.13001828744806401</v>
      </c>
      <c r="C17069" s="48">
        <v>3.5092720709548999E-3</v>
      </c>
      <c r="D17069" s="49">
        <v>4.5626954485487707E-4</v>
      </c>
      <c r="E17069" s="48">
        <v>1.77210268136509E-3</v>
      </c>
      <c r="F17069" s="49">
        <v>2.3040575581321127E-4</v>
      </c>
      <c r="G17069" s="50">
        <v>1334.7173796964</v>
      </c>
      <c r="H17069" s="51">
        <v>173.53766793529334</v>
      </c>
      <c r="I17069" s="52">
        <v>800.830427817844</v>
      </c>
      <c r="J17069" s="51">
        <v>104.12260076117651</v>
      </c>
      <c r="K17069" s="53">
        <v>2135.5478075142501</v>
      </c>
      <c r="L17069" s="51">
        <v>277.66026869646987</v>
      </c>
    </row>
    <row r="17070" spans="1:12" ht="21.6" customHeight="1" x14ac:dyDescent="0.3">
      <c r="A17070" s="46" t="s">
        <v>17093</v>
      </c>
      <c r="B17070" s="47">
        <v>0.13001828744806401</v>
      </c>
      <c r="C17070" s="48">
        <v>3.3776013712554401E-3</v>
      </c>
      <c r="D17070" s="49">
        <v>4.3914994597286499E-4</v>
      </c>
      <c r="E17070" s="48">
        <v>1.7117434673281501E-3</v>
      </c>
      <c r="F17070" s="49">
        <v>2.2255795417241718E-4</v>
      </c>
      <c r="G17070" s="50">
        <v>1279.64853235801</v>
      </c>
      <c r="H17070" s="51">
        <v>166.37771071261699</v>
      </c>
      <c r="I17070" s="52">
        <v>767.78911941481101</v>
      </c>
      <c r="J17070" s="51">
        <v>99.826626427570844</v>
      </c>
      <c r="K17070" s="53">
        <v>2047.4376517728199</v>
      </c>
      <c r="L17070" s="51">
        <v>266.20433714018782</v>
      </c>
    </row>
    <row r="17071" spans="1:12" ht="21.6" customHeight="1" x14ac:dyDescent="0.3">
      <c r="A17071" s="46" t="s">
        <v>17094</v>
      </c>
      <c r="B17071" s="47">
        <v>0.13001828744806401</v>
      </c>
      <c r="C17071" s="48">
        <v>3.47858305419721E-3</v>
      </c>
      <c r="D17071" s="49">
        <v>4.5227941145257729E-4</v>
      </c>
      <c r="E17071" s="48">
        <v>1.7515464469647999E-3</v>
      </c>
      <c r="F17071" s="49">
        <v>2.2773306942010455E-4</v>
      </c>
      <c r="G17071" s="50">
        <v>1309.28694624581</v>
      </c>
      <c r="H17071" s="51">
        <v>170.23124652898565</v>
      </c>
      <c r="I17071" s="52">
        <v>785.57216774748599</v>
      </c>
      <c r="J17071" s="51">
        <v>102.1387479173914</v>
      </c>
      <c r="K17071" s="53">
        <v>2094.8591139932901</v>
      </c>
      <c r="L17071" s="51">
        <v>272.36999444637706</v>
      </c>
    </row>
    <row r="17072" spans="1:12" ht="21.6" customHeight="1" x14ac:dyDescent="0.3">
      <c r="A17072" s="46" t="s">
        <v>17095</v>
      </c>
      <c r="B17072" s="47">
        <v>0.13001828744806401</v>
      </c>
      <c r="C17072" s="48">
        <v>3.3534064771466301E-3</v>
      </c>
      <c r="D17072" s="49">
        <v>4.3600416727585027E-4</v>
      </c>
      <c r="E17072" s="48">
        <v>1.69230334962782E-3</v>
      </c>
      <c r="F17072" s="49">
        <v>2.2003038336123148E-4</v>
      </c>
      <c r="G17072" s="50">
        <v>1263.8535567399399</v>
      </c>
      <c r="H17072" s="51">
        <v>164.3240750324716</v>
      </c>
      <c r="I17072" s="52">
        <v>758.31213404396703</v>
      </c>
      <c r="J17072" s="51">
        <v>98.594445019483359</v>
      </c>
      <c r="K17072" s="53">
        <v>2022.1656907839099</v>
      </c>
      <c r="L17072" s="51">
        <v>262.91852005195494</v>
      </c>
    </row>
    <row r="17073" spans="1:12" ht="21.6" customHeight="1" x14ac:dyDescent="0.3">
      <c r="A17073" s="46" t="s">
        <v>17096</v>
      </c>
      <c r="B17073" s="47">
        <v>0.13001828744806401</v>
      </c>
      <c r="C17073" s="48">
        <v>3.4284740936364301E-3</v>
      </c>
      <c r="D17073" s="49">
        <v>4.4576433021466212E-4</v>
      </c>
      <c r="E17073" s="48">
        <v>1.73099429648414E-3</v>
      </c>
      <c r="F17073" s="49">
        <v>2.2506091401123426E-4</v>
      </c>
      <c r="G17073" s="50">
        <v>1311.9129780013</v>
      </c>
      <c r="H17073" s="51">
        <v>170.57267868061871</v>
      </c>
      <c r="I17073" s="52">
        <v>787.14778680078098</v>
      </c>
      <c r="J17073" s="51">
        <v>102.34360720837135</v>
      </c>
      <c r="K17073" s="53">
        <v>2099.06076480208</v>
      </c>
      <c r="L17073" s="51">
        <v>272.91628588899005</v>
      </c>
    </row>
    <row r="17074" spans="1:12" ht="21.6" customHeight="1" x14ac:dyDescent="0.3">
      <c r="A17074" s="46" t="s">
        <v>17097</v>
      </c>
      <c r="B17074" s="47">
        <v>0.13001828744806401</v>
      </c>
      <c r="C17074" s="48">
        <v>3.30134255577651E-3</v>
      </c>
      <c r="D17074" s="49">
        <v>4.2923490538147657E-4</v>
      </c>
      <c r="E17074" s="48">
        <v>1.6728670941075299E-3</v>
      </c>
      <c r="F17074" s="49">
        <v>2.1750331470408036E-4</v>
      </c>
      <c r="G17074" s="50">
        <v>1258.2408442570099</v>
      </c>
      <c r="H17074" s="51">
        <v>163.59431976750267</v>
      </c>
      <c r="I17074" s="52">
        <v>754.94450655420599</v>
      </c>
      <c r="J17074" s="51">
        <v>98.156591860501607</v>
      </c>
      <c r="K17074" s="53">
        <v>2013.1853508112099</v>
      </c>
      <c r="L17074" s="51">
        <v>261.75091162800425</v>
      </c>
    </row>
    <row r="17075" spans="1:12" ht="21.6" customHeight="1" x14ac:dyDescent="0.3">
      <c r="A17075" s="46" t="s">
        <v>17098</v>
      </c>
      <c r="B17075" s="47">
        <v>0.13001828744806401</v>
      </c>
      <c r="C17075" s="48">
        <v>3.5139627308997902E-3</v>
      </c>
      <c r="D17075" s="49">
        <v>4.5687941642791292E-4</v>
      </c>
      <c r="E17075" s="48">
        <v>1.6874887440597201E-3</v>
      </c>
      <c r="F17075" s="49">
        <v>2.1940439659052922E-4</v>
      </c>
      <c r="G17075" s="50">
        <v>1336.9168530955001</v>
      </c>
      <c r="H17075" s="51">
        <v>173.8236396999319</v>
      </c>
      <c r="I17075" s="52">
        <v>802.15011185730202</v>
      </c>
      <c r="J17075" s="51">
        <v>104.2941838199594</v>
      </c>
      <c r="K17075" s="53">
        <v>2139.0669649527999</v>
      </c>
      <c r="L17075" s="51">
        <v>278.11782351989132</v>
      </c>
    </row>
    <row r="17076" spans="1:12" ht="21.6" customHeight="1" x14ac:dyDescent="0.3">
      <c r="A17076" s="46" t="s">
        <v>17099</v>
      </c>
      <c r="B17076" s="47">
        <v>0.13001828744806401</v>
      </c>
      <c r="C17076" s="48">
        <v>3.3728024969510301E-3</v>
      </c>
      <c r="D17076" s="49">
        <v>4.3852600455412705E-4</v>
      </c>
      <c r="E17076" s="48">
        <v>1.6283490660591799E-3</v>
      </c>
      <c r="F17076" s="49">
        <v>2.1171515693666902E-4</v>
      </c>
      <c r="G17076" s="50">
        <v>1281.8382590286999</v>
      </c>
      <c r="H17076" s="51">
        <v>166.66241522431943</v>
      </c>
      <c r="I17076" s="52">
        <v>769.10295541722201</v>
      </c>
      <c r="J17076" s="51">
        <v>99.997449134591932</v>
      </c>
      <c r="K17076" s="53">
        <v>2050.9412144459202</v>
      </c>
      <c r="L17076" s="51">
        <v>266.65986435891136</v>
      </c>
    </row>
    <row r="17077" spans="1:12" ht="21.6" customHeight="1" x14ac:dyDescent="0.3">
      <c r="A17077" s="46" t="s">
        <v>17100</v>
      </c>
      <c r="B17077" s="47">
        <v>0.13001828744806401</v>
      </c>
      <c r="C17077" s="48">
        <v>3.4495079282969299E-3</v>
      </c>
      <c r="D17077" s="49">
        <v>4.48499113375686E-4</v>
      </c>
      <c r="E17077" s="48">
        <v>1.66628595256294E-3</v>
      </c>
      <c r="F17077" s="49">
        <v>2.1664764595099949E-4</v>
      </c>
      <c r="G17077" s="50">
        <v>1331.1834651920401</v>
      </c>
      <c r="H17077" s="51">
        <v>173.07819442344859</v>
      </c>
      <c r="I17077" s="52">
        <v>798.71007911522895</v>
      </c>
      <c r="J17077" s="51">
        <v>103.84691665406979</v>
      </c>
      <c r="K17077" s="53">
        <v>2129.8935443072701</v>
      </c>
      <c r="L17077" s="51">
        <v>276.92511107751841</v>
      </c>
    </row>
    <row r="17078" spans="1:12" ht="21.6" customHeight="1" x14ac:dyDescent="0.3">
      <c r="A17078" s="46" t="s">
        <v>17101</v>
      </c>
      <c r="B17078" s="47">
        <v>0.13001828744806401</v>
      </c>
      <c r="C17078" s="48">
        <v>3.3190495176722299E-3</v>
      </c>
      <c r="D17078" s="49">
        <v>4.3153713424306622E-4</v>
      </c>
      <c r="E17078" s="48">
        <v>1.6082974965816899E-3</v>
      </c>
      <c r="F17078" s="49">
        <v>2.0910808621255991E-4</v>
      </c>
      <c r="G17078" s="50">
        <v>1276.18215958826</v>
      </c>
      <c r="H17078" s="51">
        <v>165.92701886143749</v>
      </c>
      <c r="I17078" s="52">
        <v>765.709295752956</v>
      </c>
      <c r="J17078" s="51">
        <v>99.556211316862488</v>
      </c>
      <c r="K17078" s="53">
        <v>2041.8914553412101</v>
      </c>
      <c r="L17078" s="51">
        <v>265.4832301783</v>
      </c>
    </row>
    <row r="17079" spans="1:12" ht="21.6" customHeight="1" x14ac:dyDescent="0.3">
      <c r="A17079" s="46" t="s">
        <v>17102</v>
      </c>
      <c r="B17079" s="47">
        <v>0.13001828744806401</v>
      </c>
      <c r="C17079" s="48">
        <v>3.4198780155014698E-3</v>
      </c>
      <c r="D17079" s="49">
        <v>4.4464668285678483E-4</v>
      </c>
      <c r="E17079" s="48">
        <v>1.6477475604767E-3</v>
      </c>
      <c r="F17079" s="49">
        <v>2.1423731595990582E-4</v>
      </c>
      <c r="G17079" s="50">
        <v>1305.8167803706001</v>
      </c>
      <c r="H17079" s="51">
        <v>169.78006150473016</v>
      </c>
      <c r="I17079" s="52">
        <v>783.49006822236095</v>
      </c>
      <c r="J17079" s="51">
        <v>101.86803690283821</v>
      </c>
      <c r="K17079" s="53">
        <v>2089.3068485929598</v>
      </c>
      <c r="L17079" s="51">
        <v>271.64809840756834</v>
      </c>
    </row>
    <row r="17080" spans="1:12" ht="21.6" customHeight="1" x14ac:dyDescent="0.3">
      <c r="A17080" s="46" t="s">
        <v>17103</v>
      </c>
      <c r="B17080" s="47">
        <v>0.13001828744806401</v>
      </c>
      <c r="C17080" s="48">
        <v>3.3029196388279902E-3</v>
      </c>
      <c r="D17080" s="49">
        <v>4.294399550189934E-4</v>
      </c>
      <c r="E17080" s="48">
        <v>1.59076566088097E-3</v>
      </c>
      <c r="F17080" s="49">
        <v>2.0682862695893149E-4</v>
      </c>
      <c r="G17080" s="50">
        <v>1260.93181985568</v>
      </c>
      <c r="H17080" s="51">
        <v>163.94419580640627</v>
      </c>
      <c r="I17080" s="52">
        <v>756.55909191341198</v>
      </c>
      <c r="J17080" s="51">
        <v>98.366517483844277</v>
      </c>
      <c r="K17080" s="53">
        <v>2017.4909117691</v>
      </c>
      <c r="L17080" s="51">
        <v>262.31071329025053</v>
      </c>
    </row>
    <row r="17081" spans="1:12" ht="21.6" customHeight="1" x14ac:dyDescent="0.3">
      <c r="A17081" s="46" t="s">
        <v>17104</v>
      </c>
      <c r="B17081" s="47">
        <v>0.13001828744806401</v>
      </c>
      <c r="C17081" s="48">
        <v>3.3767614687246102E-3</v>
      </c>
      <c r="D17081" s="49">
        <v>4.390407432841832E-4</v>
      </c>
      <c r="E17081" s="48">
        <v>1.6271954099960301E-3</v>
      </c>
      <c r="F17081" s="49">
        <v>2.115651605510342E-4</v>
      </c>
      <c r="G17081" s="50">
        <v>1308.91957558994</v>
      </c>
      <c r="H17081" s="51">
        <v>170.18348162545078</v>
      </c>
      <c r="I17081" s="52">
        <v>785.35174535396698</v>
      </c>
      <c r="J17081" s="51">
        <v>102.11008897527086</v>
      </c>
      <c r="K17081" s="53">
        <v>2094.2713209439098</v>
      </c>
      <c r="L17081" s="51">
        <v>272.29357060072164</v>
      </c>
    </row>
    <row r="17082" spans="1:12" ht="21.6" customHeight="1" x14ac:dyDescent="0.3">
      <c r="A17082" s="46" t="s">
        <v>17105</v>
      </c>
      <c r="B17082" s="47">
        <v>0.13001828744806401</v>
      </c>
      <c r="C17082" s="48">
        <v>3.2507517227990299E-3</v>
      </c>
      <c r="D17082" s="49">
        <v>4.2265717191717359E-4</v>
      </c>
      <c r="E17082" s="48">
        <v>1.5713294053606799E-3</v>
      </c>
      <c r="F17082" s="49">
        <v>2.0430155830178037E-4</v>
      </c>
      <c r="G17082" s="50">
        <v>1255.30940745766</v>
      </c>
      <c r="H17082" s="51">
        <v>163.21317937508894</v>
      </c>
      <c r="I17082" s="52">
        <v>753.18564447459596</v>
      </c>
      <c r="J17082" s="51">
        <v>97.927907625053365</v>
      </c>
      <c r="K17082" s="53">
        <v>2008.4950519322499</v>
      </c>
      <c r="L17082" s="51">
        <v>261.14108700014231</v>
      </c>
    </row>
    <row r="17083" spans="1:12" ht="21.6" customHeight="1" x14ac:dyDescent="0.3">
      <c r="A17083" s="46" t="s">
        <v>17106</v>
      </c>
      <c r="B17083" s="47">
        <v>0.13001828744806401</v>
      </c>
      <c r="C17083" s="48">
        <v>3.50747789286106E-3</v>
      </c>
      <c r="D17083" s="49">
        <v>4.5603626889173917E-4</v>
      </c>
      <c r="E17083" s="48">
        <v>1.6746635235404799E-3</v>
      </c>
      <c r="F17083" s="49">
        <v>2.1773688338247384E-4</v>
      </c>
      <c r="G17083" s="50">
        <v>1336.5645746355301</v>
      </c>
      <c r="H17083" s="51">
        <v>173.77783705786177</v>
      </c>
      <c r="I17083" s="52">
        <v>801.93874478131795</v>
      </c>
      <c r="J17083" s="51">
        <v>104.26670223471704</v>
      </c>
      <c r="K17083" s="53">
        <v>2138.50331941684</v>
      </c>
      <c r="L17083" s="51">
        <v>278.0445392925788</v>
      </c>
    </row>
    <row r="17084" spans="1:12" ht="21.6" customHeight="1" x14ac:dyDescent="0.3">
      <c r="A17084" s="46" t="s">
        <v>17107</v>
      </c>
      <c r="B17084" s="47">
        <v>0.13001828744806401</v>
      </c>
      <c r="C17084" s="48">
        <v>3.3660968451349302E-3</v>
      </c>
      <c r="D17084" s="49">
        <v>4.3765414718877478E-4</v>
      </c>
      <c r="E17084" s="48">
        <v>1.61520993744909E-3</v>
      </c>
      <c r="F17084" s="49">
        <v>2.1000682993622526E-4</v>
      </c>
      <c r="G17084" s="50">
        <v>1281.47528687556</v>
      </c>
      <c r="H17084" s="51">
        <v>166.61522220657685</v>
      </c>
      <c r="I17084" s="52">
        <v>768.88517212533998</v>
      </c>
      <c r="J17084" s="51">
        <v>99.969133323946622</v>
      </c>
      <c r="K17084" s="53">
        <v>2050.3604590008999</v>
      </c>
      <c r="L17084" s="51">
        <v>266.58435553052345</v>
      </c>
    </row>
    <row r="17085" spans="1:12" ht="21.6" customHeight="1" x14ac:dyDescent="0.3">
      <c r="A17085" s="46" t="s">
        <v>17108</v>
      </c>
      <c r="B17085" s="47">
        <v>0.13001828744806401</v>
      </c>
      <c r="C17085" s="48">
        <v>3.44302387098489E-3</v>
      </c>
      <c r="D17085" s="49">
        <v>4.4765606734825951E-4</v>
      </c>
      <c r="E17085" s="48">
        <v>1.6534607320437E-3</v>
      </c>
      <c r="F17085" s="49">
        <v>2.1498013274294414E-4</v>
      </c>
      <c r="G17085" s="50">
        <v>1330.8312402676099</v>
      </c>
      <c r="H17085" s="51">
        <v>173.03239874197766</v>
      </c>
      <c r="I17085" s="52">
        <v>798.49874416057003</v>
      </c>
      <c r="J17085" s="51">
        <v>103.81943924518711</v>
      </c>
      <c r="K17085" s="53">
        <v>2129.3299844281801</v>
      </c>
      <c r="L17085" s="51">
        <v>276.8518379871648</v>
      </c>
    </row>
    <row r="17086" spans="1:12" ht="21.6" customHeight="1" x14ac:dyDescent="0.3">
      <c r="A17086" s="46" t="s">
        <v>17109</v>
      </c>
      <c r="B17086" s="47">
        <v>0.13001828744806401</v>
      </c>
      <c r="C17086" s="48">
        <v>3.3123478229343702E-3</v>
      </c>
      <c r="D17086" s="49">
        <v>4.3066579137024998E-4</v>
      </c>
      <c r="E17086" s="48">
        <v>1.59515836797159E-3</v>
      </c>
      <c r="F17086" s="49">
        <v>2.0739975921211484E-4</v>
      </c>
      <c r="G17086" s="50">
        <v>1275.81945877763</v>
      </c>
      <c r="H17086" s="51">
        <v>165.87986112318336</v>
      </c>
      <c r="I17086" s="52">
        <v>765.491675266578</v>
      </c>
      <c r="J17086" s="51">
        <v>99.527916673910013</v>
      </c>
      <c r="K17086" s="53">
        <v>2041.3111340441999</v>
      </c>
      <c r="L17086" s="51">
        <v>265.40777779709339</v>
      </c>
    </row>
    <row r="17087" spans="1:12" ht="21.6" customHeight="1" x14ac:dyDescent="0.3">
      <c r="A17087" s="46" t="s">
        <v>17110</v>
      </c>
      <c r="B17087" s="47">
        <v>0.13001828744806401</v>
      </c>
      <c r="C17087" s="48">
        <v>3.4133979152676701E-3</v>
      </c>
      <c r="D17087" s="49">
        <v>4.4380415132189437E-4</v>
      </c>
      <c r="E17087" s="48">
        <v>1.63492233995746E-3</v>
      </c>
      <c r="F17087" s="49">
        <v>2.1256980275185047E-4</v>
      </c>
      <c r="G17087" s="50">
        <v>1305.4648267886801</v>
      </c>
      <c r="H17087" s="51">
        <v>169.73430110274771</v>
      </c>
      <c r="I17087" s="52">
        <v>783.27889607320799</v>
      </c>
      <c r="J17087" s="51">
        <v>101.84058066164862</v>
      </c>
      <c r="K17087" s="53">
        <v>2088.7437228618801</v>
      </c>
      <c r="L17087" s="51">
        <v>271.57488176439631</v>
      </c>
    </row>
    <row r="17088" spans="1:12" ht="21.6" customHeight="1" x14ac:dyDescent="0.3">
      <c r="A17088" s="46" t="s">
        <v>17111</v>
      </c>
      <c r="B17088" s="47">
        <v>0.13001828744806401</v>
      </c>
      <c r="C17088" s="48">
        <v>3.3320020583777802E-3</v>
      </c>
      <c r="D17088" s="49">
        <v>4.332212014037032E-4</v>
      </c>
      <c r="E17088" s="48">
        <v>1.5776265322708699E-3</v>
      </c>
      <c r="F17088" s="49">
        <v>2.051202999584864E-4</v>
      </c>
      <c r="G17088" s="50">
        <v>1262.5067727288899</v>
      </c>
      <c r="H17088" s="51">
        <v>164.14896848179242</v>
      </c>
      <c r="I17088" s="52">
        <v>757.50406363733498</v>
      </c>
      <c r="J17088" s="51">
        <v>98.489381089075593</v>
      </c>
      <c r="K17088" s="53">
        <v>2020.01083636622</v>
      </c>
      <c r="L17088" s="51">
        <v>262.638349570868</v>
      </c>
    </row>
    <row r="17089" spans="1:12" ht="21.6" customHeight="1" x14ac:dyDescent="0.3">
      <c r="A17089" s="46" t="s">
        <v>17112</v>
      </c>
      <c r="B17089" s="47">
        <v>0.13001828744806401</v>
      </c>
      <c r="C17089" s="48">
        <v>3.4062382236475898E-3</v>
      </c>
      <c r="D17089" s="49">
        <v>4.4287326047879531E-4</v>
      </c>
      <c r="E17089" s="48">
        <v>1.6143701894767899E-3</v>
      </c>
      <c r="F17089" s="49">
        <v>2.0989764734297882E-4</v>
      </c>
      <c r="G17089" s="50">
        <v>1310.51909496138</v>
      </c>
      <c r="H17089" s="51">
        <v>170.39144839486539</v>
      </c>
      <c r="I17089" s="52">
        <v>786.31145697683303</v>
      </c>
      <c r="J17089" s="51">
        <v>102.23486903691989</v>
      </c>
      <c r="K17089" s="53">
        <v>2096.8305519382202</v>
      </c>
      <c r="L17089" s="51">
        <v>272.62631743178531</v>
      </c>
    </row>
    <row r="17090" spans="1:12" ht="21.6" customHeight="1" x14ac:dyDescent="0.3">
      <c r="A17090" s="46" t="s">
        <v>17113</v>
      </c>
      <c r="B17090" s="47">
        <v>0.13001828744806401</v>
      </c>
      <c r="C17090" s="48">
        <v>3.2794128927772599E-3</v>
      </c>
      <c r="D17090" s="49">
        <v>4.2638364815400092E-4</v>
      </c>
      <c r="E17090" s="48">
        <v>1.55819027675058E-3</v>
      </c>
      <c r="F17090" s="49">
        <v>2.0259323130133533E-4</v>
      </c>
      <c r="G17090" s="50">
        <v>1256.86427368673</v>
      </c>
      <c r="H17090" s="51">
        <v>163.41534041940346</v>
      </c>
      <c r="I17090" s="52">
        <v>754.118564212038</v>
      </c>
      <c r="J17090" s="51">
        <v>98.049204251642081</v>
      </c>
      <c r="K17090" s="53">
        <v>2010.98283789876</v>
      </c>
      <c r="L17090" s="51">
        <v>261.46454467104553</v>
      </c>
    </row>
    <row r="17091" spans="1:12" ht="21.6" customHeight="1" x14ac:dyDescent="0.3">
      <c r="A17091" s="46" t="s">
        <v>17114</v>
      </c>
      <c r="B17091" s="47">
        <v>0.13001828744806401</v>
      </c>
      <c r="C17091" s="48">
        <v>3.5826146241872601E-3</v>
      </c>
      <c r="D17091" s="49">
        <v>4.6580541802321702E-4</v>
      </c>
      <c r="E17091" s="48">
        <v>1.8524263229335799E-3</v>
      </c>
      <c r="F17091" s="49">
        <v>2.4084929813153846E-4</v>
      </c>
      <c r="G17091" s="50">
        <v>1341.0492132540501</v>
      </c>
      <c r="H17091" s="51">
        <v>174.36092209086519</v>
      </c>
      <c r="I17091" s="52">
        <v>804.62952795242995</v>
      </c>
      <c r="J17091" s="51">
        <v>104.61655325451909</v>
      </c>
      <c r="K17091" s="53">
        <v>2145.67874120648</v>
      </c>
      <c r="L17091" s="51">
        <v>278.97747534538428</v>
      </c>
    </row>
    <row r="17092" spans="1:12" ht="21.6" customHeight="1" x14ac:dyDescent="0.3">
      <c r="A17092" s="46" t="s">
        <v>17115</v>
      </c>
      <c r="B17092" s="47">
        <v>0.13001828744806401</v>
      </c>
      <c r="C17092" s="48">
        <v>3.4413735514958899E-3</v>
      </c>
      <c r="D17092" s="49">
        <v>4.4744149563455751E-4</v>
      </c>
      <c r="E17092" s="48">
        <v>1.79238997132565E-3</v>
      </c>
      <c r="F17092" s="49">
        <v>2.3304347451084557E-4</v>
      </c>
      <c r="G17092" s="50">
        <v>1285.9503653961699</v>
      </c>
      <c r="H17092" s="51">
        <v>167.19706425202216</v>
      </c>
      <c r="I17092" s="52">
        <v>771.57021923770697</v>
      </c>
      <c r="J17092" s="51">
        <v>100.31823855121395</v>
      </c>
      <c r="K17092" s="53">
        <v>2057.5205846338799</v>
      </c>
      <c r="L17092" s="51">
        <v>267.51530280323612</v>
      </c>
    </row>
    <row r="17093" spans="1:12" ht="21.6" customHeight="1" x14ac:dyDescent="0.3">
      <c r="A17093" s="46" t="s">
        <v>17116</v>
      </c>
      <c r="B17093" s="47">
        <v>0.13001828744806401</v>
      </c>
      <c r="C17093" s="48">
        <v>3.5180166414932601E-3</v>
      </c>
      <c r="D17093" s="49">
        <v>4.5740649894074348E-4</v>
      </c>
      <c r="E17093" s="48">
        <v>1.8324988453548401E-3</v>
      </c>
      <c r="F17093" s="49">
        <v>2.38258361623591E-4</v>
      </c>
      <c r="G17093" s="50">
        <v>1335.2971469074701</v>
      </c>
      <c r="H17093" s="51">
        <v>173.61304827519521</v>
      </c>
      <c r="I17093" s="52">
        <v>801.17828814448296</v>
      </c>
      <c r="J17093" s="51">
        <v>104.16782896511724</v>
      </c>
      <c r="K17093" s="53">
        <v>2136.4754350519502</v>
      </c>
      <c r="L17093" s="51">
        <v>277.78087724031246</v>
      </c>
    </row>
    <row r="17094" spans="1:12" ht="21.6" customHeight="1" x14ac:dyDescent="0.3">
      <c r="A17094" s="46" t="s">
        <v>17117</v>
      </c>
      <c r="B17094" s="47">
        <v>0.13001828744806401</v>
      </c>
      <c r="C17094" s="48">
        <v>3.3876681879833901E-3</v>
      </c>
      <c r="D17094" s="49">
        <v>4.4045881624388657E-4</v>
      </c>
      <c r="E17094" s="48">
        <v>1.7735444716072801E-3</v>
      </c>
      <c r="F17094" s="49">
        <v>2.3059321491136016E-4</v>
      </c>
      <c r="G17094" s="50">
        <v>1280.29047993619</v>
      </c>
      <c r="H17094" s="51">
        <v>166.46117563736337</v>
      </c>
      <c r="I17094" s="52">
        <v>768.17428796171896</v>
      </c>
      <c r="J17094" s="51">
        <v>99.876705382418677</v>
      </c>
      <c r="K17094" s="53">
        <v>2048.46476789791</v>
      </c>
      <c r="L17094" s="51">
        <v>266.33788101978206</v>
      </c>
    </row>
    <row r="17095" spans="1:12" ht="21.6" customHeight="1" x14ac:dyDescent="0.3">
      <c r="A17095" s="46" t="s">
        <v>17118</v>
      </c>
      <c r="B17095" s="47">
        <v>0.13001828744806401</v>
      </c>
      <c r="C17095" s="48">
        <v>3.4876019400920701E-3</v>
      </c>
      <c r="D17095" s="49">
        <v>4.5345203155131649E-4</v>
      </c>
      <c r="E17095" s="48">
        <v>1.81061122131763E-3</v>
      </c>
      <c r="F17095" s="49">
        <v>2.3541257022996587E-4</v>
      </c>
      <c r="G17095" s="50">
        <v>1309.8894748387399</v>
      </c>
      <c r="H17095" s="51">
        <v>170.3095862647769</v>
      </c>
      <c r="I17095" s="52">
        <v>785.93368490324701</v>
      </c>
      <c r="J17095" s="51">
        <v>102.18575175886654</v>
      </c>
      <c r="K17095" s="53">
        <v>2095.8231597419899</v>
      </c>
      <c r="L17095" s="51">
        <v>272.49533802364346</v>
      </c>
    </row>
    <row r="17096" spans="1:12" ht="21.6" customHeight="1" x14ac:dyDescent="0.3">
      <c r="A17096" s="46" t="s">
        <v>17119</v>
      </c>
      <c r="B17096" s="47">
        <v>0.13001828744806401</v>
      </c>
      <c r="C17096" s="48">
        <v>3.3721749602030199E-3</v>
      </c>
      <c r="D17096" s="49">
        <v>4.3844441330084008E-4</v>
      </c>
      <c r="E17096" s="48">
        <v>1.7528452531036299E-3</v>
      </c>
      <c r="F17096" s="49">
        <v>2.2790193797000226E-4</v>
      </c>
      <c r="G17096" s="50">
        <v>1265.0629184030099</v>
      </c>
      <c r="H17096" s="51">
        <v>164.48131416480931</v>
      </c>
      <c r="I17096" s="52">
        <v>759.03775104180602</v>
      </c>
      <c r="J17096" s="51">
        <v>98.688788498885586</v>
      </c>
      <c r="K17096" s="53">
        <v>2024.1006694448099</v>
      </c>
      <c r="L17096" s="51">
        <v>263.17010266369488</v>
      </c>
    </row>
    <row r="17097" spans="1:12" ht="21.6" customHeight="1" x14ac:dyDescent="0.3">
      <c r="A17097" s="46" t="s">
        <v>17120</v>
      </c>
      <c r="B17097" s="47">
        <v>0.13001828744806401</v>
      </c>
      <c r="C17097" s="48">
        <v>3.4459450769735302E-3</v>
      </c>
      <c r="D17097" s="49">
        <v>4.4803587754818549E-4</v>
      </c>
      <c r="E17097" s="48">
        <v>1.79129524974094E-3</v>
      </c>
      <c r="F17097" s="49">
        <v>2.3290114068516915E-4</v>
      </c>
      <c r="G17097" s="50">
        <v>1313.0514512485099</v>
      </c>
      <c r="H17097" s="51">
        <v>170.72070102252638</v>
      </c>
      <c r="I17097" s="52">
        <v>787.830870749106</v>
      </c>
      <c r="J17097" s="51">
        <v>102.43242061351583</v>
      </c>
      <c r="K17097" s="53">
        <v>2100.8823219976098</v>
      </c>
      <c r="L17097" s="51">
        <v>273.15312163604221</v>
      </c>
    </row>
    <row r="17098" spans="1:12" ht="21.6" customHeight="1" x14ac:dyDescent="0.3">
      <c r="A17098" s="46" t="s">
        <v>17121</v>
      </c>
      <c r="B17098" s="47">
        <v>0.13001828744806401</v>
      </c>
      <c r="C17098" s="48">
        <v>3.3200394835630801E-3</v>
      </c>
      <c r="D17098" s="49">
        <v>4.3166584791282656E-4</v>
      </c>
      <c r="E17098" s="48">
        <v>1.73457805719435E-3</v>
      </c>
      <c r="F17098" s="49">
        <v>2.2552686844139942E-4</v>
      </c>
      <c r="G17098" s="50">
        <v>1259.43642743275</v>
      </c>
      <c r="H17098" s="51">
        <v>163.74976744451411</v>
      </c>
      <c r="I17098" s="52">
        <v>755.66185645965504</v>
      </c>
      <c r="J17098" s="51">
        <v>98.249860466709123</v>
      </c>
      <c r="K17098" s="53">
        <v>2015.0982838924101</v>
      </c>
      <c r="L17098" s="51">
        <v>261.99962791122323</v>
      </c>
    </row>
    <row r="17099" spans="1:12" ht="21.6" customHeight="1" x14ac:dyDescent="0.3">
      <c r="A17099" s="46" t="s">
        <v>17122</v>
      </c>
      <c r="B17099" s="47">
        <v>0.13001828744806401</v>
      </c>
      <c r="C17099" s="48">
        <v>3.5743259373227599E-3</v>
      </c>
      <c r="D17099" s="49">
        <v>4.6472773715190143E-4</v>
      </c>
      <c r="E17099" s="48">
        <v>1.8364193621074501E-3</v>
      </c>
      <c r="F17099" s="49">
        <v>2.3876810049767679E-4</v>
      </c>
      <c r="G17099" s="50">
        <v>1340.58518363793</v>
      </c>
      <c r="H17099" s="51">
        <v>174.30058975485207</v>
      </c>
      <c r="I17099" s="52">
        <v>804.35111018275802</v>
      </c>
      <c r="J17099" s="51">
        <v>104.58035385291124</v>
      </c>
      <c r="K17099" s="53">
        <v>2144.93629382068</v>
      </c>
      <c r="L17099" s="51">
        <v>278.8809436077633</v>
      </c>
    </row>
    <row r="17100" spans="1:12" ht="21.6" customHeight="1" x14ac:dyDescent="0.3">
      <c r="A17100" s="46" t="s">
        <v>17123</v>
      </c>
      <c r="B17100" s="47">
        <v>0.13001828744806401</v>
      </c>
      <c r="C17100" s="48">
        <v>3.4328462278276199E-3</v>
      </c>
      <c r="D17100" s="49">
        <v>4.463327876146937E-4</v>
      </c>
      <c r="E17100" s="48">
        <v>1.7759912266307101E-3</v>
      </c>
      <c r="F17100" s="49">
        <v>2.3091133780931146E-4</v>
      </c>
      <c r="G17100" s="50">
        <v>1285.47452472029</v>
      </c>
      <c r="H17100" s="51">
        <v>167.13519626224613</v>
      </c>
      <c r="I17100" s="52">
        <v>771.28471483217902</v>
      </c>
      <c r="J17100" s="51">
        <v>100.28111775734833</v>
      </c>
      <c r="K17100" s="53">
        <v>2056.7592395524698</v>
      </c>
      <c r="L17100" s="51">
        <v>267.41631401959444</v>
      </c>
    </row>
    <row r="17101" spans="1:12" ht="21.6" customHeight="1" x14ac:dyDescent="0.3">
      <c r="A17101" s="46" t="s">
        <v>17124</v>
      </c>
      <c r="B17101" s="47">
        <v>0.13001828744806401</v>
      </c>
      <c r="C17101" s="48">
        <v>3.50973093367487E-3</v>
      </c>
      <c r="D17101" s="49">
        <v>4.5632920539990135E-4</v>
      </c>
      <c r="E17101" s="48">
        <v>1.81649188452871E-3</v>
      </c>
      <c r="F17101" s="49">
        <v>2.3617716398972931E-4</v>
      </c>
      <c r="G17101" s="50">
        <v>1334.8333215687901</v>
      </c>
      <c r="H17101" s="51">
        <v>173.55274249898503</v>
      </c>
      <c r="I17101" s="52">
        <v>800.89999294127904</v>
      </c>
      <c r="J17101" s="51">
        <v>104.13164549939165</v>
      </c>
      <c r="K17101" s="53">
        <v>2135.7333145100802</v>
      </c>
      <c r="L17101" s="51">
        <v>277.68438799837668</v>
      </c>
    </row>
    <row r="17102" spans="1:12" ht="21.6" customHeight="1" x14ac:dyDescent="0.3">
      <c r="A17102" s="46" t="s">
        <v>17125</v>
      </c>
      <c r="B17102" s="47">
        <v>0.13001828744806401</v>
      </c>
      <c r="C17102" s="48">
        <v>3.37915596347702E-3</v>
      </c>
      <c r="D17102" s="49">
        <v>4.3935207139119488E-4</v>
      </c>
      <c r="E17102" s="48">
        <v>1.7571457269123401E-3</v>
      </c>
      <c r="F17102" s="49">
        <v>2.2846107820982602E-4</v>
      </c>
      <c r="G17102" s="50">
        <v>1279.8156746314201</v>
      </c>
      <c r="H17102" s="51">
        <v>166.39944226476595</v>
      </c>
      <c r="I17102" s="52">
        <v>767.88940477885205</v>
      </c>
      <c r="J17102" s="51">
        <v>99.839665358859563</v>
      </c>
      <c r="K17102" s="53">
        <v>2047.7050794102699</v>
      </c>
      <c r="L17102" s="51">
        <v>266.2391076236255</v>
      </c>
    </row>
    <row r="17103" spans="1:12" ht="21.6" customHeight="1" x14ac:dyDescent="0.3">
      <c r="A17103" s="46" t="s">
        <v>17126</v>
      </c>
      <c r="B17103" s="47">
        <v>0.13001828744806401</v>
      </c>
      <c r="C17103" s="48">
        <v>3.4793313314355799E-3</v>
      </c>
      <c r="D17103" s="49">
        <v>4.5237670117764654E-4</v>
      </c>
      <c r="E17103" s="48">
        <v>1.7946042604915001E-3</v>
      </c>
      <c r="F17103" s="49">
        <v>2.333313725961042E-4</v>
      </c>
      <c r="G17103" s="50">
        <v>1309.42668487117</v>
      </c>
      <c r="H17103" s="51">
        <v>170.2494151057453</v>
      </c>
      <c r="I17103" s="52">
        <v>785.65601092270504</v>
      </c>
      <c r="J17103" s="51">
        <v>102.14964906344758</v>
      </c>
      <c r="K17103" s="53">
        <v>2095.0826957938798</v>
      </c>
      <c r="L17103" s="51">
        <v>272.39906416919291</v>
      </c>
    </row>
    <row r="17104" spans="1:12" ht="21.6" customHeight="1" x14ac:dyDescent="0.3">
      <c r="A17104" s="46" t="s">
        <v>17127</v>
      </c>
      <c r="B17104" s="47">
        <v>0.13001828744806401</v>
      </c>
      <c r="C17104" s="48">
        <v>3.35765907974428E-3</v>
      </c>
      <c r="D17104" s="49">
        <v>4.365570833827939E-4</v>
      </c>
      <c r="E17104" s="48">
        <v>1.73644650840868E-3</v>
      </c>
      <c r="F17104" s="49">
        <v>2.2576980126846685E-4</v>
      </c>
      <c r="G17104" s="50">
        <v>1264.1764338329201</v>
      </c>
      <c r="H17104" s="51">
        <v>164.36605495915708</v>
      </c>
      <c r="I17104" s="52">
        <v>758.50586029975602</v>
      </c>
      <c r="J17104" s="51">
        <v>98.619632975494767</v>
      </c>
      <c r="K17104" s="53">
        <v>2022.68229413268</v>
      </c>
      <c r="L17104" s="51">
        <v>262.98568793465188</v>
      </c>
    </row>
    <row r="17105" spans="1:12" ht="21.6" customHeight="1" x14ac:dyDescent="0.3">
      <c r="A17105" s="46" t="s">
        <v>17128</v>
      </c>
      <c r="B17105" s="47">
        <v>0.13001828744806401</v>
      </c>
      <c r="C17105" s="48">
        <v>3.4316708123646698E-3</v>
      </c>
      <c r="D17105" s="49">
        <v>4.46179962109161E-4</v>
      </c>
      <c r="E17105" s="48">
        <v>1.7752882889148099E-3</v>
      </c>
      <c r="F17105" s="49">
        <v>2.3081994305130746E-4</v>
      </c>
      <c r="G17105" s="50">
        <v>1312.1769820156301</v>
      </c>
      <c r="H17105" s="51">
        <v>170.60700403044132</v>
      </c>
      <c r="I17105" s="52">
        <v>787.30618920938105</v>
      </c>
      <c r="J17105" s="51">
        <v>102.36420241826518</v>
      </c>
      <c r="K17105" s="53">
        <v>2099.4831712250102</v>
      </c>
      <c r="L17105" s="51">
        <v>272.97120644870648</v>
      </c>
    </row>
    <row r="17106" spans="1:12" ht="21.6" customHeight="1" x14ac:dyDescent="0.3">
      <c r="A17106" s="46" t="s">
        <v>17129</v>
      </c>
      <c r="B17106" s="47">
        <v>0.13001828744806401</v>
      </c>
      <c r="C17106" s="48">
        <v>3.30555989630904E-3</v>
      </c>
      <c r="D17106" s="49">
        <v>4.2978323677510141E-4</v>
      </c>
      <c r="E17106" s="48">
        <v>1.71817931249941E-3</v>
      </c>
      <c r="F17106" s="49">
        <v>2.2339473173986531E-4</v>
      </c>
      <c r="G17106" s="50">
        <v>1258.5524315395601</v>
      </c>
      <c r="H17106" s="51">
        <v>163.63483181237044</v>
      </c>
      <c r="I17106" s="52">
        <v>755.13145892374098</v>
      </c>
      <c r="J17106" s="51">
        <v>98.180899087422901</v>
      </c>
      <c r="K17106" s="53">
        <v>2013.6838904633</v>
      </c>
      <c r="L17106" s="51">
        <v>261.81573089979332</v>
      </c>
    </row>
    <row r="17107" spans="1:12" ht="21.6" customHeight="1" x14ac:dyDescent="0.3">
      <c r="A17107" s="46" t="s">
        <v>17130</v>
      </c>
      <c r="B17107" s="47">
        <v>0.13001828744806401</v>
      </c>
      <c r="C17107" s="48">
        <v>3.5102176073188601E-3</v>
      </c>
      <c r="D17107" s="49">
        <v>4.5639248187363904E-4</v>
      </c>
      <c r="E17107" s="48">
        <v>1.72050091833881E-3</v>
      </c>
      <c r="F17107" s="49">
        <v>2.2369658295523349E-4</v>
      </c>
      <c r="G17107" s="50">
        <v>1336.82179592079</v>
      </c>
      <c r="H17107" s="51">
        <v>173.81128052886643</v>
      </c>
      <c r="I17107" s="52">
        <v>802.09307755247403</v>
      </c>
      <c r="J17107" s="51">
        <v>104.28676831731987</v>
      </c>
      <c r="K17107" s="53">
        <v>2138.9148734732598</v>
      </c>
      <c r="L17107" s="51">
        <v>278.09804884618632</v>
      </c>
    </row>
    <row r="17108" spans="1:12" ht="21.6" customHeight="1" x14ac:dyDescent="0.3">
      <c r="A17108" s="46" t="s">
        <v>17131</v>
      </c>
      <c r="B17108" s="47">
        <v>0.13001828744806401</v>
      </c>
      <c r="C17108" s="48">
        <v>3.3701563488670902E-3</v>
      </c>
      <c r="D17108" s="49">
        <v>4.3818195691191922E-4</v>
      </c>
      <c r="E17108" s="48">
        <v>1.6626698635645099E-3</v>
      </c>
      <c r="F17108" s="49">
        <v>2.1617748825216381E-4</v>
      </c>
      <c r="G17108" s="50">
        <v>1281.7917030782</v>
      </c>
      <c r="H17108" s="51">
        <v>166.65636209936494</v>
      </c>
      <c r="I17108" s="52">
        <v>769.07502184692203</v>
      </c>
      <c r="J17108" s="51">
        <v>99.99381725961922</v>
      </c>
      <c r="K17108" s="53">
        <v>2050.8667249251198</v>
      </c>
      <c r="L17108" s="51">
        <v>266.65017935898413</v>
      </c>
    </row>
    <row r="17109" spans="1:12" ht="21.6" customHeight="1" x14ac:dyDescent="0.3">
      <c r="A17109" s="46" t="s">
        <v>17132</v>
      </c>
      <c r="B17109" s="47">
        <v>0.13001828744806401</v>
      </c>
      <c r="C17109" s="48">
        <v>3.4456604220233799E-3</v>
      </c>
      <c r="D17109" s="49">
        <v>4.4799886719905336E-4</v>
      </c>
      <c r="E17109" s="48">
        <v>1.7005734407600601E-3</v>
      </c>
      <c r="F17109" s="49">
        <v>2.2110564644728476E-4</v>
      </c>
      <c r="G17109" s="50">
        <v>1331.0693535954799</v>
      </c>
      <c r="H17109" s="51">
        <v>173.06335782908587</v>
      </c>
      <c r="I17109" s="52">
        <v>798.64161215728996</v>
      </c>
      <c r="J17109" s="51">
        <v>103.83801469745178</v>
      </c>
      <c r="K17109" s="53">
        <v>2129.7109657527699</v>
      </c>
      <c r="L17109" s="51">
        <v>276.90137252653767</v>
      </c>
    </row>
    <row r="17110" spans="1:12" ht="21.6" customHeight="1" x14ac:dyDescent="0.3">
      <c r="A17110" s="46" t="s">
        <v>17133</v>
      </c>
      <c r="B17110" s="47">
        <v>0.13001828744806401</v>
      </c>
      <c r="C17110" s="48">
        <v>3.3163805509898499E-3</v>
      </c>
      <c r="D17110" s="49">
        <v>4.3119011976576721E-4</v>
      </c>
      <c r="E17110" s="48">
        <v>1.64382436384614E-3</v>
      </c>
      <c r="F17110" s="49">
        <v>2.137272286526784E-4</v>
      </c>
      <c r="G17110" s="50">
        <v>1276.12398662702</v>
      </c>
      <c r="H17110" s="51">
        <v>165.91945531264128</v>
      </c>
      <c r="I17110" s="52">
        <v>765.67439197621502</v>
      </c>
      <c r="J17110" s="51">
        <v>99.551673187585166</v>
      </c>
      <c r="K17110" s="53">
        <v>2041.7983786032401</v>
      </c>
      <c r="L17110" s="51">
        <v>265.47112850022643</v>
      </c>
    </row>
    <row r="17111" spans="1:12" ht="21.6" customHeight="1" x14ac:dyDescent="0.3">
      <c r="A17111" s="46" t="s">
        <v>17134</v>
      </c>
      <c r="B17111" s="47">
        <v>0.13001828744806401</v>
      </c>
      <c r="C17111" s="48">
        <v>3.4164086070711999E-3</v>
      </c>
      <c r="D17111" s="49">
        <v>4.4419559631422325E-4</v>
      </c>
      <c r="E17111" s="48">
        <v>1.6808962908460099E-3</v>
      </c>
      <c r="F17111" s="49">
        <v>2.1854725711360111E-4</v>
      </c>
      <c r="G17111" s="50">
        <v>1305.7317051555599</v>
      </c>
      <c r="H17111" s="51">
        <v>169.76900017096636</v>
      </c>
      <c r="I17111" s="52">
        <v>783.439023093336</v>
      </c>
      <c r="J17111" s="51">
        <v>101.86140010257982</v>
      </c>
      <c r="K17111" s="53">
        <v>2089.1707282488901</v>
      </c>
      <c r="L17111" s="51">
        <v>271.63040027354617</v>
      </c>
    </row>
    <row r="17112" spans="1:12" ht="21.6" customHeight="1" x14ac:dyDescent="0.3">
      <c r="A17112" s="46" t="s">
        <v>17135</v>
      </c>
      <c r="B17112" s="47">
        <v>0.13001828744806401</v>
      </c>
      <c r="C17112" s="48">
        <v>3.3018808883928598E-3</v>
      </c>
      <c r="D17112" s="49">
        <v>4.2930489846633181E-4</v>
      </c>
      <c r="E17112" s="48">
        <v>1.6252156000576301E-3</v>
      </c>
      <c r="F17112" s="49">
        <v>2.1130774905337078E-4</v>
      </c>
      <c r="G17112" s="50">
        <v>1260.9553657220999</v>
      </c>
      <c r="H17112" s="51">
        <v>163.94725719963466</v>
      </c>
      <c r="I17112" s="52">
        <v>756.57321943326497</v>
      </c>
      <c r="J17112" s="51">
        <v>98.36835431978146</v>
      </c>
      <c r="K17112" s="53">
        <v>2017.5285851553699</v>
      </c>
      <c r="L17112" s="51">
        <v>262.31561151941611</v>
      </c>
    </row>
    <row r="17113" spans="1:12" ht="21.6" customHeight="1" x14ac:dyDescent="0.3">
      <c r="A17113" s="46" t="s">
        <v>17136</v>
      </c>
      <c r="B17113" s="47">
        <v>0.13001828744806401</v>
      </c>
      <c r="C17113" s="48">
        <v>3.37456938466429E-3</v>
      </c>
      <c r="D17113" s="49">
        <v>4.3875573226871814E-4</v>
      </c>
      <c r="E17113" s="48">
        <v>1.6615803192693299E-3</v>
      </c>
      <c r="F17113" s="49">
        <v>2.1603582756880572E-4</v>
      </c>
      <c r="G17113" s="50">
        <v>1308.8781007980699</v>
      </c>
      <c r="H17113" s="51">
        <v>170.17808914403955</v>
      </c>
      <c r="I17113" s="52">
        <v>785.32686047884295</v>
      </c>
      <c r="J17113" s="51">
        <v>102.10685348642386</v>
      </c>
      <c r="K17113" s="53">
        <v>2094.2049612769101</v>
      </c>
      <c r="L17113" s="51">
        <v>272.28494263046343</v>
      </c>
    </row>
    <row r="17114" spans="1:12" ht="21.6" customHeight="1" x14ac:dyDescent="0.3">
      <c r="A17114" s="46" t="s">
        <v>17137</v>
      </c>
      <c r="B17114" s="47">
        <v>0.13001828744806401</v>
      </c>
      <c r="C17114" s="48">
        <v>3.2496748133415002E-3</v>
      </c>
      <c r="D17114" s="49">
        <v>4.2251715399376893E-4</v>
      </c>
      <c r="E17114" s="48">
        <v>1.6069484041483599E-3</v>
      </c>
      <c r="F17114" s="49">
        <v>2.0893267952476922E-4</v>
      </c>
      <c r="G17114" s="50">
        <v>1255.32112460847</v>
      </c>
      <c r="H17114" s="51">
        <v>163.21470281897103</v>
      </c>
      <c r="I17114" s="52">
        <v>753.19267476508696</v>
      </c>
      <c r="J17114" s="51">
        <v>97.928821691383263</v>
      </c>
      <c r="K17114" s="53">
        <v>2008.51379937356</v>
      </c>
      <c r="L17114" s="51">
        <v>261.14352451035427</v>
      </c>
    </row>
    <row r="17115" spans="1:12" ht="21.6" customHeight="1" x14ac:dyDescent="0.3">
      <c r="A17115" s="46" t="s">
        <v>17138</v>
      </c>
      <c r="B17115" s="47">
        <v>0.13001828744806401</v>
      </c>
      <c r="C17115" s="48">
        <v>3.5031032862935301E-3</v>
      </c>
      <c r="D17115" s="49">
        <v>4.5546749003756991E-4</v>
      </c>
      <c r="E17115" s="48">
        <v>1.7064513477235599E-3</v>
      </c>
      <c r="F17115" s="49">
        <v>2.2186988184445805E-4</v>
      </c>
      <c r="G17115" s="50">
        <v>1336.4292581950001</v>
      </c>
      <c r="H17115" s="51">
        <v>173.76024344600049</v>
      </c>
      <c r="I17115" s="52">
        <v>801.85755491700399</v>
      </c>
      <c r="J17115" s="51">
        <v>104.2561460676008</v>
      </c>
      <c r="K17115" s="53">
        <v>2138.2868131120099</v>
      </c>
      <c r="L17115" s="51">
        <v>278.01638951360127</v>
      </c>
    </row>
    <row r="17116" spans="1:12" ht="21.6" customHeight="1" x14ac:dyDescent="0.3">
      <c r="A17116" s="46" t="s">
        <v>17139</v>
      </c>
      <c r="B17116" s="47">
        <v>0.13001828744806401</v>
      </c>
      <c r="C17116" s="48">
        <v>3.3628228879960601E-3</v>
      </c>
      <c r="D17116" s="49">
        <v>4.3722847288840048E-4</v>
      </c>
      <c r="E17116" s="48">
        <v>1.64827641785701E-3</v>
      </c>
      <c r="F17116" s="49">
        <v>2.1430607709079801E-4</v>
      </c>
      <c r="G17116" s="50">
        <v>1281.3883917892999</v>
      </c>
      <c r="H17116" s="51">
        <v>166.60392425627367</v>
      </c>
      <c r="I17116" s="52">
        <v>768.83303507358403</v>
      </c>
      <c r="J17116" s="51">
        <v>99.962354553764726</v>
      </c>
      <c r="K17116" s="53">
        <v>2050.22142686289</v>
      </c>
      <c r="L17116" s="51">
        <v>266.5662788100384</v>
      </c>
    </row>
    <row r="17117" spans="1:12" ht="21.6" customHeight="1" x14ac:dyDescent="0.3">
      <c r="A17117" s="46" t="s">
        <v>17140</v>
      </c>
      <c r="B17117" s="47">
        <v>0.13001828744806401</v>
      </c>
      <c r="C17117" s="48">
        <v>3.4385480358424302E-3</v>
      </c>
      <c r="D17117" s="49">
        <v>4.47074126928137E-4</v>
      </c>
      <c r="E17117" s="48">
        <v>1.68652387014482E-3</v>
      </c>
      <c r="F17117" s="49">
        <v>2.1927894533651059E-4</v>
      </c>
      <c r="G17117" s="50">
        <v>1330.6769485447401</v>
      </c>
      <c r="H17117" s="51">
        <v>173.01233799640269</v>
      </c>
      <c r="I17117" s="52">
        <v>798.40616912684595</v>
      </c>
      <c r="J17117" s="51">
        <v>103.80740279784187</v>
      </c>
      <c r="K17117" s="53">
        <v>2129.0831176715801</v>
      </c>
      <c r="L17117" s="51">
        <v>276.81974079424458</v>
      </c>
    </row>
    <row r="17118" spans="1:12" ht="21.6" customHeight="1" x14ac:dyDescent="0.3">
      <c r="A17118" s="46" t="s">
        <v>17141</v>
      </c>
      <c r="B17118" s="47">
        <v>0.13001828744806401</v>
      </c>
      <c r="C17118" s="48">
        <v>3.3090568967909799E-3</v>
      </c>
      <c r="D17118" s="49">
        <v>4.3023791078896831E-4</v>
      </c>
      <c r="E17118" s="48">
        <v>1.6294309181386401E-3</v>
      </c>
      <c r="F17118" s="49">
        <v>2.1185581749131257E-4</v>
      </c>
      <c r="G17118" s="50">
        <v>1275.72134779564</v>
      </c>
      <c r="H17118" s="51">
        <v>165.86710490132515</v>
      </c>
      <c r="I17118" s="52">
        <v>765.43280867738895</v>
      </c>
      <c r="J17118" s="51">
        <v>99.520262940795746</v>
      </c>
      <c r="K17118" s="53">
        <v>2041.1541564730301</v>
      </c>
      <c r="L17118" s="51">
        <v>265.38736784212091</v>
      </c>
    </row>
    <row r="17119" spans="1:12" ht="21.6" customHeight="1" x14ac:dyDescent="0.3">
      <c r="A17119" s="46" t="s">
        <v>17142</v>
      </c>
      <c r="B17119" s="47">
        <v>0.13001828744806401</v>
      </c>
      <c r="C17119" s="48">
        <v>3.4093060275624098E-3</v>
      </c>
      <c r="D17119" s="49">
        <v>4.4327213109002667E-4</v>
      </c>
      <c r="E17119" s="48">
        <v>1.66684672023077E-3</v>
      </c>
      <c r="F17119" s="49">
        <v>2.16720556002827E-4</v>
      </c>
      <c r="G17119" s="50">
        <v>1305.3399725623301</v>
      </c>
      <c r="H17119" s="51">
        <v>169.71806777005702</v>
      </c>
      <c r="I17119" s="52">
        <v>783.20398353740302</v>
      </c>
      <c r="J17119" s="51">
        <v>101.83084066203486</v>
      </c>
      <c r="K17119" s="53">
        <v>2088.5439560997402</v>
      </c>
      <c r="L17119" s="51">
        <v>271.54890843209188</v>
      </c>
    </row>
    <row r="17120" spans="1:12" ht="21.6" customHeight="1" x14ac:dyDescent="0.3">
      <c r="A17120" s="46" t="s">
        <v>17143</v>
      </c>
      <c r="B17120" s="47">
        <v>0.13001828744806401</v>
      </c>
      <c r="C17120" s="48">
        <v>3.2935161216479398E-3</v>
      </c>
      <c r="D17120" s="49">
        <v>4.2821732581925482E-4</v>
      </c>
      <c r="E17120" s="48">
        <v>1.6108221543501299E-3</v>
      </c>
      <c r="F17120" s="49">
        <v>2.0943633789200492E-4</v>
      </c>
      <c r="G17120" s="50">
        <v>1260.73802620576</v>
      </c>
      <c r="H17120" s="51">
        <v>163.91899908792536</v>
      </c>
      <c r="I17120" s="52">
        <v>756.44281572345994</v>
      </c>
      <c r="J17120" s="51">
        <v>98.351399452755729</v>
      </c>
      <c r="K17120" s="53">
        <v>2017.1808419292199</v>
      </c>
      <c r="L17120" s="51">
        <v>262.27039854068107</v>
      </c>
    </row>
    <row r="17121" spans="1:12" ht="21.6" customHeight="1" x14ac:dyDescent="0.3">
      <c r="A17121" s="46" t="s">
        <v>17144</v>
      </c>
      <c r="B17121" s="47">
        <v>0.13001828744806401</v>
      </c>
      <c r="C17121" s="48">
        <v>3.3664256926094599E-3</v>
      </c>
      <c r="D17121" s="49">
        <v>4.3769690337424477E-4</v>
      </c>
      <c r="E17121" s="48">
        <v>1.6475307486540801E-3</v>
      </c>
      <c r="F17121" s="49">
        <v>2.1420912645803028E-4</v>
      </c>
      <c r="G17121" s="50">
        <v>1308.67166751988</v>
      </c>
      <c r="H17121" s="51">
        <v>170.15124904273702</v>
      </c>
      <c r="I17121" s="52">
        <v>785.20300051193101</v>
      </c>
      <c r="J17121" s="51">
        <v>102.0907494256426</v>
      </c>
      <c r="K17121" s="53">
        <v>2093.87466803181</v>
      </c>
      <c r="L17121" s="51">
        <v>272.24199846837962</v>
      </c>
    </row>
    <row r="17122" spans="1:12" ht="21.6" customHeight="1" x14ac:dyDescent="0.3">
      <c r="A17122" s="46" t="s">
        <v>17145</v>
      </c>
      <c r="B17122" s="47">
        <v>0.13001828744806401</v>
      </c>
      <c r="C17122" s="48">
        <v>3.2412658615698798E-3</v>
      </c>
      <c r="D17122" s="49">
        <v>4.2142383648518947E-4</v>
      </c>
      <c r="E17122" s="48">
        <v>1.59255495844086E-3</v>
      </c>
      <c r="F17122" s="49">
        <v>2.0706126836340339E-4</v>
      </c>
      <c r="G17122" s="50">
        <v>1255.10024661938</v>
      </c>
      <c r="H17122" s="51">
        <v>163.18598464109456</v>
      </c>
      <c r="I17122" s="52">
        <v>753.06014797163095</v>
      </c>
      <c r="J17122" s="51">
        <v>97.911590784657136</v>
      </c>
      <c r="K17122" s="53">
        <v>2008.1603945910099</v>
      </c>
      <c r="L17122" s="51">
        <v>261.0975754257517</v>
      </c>
    </row>
    <row r="17123" spans="1:12" ht="21.6" customHeight="1" x14ac:dyDescent="0.3">
      <c r="A17123" s="46" t="s">
        <v>17146</v>
      </c>
      <c r="B17123" s="47">
        <v>0.13001828744806401</v>
      </c>
      <c r="C17123" s="48">
        <v>3.5407625601353398E-3</v>
      </c>
      <c r="D17123" s="49">
        <v>4.6036388432901966E-4</v>
      </c>
      <c r="E17123" s="48">
        <v>1.7323520289263799E-3</v>
      </c>
      <c r="F17123" s="49">
        <v>2.2523744405818696E-4</v>
      </c>
      <c r="G17123" s="50">
        <v>1338.68019282057</v>
      </c>
      <c r="H17123" s="51">
        <v>174.05290611117462</v>
      </c>
      <c r="I17123" s="52">
        <v>803.20811569234502</v>
      </c>
      <c r="J17123" s="51">
        <v>104.43174366670517</v>
      </c>
      <c r="K17123" s="53">
        <v>2141.88830851292</v>
      </c>
      <c r="L17123" s="51">
        <v>278.48464977787978</v>
      </c>
    </row>
    <row r="17124" spans="1:12" ht="21.6" customHeight="1" x14ac:dyDescent="0.3">
      <c r="A17124" s="46" t="s">
        <v>17147</v>
      </c>
      <c r="B17124" s="47">
        <v>0.13001828744806401</v>
      </c>
      <c r="C17124" s="48">
        <v>3.40046572483201E-3</v>
      </c>
      <c r="D17124" s="49">
        <v>4.4212273006849761E-4</v>
      </c>
      <c r="E17124" s="48">
        <v>1.6753021209912E-3</v>
      </c>
      <c r="F17124" s="49">
        <v>2.1781991272938516E-4</v>
      </c>
      <c r="G17124" s="50">
        <v>1283.6356481494299</v>
      </c>
      <c r="H17124" s="51">
        <v>166.89610867967454</v>
      </c>
      <c r="I17124" s="52">
        <v>770.18138888966098</v>
      </c>
      <c r="J17124" s="51">
        <v>100.13766520780511</v>
      </c>
      <c r="K17124" s="53">
        <v>2053.8170370390899</v>
      </c>
      <c r="L17124" s="51">
        <v>267.03377388747964</v>
      </c>
    </row>
    <row r="17125" spans="1:12" ht="21.6" customHeight="1" x14ac:dyDescent="0.3">
      <c r="A17125" s="46" t="s">
        <v>17148</v>
      </c>
      <c r="B17125" s="47">
        <v>0.13001828744806401</v>
      </c>
      <c r="C17125" s="48">
        <v>3.47641136642319E-3</v>
      </c>
      <c r="D17125" s="49">
        <v>4.519970523273273E-4</v>
      </c>
      <c r="E17125" s="48">
        <v>1.7130958116804099E-3</v>
      </c>
      <c r="F17125" s="49">
        <v>2.2273378366913807E-4</v>
      </c>
      <c r="G17125" s="50">
        <v>1332.9447106365899</v>
      </c>
      <c r="H17125" s="51">
        <v>173.30718853992465</v>
      </c>
      <c r="I17125" s="52">
        <v>799.76682638195905</v>
      </c>
      <c r="J17125" s="51">
        <v>103.98431312395546</v>
      </c>
      <c r="K17125" s="53">
        <v>2132.7115370185502</v>
      </c>
      <c r="L17125" s="51">
        <v>277.29150166388013</v>
      </c>
    </row>
    <row r="17126" spans="1:12" ht="21.6" customHeight="1" x14ac:dyDescent="0.3">
      <c r="A17126" s="46" t="s">
        <v>17149</v>
      </c>
      <c r="B17126" s="47">
        <v>0.13001828744806401</v>
      </c>
      <c r="C17126" s="48">
        <v>3.34676711905735E-3</v>
      </c>
      <c r="D17126" s="49">
        <v>4.3514092930732758E-4</v>
      </c>
      <c r="E17126" s="48">
        <v>1.6570914350048801E-3</v>
      </c>
      <c r="F17126" s="49">
        <v>2.1545219052418937E-4</v>
      </c>
      <c r="G17126" s="50">
        <v>1277.9823811362801</v>
      </c>
      <c r="H17126" s="51">
        <v>166.16108058413818</v>
      </c>
      <c r="I17126" s="52">
        <v>766.78942868177296</v>
      </c>
      <c r="J17126" s="51">
        <v>99.696648350483542</v>
      </c>
      <c r="K17126" s="53">
        <v>2044.7718098180601</v>
      </c>
      <c r="L17126" s="51">
        <v>265.85772893462172</v>
      </c>
    </row>
    <row r="17127" spans="1:12" ht="21.6" customHeight="1" x14ac:dyDescent="0.3">
      <c r="A17127" s="46" t="s">
        <v>17150</v>
      </c>
      <c r="B17127" s="47">
        <v>0.13001828744806401</v>
      </c>
      <c r="C17127" s="48">
        <v>3.4465423804000399E-3</v>
      </c>
      <c r="D17127" s="49">
        <v>4.4811353791678716E-4</v>
      </c>
      <c r="E17127" s="48">
        <v>1.69291184860704E-3</v>
      </c>
      <c r="F17127" s="49">
        <v>2.2010949935642355E-4</v>
      </c>
      <c r="G17127" s="50">
        <v>1307.5656213576201</v>
      </c>
      <c r="H17127" s="51">
        <v>170.00744281488147</v>
      </c>
      <c r="I17127" s="52">
        <v>784.53937281457604</v>
      </c>
      <c r="J17127" s="51">
        <v>102.0044656889294</v>
      </c>
      <c r="K17127" s="53">
        <v>2092.1049941721999</v>
      </c>
      <c r="L17127" s="51">
        <v>272.0119085038109</v>
      </c>
    </row>
    <row r="17128" spans="1:12" ht="21.6" customHeight="1" x14ac:dyDescent="0.3">
      <c r="A17128" s="46" t="s">
        <v>17151</v>
      </c>
      <c r="B17128" s="47">
        <v>0.13001828744806401</v>
      </c>
      <c r="C17128" s="48">
        <v>3.3315534545732099E-3</v>
      </c>
      <c r="D17128" s="49">
        <v>4.3316287470529031E-4</v>
      </c>
      <c r="E17128" s="48">
        <v>1.6380033758708701E-3</v>
      </c>
      <c r="F17128" s="49">
        <v>2.1297039376487803E-4</v>
      </c>
      <c r="G17128" s="50">
        <v>1262.7723895864301</v>
      </c>
      <c r="H17128" s="51">
        <v>164.18350353072714</v>
      </c>
      <c r="I17128" s="52">
        <v>757.66343375185795</v>
      </c>
      <c r="J17128" s="51">
        <v>98.510102118436279</v>
      </c>
      <c r="K17128" s="53">
        <v>2020.43582333828</v>
      </c>
      <c r="L17128" s="51">
        <v>262.69360564916343</v>
      </c>
    </row>
    <row r="17129" spans="1:12" ht="21.6" customHeight="1" x14ac:dyDescent="0.3">
      <c r="A17129" s="46" t="s">
        <v>17152</v>
      </c>
      <c r="B17129" s="47">
        <v>0.13001828744806401</v>
      </c>
      <c r="C17129" s="48">
        <v>3.4046545539491799E-3</v>
      </c>
      <c r="D17129" s="49">
        <v>4.4266735445672465E-4</v>
      </c>
      <c r="E17129" s="48">
        <v>1.67424653868369E-3</v>
      </c>
      <c r="F17129" s="49">
        <v>2.1768266772550224E-4</v>
      </c>
      <c r="G17129" s="50">
        <v>1310.7248658506301</v>
      </c>
      <c r="H17129" s="51">
        <v>170.41820237349236</v>
      </c>
      <c r="I17129" s="52">
        <v>786.43491951038004</v>
      </c>
      <c r="J17129" s="51">
        <v>102.25092142409568</v>
      </c>
      <c r="K17129" s="53">
        <v>2097.1597853610101</v>
      </c>
      <c r="L17129" s="51">
        <v>272.66912379758804</v>
      </c>
    </row>
    <row r="17130" spans="1:12" ht="21.6" customHeight="1" x14ac:dyDescent="0.3">
      <c r="A17130" s="46" t="s">
        <v>17153</v>
      </c>
      <c r="B17130" s="47">
        <v>0.13001828744806401</v>
      </c>
      <c r="C17130" s="48">
        <v>3.2794237301841701E-3</v>
      </c>
      <c r="D17130" s="49">
        <v>4.2638505721508775E-4</v>
      </c>
      <c r="E17130" s="48">
        <v>1.6203515134355099E-3</v>
      </c>
      <c r="F17130" s="49">
        <v>2.1067532884076369E-4</v>
      </c>
      <c r="G17130" s="50">
        <v>1257.15228204095</v>
      </c>
      <c r="H17130" s="51">
        <v>163.45278677238989</v>
      </c>
      <c r="I17130" s="52">
        <v>754.29136922457201</v>
      </c>
      <c r="J17130" s="51">
        <v>98.071672063434193</v>
      </c>
      <c r="K17130" s="53">
        <v>2011.44365126552</v>
      </c>
      <c r="L17130" s="51">
        <v>261.52445883582408</v>
      </c>
    </row>
    <row r="17131" spans="1:12" ht="21.6" customHeight="1" x14ac:dyDescent="0.3">
      <c r="A17131" s="46" t="s">
        <v>17154</v>
      </c>
      <c r="B17131" s="47">
        <v>0.13001828744806401</v>
      </c>
      <c r="C17131" s="48">
        <v>3.53308008511919E-3</v>
      </c>
      <c r="D17131" s="49">
        <v>4.5936502208405734E-4</v>
      </c>
      <c r="E17131" s="48">
        <v>1.71773999500306E-3</v>
      </c>
      <c r="F17131" s="49">
        <v>2.2333761243134389E-4</v>
      </c>
      <c r="G17131" s="50">
        <v>1338.2487812398001</v>
      </c>
      <c r="H17131" s="51">
        <v>173.99681471625766</v>
      </c>
      <c r="I17131" s="52">
        <v>802.94926874388398</v>
      </c>
      <c r="J17131" s="51">
        <v>104.39808882975511</v>
      </c>
      <c r="K17131" s="53">
        <v>2141.19804998369</v>
      </c>
      <c r="L17131" s="51">
        <v>278.39490354601276</v>
      </c>
    </row>
    <row r="17132" spans="1:12" ht="21.6" customHeight="1" x14ac:dyDescent="0.3">
      <c r="A17132" s="46" t="s">
        <v>17155</v>
      </c>
      <c r="B17132" s="47">
        <v>0.13001828744806401</v>
      </c>
      <c r="C17132" s="48">
        <v>3.3925555292233702E-3</v>
      </c>
      <c r="D17132" s="49">
        <v>4.4109425998208306E-4</v>
      </c>
      <c r="E17132" s="48">
        <v>1.66033244521171E-3</v>
      </c>
      <c r="F17132" s="49">
        <v>2.158735811208831E-4</v>
      </c>
      <c r="G17132" s="50">
        <v>1283.19306700943</v>
      </c>
      <c r="H17132" s="51">
        <v>166.83856503779495</v>
      </c>
      <c r="I17132" s="52">
        <v>769.91584020565995</v>
      </c>
      <c r="J17132" s="51">
        <v>100.10313902267721</v>
      </c>
      <c r="K17132" s="53">
        <v>2053.1089072150899</v>
      </c>
      <c r="L17132" s="51">
        <v>266.94170406047215</v>
      </c>
    </row>
    <row r="17133" spans="1:12" ht="21.6" customHeight="1" x14ac:dyDescent="0.3">
      <c r="A17133" s="46" t="s">
        <v>17156</v>
      </c>
      <c r="B17133" s="47">
        <v>0.13001828744806401</v>
      </c>
      <c r="C17133" s="48">
        <v>3.4687315120716798E-3</v>
      </c>
      <c r="D17133" s="49">
        <v>4.5099853081669337E-4</v>
      </c>
      <c r="E17133" s="48">
        <v>1.69848377775709E-3</v>
      </c>
      <c r="F17133" s="49">
        <v>2.2083395204229502E-4</v>
      </c>
      <c r="G17133" s="50">
        <v>1332.51348899801</v>
      </c>
      <c r="H17133" s="51">
        <v>173.25112184096594</v>
      </c>
      <c r="I17133" s="52">
        <v>799.50809339881096</v>
      </c>
      <c r="J17133" s="51">
        <v>103.95067310458022</v>
      </c>
      <c r="K17133" s="53">
        <v>2132.0215823968201</v>
      </c>
      <c r="L17133" s="51">
        <v>277.20179494554617</v>
      </c>
    </row>
    <row r="17134" spans="1:12" ht="21.6" customHeight="1" x14ac:dyDescent="0.3">
      <c r="A17134" s="46" t="s">
        <v>17157</v>
      </c>
      <c r="B17134" s="47">
        <v>0.13001828744806401</v>
      </c>
      <c r="C17134" s="48">
        <v>3.33887020617008E-3</v>
      </c>
      <c r="D17134" s="49">
        <v>4.3411418621759824E-4</v>
      </c>
      <c r="E17134" s="48">
        <v>1.6421217592253901E-3</v>
      </c>
      <c r="F17134" s="49">
        <v>2.1350585891568734E-4</v>
      </c>
      <c r="G17134" s="50">
        <v>1277.54076270976</v>
      </c>
      <c r="H17134" s="51">
        <v>166.10366211261652</v>
      </c>
      <c r="I17134" s="52">
        <v>766.52445762586001</v>
      </c>
      <c r="J17134" s="51">
        <v>99.662197267570434</v>
      </c>
      <c r="K17134" s="53">
        <v>2044.0652203356201</v>
      </c>
      <c r="L17134" s="51">
        <v>265.76585938018695</v>
      </c>
    </row>
    <row r="17135" spans="1:12" ht="21.6" customHeight="1" x14ac:dyDescent="0.3">
      <c r="A17135" s="46" t="s">
        <v>17158</v>
      </c>
      <c r="B17135" s="47">
        <v>0.13001828744806401</v>
      </c>
      <c r="C17135" s="48">
        <v>3.4388758087699001E-3</v>
      </c>
      <c r="D17135" s="49">
        <v>4.4711674340283848E-4</v>
      </c>
      <c r="E17135" s="48">
        <v>1.6782998146837201E-3</v>
      </c>
      <c r="F17135" s="49">
        <v>2.1820966772958047E-4</v>
      </c>
      <c r="G17135" s="50">
        <v>1307.13536243252</v>
      </c>
      <c r="H17135" s="51">
        <v>169.95150128628072</v>
      </c>
      <c r="I17135" s="52">
        <v>784.28121745951705</v>
      </c>
      <c r="J17135" s="51">
        <v>101.9709007717691</v>
      </c>
      <c r="K17135" s="53">
        <v>2091.4165798920399</v>
      </c>
      <c r="L17135" s="51">
        <v>271.92240205804978</v>
      </c>
    </row>
    <row r="17136" spans="1:12" ht="21.6" customHeight="1" x14ac:dyDescent="0.3">
      <c r="A17136" s="46" t="s">
        <v>17159</v>
      </c>
      <c r="B17136" s="47">
        <v>0.13001828744806401</v>
      </c>
      <c r="C17136" s="48">
        <v>3.3183751300586701E-3</v>
      </c>
      <c r="D17136" s="49">
        <v>4.3144945152047496E-4</v>
      </c>
      <c r="E17136" s="48">
        <v>1.6230337000913699E-3</v>
      </c>
      <c r="F17136" s="49">
        <v>2.1102406215637464E-4</v>
      </c>
      <c r="G17136" s="50">
        <v>1261.9479816676001</v>
      </c>
      <c r="H17136" s="51">
        <v>164.07631542496225</v>
      </c>
      <c r="I17136" s="52">
        <v>757.16878900056395</v>
      </c>
      <c r="J17136" s="51">
        <v>98.445789254977853</v>
      </c>
      <c r="K17136" s="53">
        <v>2019.1167706681699</v>
      </c>
      <c r="L17136" s="51">
        <v>262.52210467994007</v>
      </c>
    </row>
    <row r="17137" spans="1:12" ht="21.6" customHeight="1" x14ac:dyDescent="0.3">
      <c r="A17137" s="46" t="s">
        <v>17160</v>
      </c>
      <c r="B17137" s="47">
        <v>0.13001828744806401</v>
      </c>
      <c r="C17137" s="48">
        <v>3.3917065706917599E-3</v>
      </c>
      <c r="D17137" s="49">
        <v>4.4098387984768867E-4</v>
      </c>
      <c r="E17137" s="48">
        <v>1.6596345047603801E-3</v>
      </c>
      <c r="F17137" s="49">
        <v>2.1578283609866047E-4</v>
      </c>
      <c r="G17137" s="50">
        <v>1309.91181743323</v>
      </c>
      <c r="H17137" s="51">
        <v>170.31249121064965</v>
      </c>
      <c r="I17137" s="52">
        <v>785.94709045993898</v>
      </c>
      <c r="J17137" s="51">
        <v>102.18749472638991</v>
      </c>
      <c r="K17137" s="53">
        <v>2095.85890789317</v>
      </c>
      <c r="L17137" s="51">
        <v>272.49998593703958</v>
      </c>
    </row>
    <row r="17138" spans="1:12" ht="21.6" customHeight="1" x14ac:dyDescent="0.3">
      <c r="A17138" s="46" t="s">
        <v>17161</v>
      </c>
      <c r="B17138" s="47">
        <v>0.13001828744806401</v>
      </c>
      <c r="C17138" s="48">
        <v>3.2662773327745099E-3</v>
      </c>
      <c r="D17138" s="49">
        <v>4.2467578513777208E-4</v>
      </c>
      <c r="E17138" s="48">
        <v>1.60538183765601E-3</v>
      </c>
      <c r="F17138" s="49">
        <v>2.0872899723226035E-4</v>
      </c>
      <c r="G17138" s="50">
        <v>1256.3301881550301</v>
      </c>
      <c r="H17138" s="51">
        <v>163.34589953322106</v>
      </c>
      <c r="I17138" s="52">
        <v>753.79811289301904</v>
      </c>
      <c r="J17138" s="51">
        <v>98.007539719932751</v>
      </c>
      <c r="K17138" s="53">
        <v>2010.1283010480499</v>
      </c>
      <c r="L17138" s="51">
        <v>261.35343925315379</v>
      </c>
    </row>
    <row r="17139" spans="1:12" ht="21.6" customHeight="1" x14ac:dyDescent="0.3">
      <c r="A17139" s="46" t="s">
        <v>17162</v>
      </c>
      <c r="B17139" s="47">
        <v>0.13001828744806401</v>
      </c>
      <c r="C17139" s="48">
        <v>3.4727014220221298E-3</v>
      </c>
      <c r="D17139" s="49">
        <v>4.5151469170977391E-4</v>
      </c>
      <c r="E17139" s="48">
        <v>1.61192326620091E-3</v>
      </c>
      <c r="F17139" s="49">
        <v>2.0957950256913211E-4</v>
      </c>
      <c r="G17139" s="50">
        <v>1334.6951904887401</v>
      </c>
      <c r="H17139" s="51">
        <v>173.53478293251356</v>
      </c>
      <c r="I17139" s="52">
        <v>800.81711429324298</v>
      </c>
      <c r="J17139" s="51">
        <v>104.120869759508</v>
      </c>
      <c r="K17139" s="53">
        <v>2135.5123047819802</v>
      </c>
      <c r="L17139" s="51">
        <v>277.65565269202159</v>
      </c>
    </row>
    <row r="17140" spans="1:12" ht="21.6" customHeight="1" x14ac:dyDescent="0.3">
      <c r="A17140" s="46" t="s">
        <v>17163</v>
      </c>
      <c r="B17140" s="47">
        <v>0.13001828744806401</v>
      </c>
      <c r="C17140" s="48">
        <v>3.33351229910232E-3</v>
      </c>
      <c r="D17140" s="49">
        <v>4.3341756031634217E-4</v>
      </c>
      <c r="E17140" s="48">
        <v>1.55688647446525E-3</v>
      </c>
      <c r="F17140" s="49">
        <v>2.0242371316102586E-4</v>
      </c>
      <c r="G17140" s="50">
        <v>1279.7153636748301</v>
      </c>
      <c r="H17140" s="51">
        <v>166.38640000597783</v>
      </c>
      <c r="I17140" s="52">
        <v>767.82921820490105</v>
      </c>
      <c r="J17140" s="51">
        <v>99.831840003587089</v>
      </c>
      <c r="K17140" s="53">
        <v>2047.54458187973</v>
      </c>
      <c r="L17140" s="51">
        <v>266.21824000956491</v>
      </c>
    </row>
    <row r="17141" spans="1:12" ht="21.6" customHeight="1" x14ac:dyDescent="0.3">
      <c r="A17141" s="46" t="s">
        <v>17164</v>
      </c>
      <c r="B17141" s="47">
        <v>0.13001828744806401</v>
      </c>
      <c r="C17141" s="48">
        <v>3.4083967448911199E-3</v>
      </c>
      <c r="D17141" s="49">
        <v>4.4315390771429935E-4</v>
      </c>
      <c r="E17141" s="48">
        <v>1.59266704895494E-3</v>
      </c>
      <c r="F17141" s="49">
        <v>2.0707584218008322E-4</v>
      </c>
      <c r="G17141" s="50">
        <v>1328.95956109334</v>
      </c>
      <c r="H17141" s="51">
        <v>172.78904622108686</v>
      </c>
      <c r="I17141" s="52">
        <v>797.37573665600303</v>
      </c>
      <c r="J17141" s="51">
        <v>103.67342773265199</v>
      </c>
      <c r="K17141" s="53">
        <v>2126.33529774934</v>
      </c>
      <c r="L17141" s="51">
        <v>276.46247395373882</v>
      </c>
    </row>
    <row r="17142" spans="1:12" ht="21.6" customHeight="1" x14ac:dyDescent="0.3">
      <c r="A17142" s="46" t="s">
        <v>17165</v>
      </c>
      <c r="B17142" s="47">
        <v>0.13001828744806401</v>
      </c>
      <c r="C17142" s="48">
        <v>3.27976178240146E-3</v>
      </c>
      <c r="D17142" s="49">
        <v>4.2642901018544779E-4</v>
      </c>
      <c r="E17142" s="48">
        <v>1.5386757884789299E-3</v>
      </c>
      <c r="F17142" s="49">
        <v>2.0005599095583004E-4</v>
      </c>
      <c r="G17142" s="50">
        <v>1274.05500660803</v>
      </c>
      <c r="H17142" s="51">
        <v>165.65045007380795</v>
      </c>
      <c r="I17142" s="52">
        <v>764.43300396482005</v>
      </c>
      <c r="J17142" s="51">
        <v>99.390270044285032</v>
      </c>
      <c r="K17142" s="53">
        <v>2038.48801057285</v>
      </c>
      <c r="L17142" s="51">
        <v>265.04072011809296</v>
      </c>
    </row>
    <row r="17143" spans="1:12" ht="21.6" customHeight="1" x14ac:dyDescent="0.3">
      <c r="A17143" s="46" t="s">
        <v>17166</v>
      </c>
      <c r="B17143" s="47">
        <v>0.13001828744806401</v>
      </c>
      <c r="C17143" s="48">
        <v>3.3796125130881299E-3</v>
      </c>
      <c r="D17143" s="49">
        <v>4.3941143118976647E-4</v>
      </c>
      <c r="E17143" s="48">
        <v>1.5745009281956099E-3</v>
      </c>
      <c r="F17143" s="49">
        <v>2.0471391426938042E-4</v>
      </c>
      <c r="G17143" s="50">
        <v>1303.64621436316</v>
      </c>
      <c r="H17143" s="51">
        <v>169.4978482296498</v>
      </c>
      <c r="I17143" s="52">
        <v>782.18772861789705</v>
      </c>
      <c r="J17143" s="51">
        <v>101.69870893779003</v>
      </c>
      <c r="K17143" s="53">
        <v>2085.8339429810499</v>
      </c>
      <c r="L17143" s="51">
        <v>271.19655716743983</v>
      </c>
    </row>
    <row r="17144" spans="1:12" ht="21.6" customHeight="1" x14ac:dyDescent="0.3">
      <c r="A17144" s="46" t="s">
        <v>17167</v>
      </c>
      <c r="B17144" s="47">
        <v>0.13001828744806401</v>
      </c>
      <c r="C17144" s="48">
        <v>3.2654805668293199E-3</v>
      </c>
      <c r="D17144" s="49">
        <v>4.2457219099408151E-4</v>
      </c>
      <c r="E17144" s="48">
        <v>1.5214960113445199E-3</v>
      </c>
      <c r="F17144" s="49">
        <v>1.9782230575407465E-4</v>
      </c>
      <c r="G17144" s="50">
        <v>1258.9004179992901</v>
      </c>
      <c r="H17144" s="51">
        <v>163.68007641591964</v>
      </c>
      <c r="I17144" s="52">
        <v>755.34025079957803</v>
      </c>
      <c r="J17144" s="51">
        <v>98.208045849552306</v>
      </c>
      <c r="K17144" s="53">
        <v>2014.24066879887</v>
      </c>
      <c r="L17144" s="51">
        <v>261.88812226547196</v>
      </c>
    </row>
    <row r="17145" spans="1:12" ht="21.6" customHeight="1" x14ac:dyDescent="0.3">
      <c r="A17145" s="46" t="s">
        <v>17168</v>
      </c>
      <c r="B17145" s="47">
        <v>0.13001828744806401</v>
      </c>
      <c r="C17145" s="48">
        <v>3.3375745663382101E-3</v>
      </c>
      <c r="D17145" s="49">
        <v>4.3394572934550899E-4</v>
      </c>
      <c r="E17145" s="48">
        <v>1.55583561827227E-3</v>
      </c>
      <c r="F17145" s="49">
        <v>2.0228708263846039E-4</v>
      </c>
      <c r="G17145" s="50">
        <v>1306.79116764848</v>
      </c>
      <c r="H17145" s="51">
        <v>169.90674966991128</v>
      </c>
      <c r="I17145" s="52">
        <v>784.07470058909098</v>
      </c>
      <c r="J17145" s="51">
        <v>101.94404980194716</v>
      </c>
      <c r="K17145" s="53">
        <v>2090.8658682375699</v>
      </c>
      <c r="L17145" s="51">
        <v>271.85079947185841</v>
      </c>
    </row>
    <row r="17146" spans="1:12" ht="21.6" customHeight="1" x14ac:dyDescent="0.3">
      <c r="A17146" s="46" t="s">
        <v>17169</v>
      </c>
      <c r="B17146" s="47">
        <v>0.13001828744806401</v>
      </c>
      <c r="C17146" s="48">
        <v>3.2132984787982401E-3</v>
      </c>
      <c r="D17146" s="49">
        <v>4.1778756527281638E-4</v>
      </c>
      <c r="E17146" s="48">
        <v>1.50384414890916E-3</v>
      </c>
      <c r="F17146" s="49">
        <v>1.9552724082996036E-4</v>
      </c>
      <c r="G17146" s="50">
        <v>1253.2732897012099</v>
      </c>
      <c r="H17146" s="51">
        <v>162.94844683135273</v>
      </c>
      <c r="I17146" s="52">
        <v>751.96397382072996</v>
      </c>
      <c r="J17146" s="51">
        <v>97.769068098812156</v>
      </c>
      <c r="K17146" s="53">
        <v>2005.2372635219399</v>
      </c>
      <c r="L17146" s="51">
        <v>260.7175149301649</v>
      </c>
    </row>
    <row r="17147" spans="1:12" ht="21.6" customHeight="1" x14ac:dyDescent="0.3">
      <c r="A17147" s="46" t="s">
        <v>17170</v>
      </c>
      <c r="B17147" s="47">
        <v>0.13001828744806401</v>
      </c>
      <c r="C17147" s="48">
        <v>3.4661081728753602E-3</v>
      </c>
      <c r="D17147" s="49">
        <v>4.5065744874699251E-4</v>
      </c>
      <c r="E17147" s="48">
        <v>1.59909804568167E-3</v>
      </c>
      <c r="F17147" s="49">
        <v>2.0791198936107676E-4</v>
      </c>
      <c r="G17147" s="50">
        <v>1334.33084173867</v>
      </c>
      <c r="H17147" s="51">
        <v>173.48741093199561</v>
      </c>
      <c r="I17147" s="52">
        <v>800.598505043204</v>
      </c>
      <c r="J17147" s="51">
        <v>104.09244655919763</v>
      </c>
      <c r="K17147" s="53">
        <v>2134.9293467818702</v>
      </c>
      <c r="L17147" s="51">
        <v>277.57985749119325</v>
      </c>
    </row>
    <row r="17148" spans="1:12" ht="21.6" customHeight="1" x14ac:dyDescent="0.3">
      <c r="A17148" s="46" t="s">
        <v>17171</v>
      </c>
      <c r="B17148" s="47">
        <v>0.13001828744806401</v>
      </c>
      <c r="C17148" s="48">
        <v>3.3267101169371302E-3</v>
      </c>
      <c r="D17148" s="49">
        <v>4.3253315224031446E-4</v>
      </c>
      <c r="E17148" s="48">
        <v>1.5437473458551499E-3</v>
      </c>
      <c r="F17148" s="49">
        <v>2.0071538616058077E-4</v>
      </c>
      <c r="G17148" s="50">
        <v>1279.34082943675</v>
      </c>
      <c r="H17148" s="51">
        <v>166.33770370575201</v>
      </c>
      <c r="I17148" s="52">
        <v>767.60449766205397</v>
      </c>
      <c r="J17148" s="51">
        <v>99.802622223451721</v>
      </c>
      <c r="K17148" s="53">
        <v>2046.9453270988099</v>
      </c>
      <c r="L17148" s="51">
        <v>266.14032592920375</v>
      </c>
    </row>
    <row r="17149" spans="1:12" ht="21.6" customHeight="1" x14ac:dyDescent="0.3">
      <c r="A17149" s="46" t="s">
        <v>17172</v>
      </c>
      <c r="B17149" s="47">
        <v>0.13001828744806401</v>
      </c>
      <c r="C17149" s="48">
        <v>3.4018051978254998E-3</v>
      </c>
      <c r="D17149" s="49">
        <v>4.4229688605319409E-4</v>
      </c>
      <c r="E17149" s="48">
        <v>1.5798418284357E-3</v>
      </c>
      <c r="F17149" s="49">
        <v>2.0540832897202789E-4</v>
      </c>
      <c r="G17149" s="50">
        <v>1328.5953357077799</v>
      </c>
      <c r="H17149" s="51">
        <v>172.74169026021124</v>
      </c>
      <c r="I17149" s="52">
        <v>797.15720142467205</v>
      </c>
      <c r="J17149" s="51">
        <v>103.64501415612727</v>
      </c>
      <c r="K17149" s="53">
        <v>2125.75253713246</v>
      </c>
      <c r="L17149" s="51">
        <v>276.38670441633849</v>
      </c>
    </row>
    <row r="17150" spans="1:12" ht="21.6" customHeight="1" x14ac:dyDescent="0.3">
      <c r="A17150" s="46" t="s">
        <v>17173</v>
      </c>
      <c r="B17150" s="47">
        <v>0.13001828744806401</v>
      </c>
      <c r="C17150" s="48">
        <v>3.2729682271584E-3</v>
      </c>
      <c r="D17150" s="49">
        <v>4.255457237670613E-4</v>
      </c>
      <c r="E17150" s="48">
        <v>1.52553665986883E-3</v>
      </c>
      <c r="F17150" s="49">
        <v>1.9834766395538501E-4</v>
      </c>
      <c r="G17150" s="50">
        <v>1273.68109763747</v>
      </c>
      <c r="H17150" s="51">
        <v>165.60183506979425</v>
      </c>
      <c r="I17150" s="52">
        <v>764.20865858248305</v>
      </c>
      <c r="J17150" s="51">
        <v>99.361101041876694</v>
      </c>
      <c r="K17150" s="53">
        <v>2037.88975621995</v>
      </c>
      <c r="L17150" s="51">
        <v>264.96293611167096</v>
      </c>
    </row>
    <row r="17151" spans="1:12" ht="21.6" customHeight="1" x14ac:dyDescent="0.3">
      <c r="A17151" s="46" t="s">
        <v>17174</v>
      </c>
      <c r="B17151" s="47">
        <v>0.13001828744806401</v>
      </c>
      <c r="C17151" s="48">
        <v>3.37302959294464E-3</v>
      </c>
      <c r="D17151" s="49">
        <v>4.3855553118630255E-4</v>
      </c>
      <c r="E17151" s="48">
        <v>1.56167570767638E-3</v>
      </c>
      <c r="F17151" s="49">
        <v>2.0304640106132637E-4</v>
      </c>
      <c r="G17151" s="50">
        <v>1303.2826142451199</v>
      </c>
      <c r="H17151" s="51">
        <v>169.45057356498634</v>
      </c>
      <c r="I17151" s="52">
        <v>781.96956854707696</v>
      </c>
      <c r="J17151" s="51">
        <v>101.67034413899245</v>
      </c>
      <c r="K17151" s="53">
        <v>2085.2521827922001</v>
      </c>
      <c r="L17151" s="51">
        <v>271.12091770397876</v>
      </c>
    </row>
    <row r="17152" spans="1:12" ht="21.6" customHeight="1" x14ac:dyDescent="0.3">
      <c r="A17152" s="46" t="s">
        <v>17175</v>
      </c>
      <c r="B17152" s="47">
        <v>0.13001828744806401</v>
      </c>
      <c r="C17152" s="48">
        <v>3.25206363278366E-3</v>
      </c>
      <c r="D17152" s="49">
        <v>4.2282774420666122E-4</v>
      </c>
      <c r="E17152" s="48">
        <v>1.50835688273442E-3</v>
      </c>
      <c r="F17152" s="49">
        <v>1.9611397875362961E-4</v>
      </c>
      <c r="G17152" s="50">
        <v>1258.1719690540399</v>
      </c>
      <c r="H17152" s="51">
        <v>163.58536473156485</v>
      </c>
      <c r="I17152" s="52">
        <v>754.90318143242405</v>
      </c>
      <c r="J17152" s="51">
        <v>98.151218838938931</v>
      </c>
      <c r="K17152" s="53">
        <v>2013.07515048646</v>
      </c>
      <c r="L17152" s="51">
        <v>261.7365835705038</v>
      </c>
    </row>
    <row r="17153" spans="1:12" ht="21.6" customHeight="1" x14ac:dyDescent="0.3">
      <c r="A17153" s="46" t="s">
        <v>17176</v>
      </c>
      <c r="B17153" s="47">
        <v>0.13001828744806401</v>
      </c>
      <c r="C17153" s="48">
        <v>3.32429620667296E-3</v>
      </c>
      <c r="D17153" s="49">
        <v>4.3221929976171373E-4</v>
      </c>
      <c r="E17153" s="48">
        <v>1.54301039775303E-3</v>
      </c>
      <c r="F17153" s="49">
        <v>2.0061956943040503E-4</v>
      </c>
      <c r="G17153" s="50">
        <v>1306.0701451269899</v>
      </c>
      <c r="H17153" s="51">
        <v>169.81300355645567</v>
      </c>
      <c r="I17153" s="52">
        <v>783.642087076194</v>
      </c>
      <c r="J17153" s="51">
        <v>101.88780213387341</v>
      </c>
      <c r="K17153" s="53">
        <v>2089.7122322031801</v>
      </c>
      <c r="L17153" s="51">
        <v>271.70080569032905</v>
      </c>
    </row>
    <row r="17154" spans="1:12" ht="21.6" customHeight="1" x14ac:dyDescent="0.3">
      <c r="A17154" s="46" t="s">
        <v>17177</v>
      </c>
      <c r="B17154" s="47">
        <v>0.13001828744806401</v>
      </c>
      <c r="C17154" s="48">
        <v>3.1999685395328599E-3</v>
      </c>
      <c r="D17154" s="49">
        <v>4.1605442939774497E-4</v>
      </c>
      <c r="E17154" s="48">
        <v>1.4907050202990599E-3</v>
      </c>
      <c r="F17154" s="49">
        <v>1.9381891382951527E-4</v>
      </c>
      <c r="G17154" s="50">
        <v>1252.5461044134299</v>
      </c>
      <c r="H17154" s="51">
        <v>162.85389944557812</v>
      </c>
      <c r="I17154" s="52">
        <v>751.52766264805905</v>
      </c>
      <c r="J17154" s="51">
        <v>97.712339667347024</v>
      </c>
      <c r="K17154" s="53">
        <v>2004.0737670614899</v>
      </c>
      <c r="L17154" s="51">
        <v>260.56623911292513</v>
      </c>
    </row>
    <row r="17155" spans="1:12" ht="21.6" customHeight="1" x14ac:dyDescent="0.3">
      <c r="A17155" s="46" t="s">
        <v>17178</v>
      </c>
      <c r="B17155" s="47">
        <v>0.13001828744806401</v>
      </c>
      <c r="C17155" s="48">
        <v>3.63799943569665E-3</v>
      </c>
      <c r="D17155" s="49">
        <v>4.7300645636630173E-4</v>
      </c>
      <c r="E17155" s="48">
        <v>1.9698375762457801E-3</v>
      </c>
      <c r="F17155" s="49">
        <v>2.5611490821432156E-4</v>
      </c>
      <c r="G17155" s="50">
        <v>1344.1359716884299</v>
      </c>
      <c r="H17155" s="51">
        <v>174.76225713626911</v>
      </c>
      <c r="I17155" s="52">
        <v>806.48158301306103</v>
      </c>
      <c r="J17155" s="51">
        <v>104.85735428176187</v>
      </c>
      <c r="K17155" s="53">
        <v>2150.61755470149</v>
      </c>
      <c r="L17155" s="51">
        <v>279.61961141803101</v>
      </c>
    </row>
    <row r="17156" spans="1:12" ht="21.6" customHeight="1" x14ac:dyDescent="0.3">
      <c r="A17156" s="46" t="s">
        <v>17179</v>
      </c>
      <c r="B17156" s="47">
        <v>0.13001828744806401</v>
      </c>
      <c r="C17156" s="48">
        <v>3.4941076503746801E-3</v>
      </c>
      <c r="D17156" s="49">
        <v>4.5429789286089469E-4</v>
      </c>
      <c r="E17156" s="48">
        <v>1.9030304357068901E-3</v>
      </c>
      <c r="F17156" s="49">
        <v>2.4742875821215295E-4</v>
      </c>
      <c r="G17156" s="50">
        <v>1288.89589542261</v>
      </c>
      <c r="H17156" s="51">
        <v>167.58003702168676</v>
      </c>
      <c r="I17156" s="52">
        <v>773.33753725356996</v>
      </c>
      <c r="J17156" s="51">
        <v>100.54802221301257</v>
      </c>
      <c r="K17156" s="53">
        <v>2062.2334326761802</v>
      </c>
      <c r="L17156" s="51">
        <v>268.12805923469932</v>
      </c>
    </row>
    <row r="17157" spans="1:12" ht="21.6" customHeight="1" x14ac:dyDescent="0.3">
      <c r="A17157" s="46" t="s">
        <v>17180</v>
      </c>
      <c r="B17157" s="47">
        <v>0.13001828744806401</v>
      </c>
      <c r="C17157" s="48">
        <v>3.5723592469063098E-3</v>
      </c>
      <c r="D17157" s="49">
        <v>4.6447203143201406E-4</v>
      </c>
      <c r="E17157" s="48">
        <v>1.9452716777945301E-3</v>
      </c>
      <c r="F17157" s="49">
        <v>2.5292089216806697E-4</v>
      </c>
      <c r="G17157" s="50">
        <v>1338.3337232751201</v>
      </c>
      <c r="H17157" s="51">
        <v>174.00785873422231</v>
      </c>
      <c r="I17157" s="52">
        <v>803.00023396507697</v>
      </c>
      <c r="J17157" s="51">
        <v>104.40471524053403</v>
      </c>
      <c r="K17157" s="53">
        <v>2141.3339572402001</v>
      </c>
      <c r="L17157" s="51">
        <v>278.41257397475636</v>
      </c>
    </row>
    <row r="17158" spans="1:12" ht="21.6" customHeight="1" x14ac:dyDescent="0.3">
      <c r="A17158" s="46" t="s">
        <v>17181</v>
      </c>
      <c r="B17158" s="47">
        <v>0.13001828744806401</v>
      </c>
      <c r="C17158" s="48">
        <v>3.4390859334835601E-3</v>
      </c>
      <c r="D17158" s="49">
        <v>4.4714406345825906E-4</v>
      </c>
      <c r="E17158" s="48">
        <v>1.87979836177705E-3</v>
      </c>
      <c r="F17158" s="49">
        <v>2.4440816374592832E-4</v>
      </c>
      <c r="G17158" s="50">
        <v>1283.16528450652</v>
      </c>
      <c r="H17158" s="51">
        <v>166.83495280434556</v>
      </c>
      <c r="I17158" s="52">
        <v>769.89917070391402</v>
      </c>
      <c r="J17158" s="51">
        <v>100.10097168260759</v>
      </c>
      <c r="K17158" s="53">
        <v>2053.06445521043</v>
      </c>
      <c r="L17158" s="51">
        <v>266.93592448695313</v>
      </c>
    </row>
    <row r="17159" spans="1:12" ht="21.6" customHeight="1" x14ac:dyDescent="0.3">
      <c r="A17159" s="46" t="s">
        <v>17182</v>
      </c>
      <c r="B17159" s="47">
        <v>0.13001828744806401</v>
      </c>
      <c r="C17159" s="48">
        <v>3.5416226408086799E-3</v>
      </c>
      <c r="D17159" s="49">
        <v>4.6047571054523453E-4</v>
      </c>
      <c r="E17159" s="48">
        <v>1.92434339449572E-3</v>
      </c>
      <c r="F17159" s="49">
        <v>2.5019983261432774E-4</v>
      </c>
      <c r="G17159" s="50">
        <v>1312.9066462625899</v>
      </c>
      <c r="H17159" s="51">
        <v>170.70187372624312</v>
      </c>
      <c r="I17159" s="52">
        <v>787.74398775755401</v>
      </c>
      <c r="J17159" s="51">
        <v>102.42112423574588</v>
      </c>
      <c r="K17159" s="53">
        <v>2100.6506340201399</v>
      </c>
      <c r="L17159" s="51">
        <v>273.12299796198897</v>
      </c>
    </row>
    <row r="17160" spans="1:12" ht="21.6" customHeight="1" x14ac:dyDescent="0.3">
      <c r="A17160" s="46" t="s">
        <v>17183</v>
      </c>
      <c r="B17160" s="47">
        <v>0.13001828744806401</v>
      </c>
      <c r="C17160" s="48">
        <v>3.4221790327857199E-3</v>
      </c>
      <c r="D17160" s="49">
        <v>4.4494585718347142E-4</v>
      </c>
      <c r="E17160" s="48">
        <v>1.8600063958618799E-3</v>
      </c>
      <c r="F17160" s="49">
        <v>2.4183484623240746E-4</v>
      </c>
      <c r="G17160" s="50">
        <v>1267.86430872608</v>
      </c>
      <c r="H17160" s="51">
        <v>164.84554613708843</v>
      </c>
      <c r="I17160" s="52">
        <v>760.71858523564799</v>
      </c>
      <c r="J17160" s="51">
        <v>98.907327682253069</v>
      </c>
      <c r="K17160" s="53">
        <v>2028.5828939617199</v>
      </c>
      <c r="L17160" s="51">
        <v>263.75287381934152</v>
      </c>
    </row>
    <row r="17161" spans="1:12" ht="21.6" customHeight="1" x14ac:dyDescent="0.3">
      <c r="A17161" s="46" t="s">
        <v>17184</v>
      </c>
      <c r="B17161" s="47">
        <v>0.13001828744806401</v>
      </c>
      <c r="C17161" s="48">
        <v>3.4974950748265202E-3</v>
      </c>
      <c r="D17161" s="49">
        <v>4.5473831998698265E-4</v>
      </c>
      <c r="E17161" s="48">
        <v>1.90053133928877E-3</v>
      </c>
      <c r="F17161" s="49">
        <v>2.4710382997570138E-4</v>
      </c>
      <c r="G17161" s="50">
        <v>1315.9406132269601</v>
      </c>
      <c r="H17161" s="51">
        <v>171.09634491512452</v>
      </c>
      <c r="I17161" s="52">
        <v>789.564367936179</v>
      </c>
      <c r="J17161" s="51">
        <v>102.65780694907509</v>
      </c>
      <c r="K17161" s="53">
        <v>2105.5049811631402</v>
      </c>
      <c r="L17161" s="51">
        <v>273.75415186419963</v>
      </c>
    </row>
    <row r="17162" spans="1:12" ht="21.6" customHeight="1" x14ac:dyDescent="0.3">
      <c r="A17162" s="46" t="s">
        <v>17185</v>
      </c>
      <c r="B17162" s="47">
        <v>0.13001828744806401</v>
      </c>
      <c r="C17162" s="48">
        <v>3.3687807391939201E-3</v>
      </c>
      <c r="D17162" s="49">
        <v>4.3800310249801665E-4</v>
      </c>
      <c r="E17162" s="48">
        <v>1.8374872346723599E-3</v>
      </c>
      <c r="F17162" s="49">
        <v>2.3890694345977915E-4</v>
      </c>
      <c r="G17162" s="50">
        <v>1262.1698082565799</v>
      </c>
      <c r="H17162" s="51">
        <v>164.10515693817186</v>
      </c>
      <c r="I17162" s="52">
        <v>757.30188495394896</v>
      </c>
      <c r="J17162" s="51">
        <v>98.463094162903232</v>
      </c>
      <c r="K17162" s="53">
        <v>2019.47169321053</v>
      </c>
      <c r="L17162" s="51">
        <v>262.56825110107508</v>
      </c>
    </row>
    <row r="17163" spans="1:12" ht="21.6" customHeight="1" x14ac:dyDescent="0.3">
      <c r="A17163" s="46" t="s">
        <v>17186</v>
      </c>
      <c r="B17163" s="47">
        <v>0.13001828744806401</v>
      </c>
      <c r="C17163" s="48">
        <v>3.6298019036899699E-3</v>
      </c>
      <c r="D17163" s="49">
        <v>4.7194062729349244E-4</v>
      </c>
      <c r="E17163" s="48">
        <v>1.9538306154196499E-3</v>
      </c>
      <c r="F17163" s="49">
        <v>2.5403371058045984E-4</v>
      </c>
      <c r="G17163" s="50">
        <v>1343.6829997101199</v>
      </c>
      <c r="H17163" s="51">
        <v>174.7033624953873</v>
      </c>
      <c r="I17163" s="52">
        <v>806.20979982607196</v>
      </c>
      <c r="J17163" s="51">
        <v>104.82201749723237</v>
      </c>
      <c r="K17163" s="53">
        <v>2149.8927995361901</v>
      </c>
      <c r="L17163" s="51">
        <v>279.52537999261966</v>
      </c>
    </row>
    <row r="17164" spans="1:12" ht="21.6" customHeight="1" x14ac:dyDescent="0.3">
      <c r="A17164" s="46" t="s">
        <v>17187</v>
      </c>
      <c r="B17164" s="47">
        <v>0.13001828744806401</v>
      </c>
      <c r="C17164" s="48">
        <v>3.4856715702558899E-3</v>
      </c>
      <c r="D17164" s="49">
        <v>4.5320104817107496E-4</v>
      </c>
      <c r="E17164" s="48">
        <v>1.8866316910119501E-3</v>
      </c>
      <c r="F17164" s="49">
        <v>2.4529662151061879E-4</v>
      </c>
      <c r="G17164" s="50">
        <v>1288.43112489174</v>
      </c>
      <c r="H17164" s="51">
        <v>167.51960835320671</v>
      </c>
      <c r="I17164" s="52">
        <v>773.05867493504695</v>
      </c>
      <c r="J17164" s="51">
        <v>100.51176501192441</v>
      </c>
      <c r="K17164" s="53">
        <v>2061.4897998267902</v>
      </c>
      <c r="L17164" s="51">
        <v>268.03137336513112</v>
      </c>
    </row>
    <row r="17165" spans="1:12" ht="21.6" customHeight="1" x14ac:dyDescent="0.3">
      <c r="A17165" s="46" t="s">
        <v>17188</v>
      </c>
      <c r="B17165" s="47">
        <v>0.13001828744806401</v>
      </c>
      <c r="C17165" s="48">
        <v>3.56416536591103E-3</v>
      </c>
      <c r="D17165" s="49">
        <v>4.6340667705745456E-4</v>
      </c>
      <c r="E17165" s="48">
        <v>1.9292647169684E-3</v>
      </c>
      <c r="F17165" s="49">
        <v>2.5083969453420531E-4</v>
      </c>
      <c r="G17165" s="50">
        <v>1337.8809914124099</v>
      </c>
      <c r="H17165" s="51">
        <v>173.94899531275956</v>
      </c>
      <c r="I17165" s="52">
        <v>802.72859484744697</v>
      </c>
      <c r="J17165" s="51">
        <v>104.36939718765588</v>
      </c>
      <c r="K17165" s="53">
        <v>2140.6095862598499</v>
      </c>
      <c r="L17165" s="51">
        <v>278.31839250041543</v>
      </c>
    </row>
    <row r="17166" spans="1:12" ht="21.6" customHeight="1" x14ac:dyDescent="0.3">
      <c r="A17166" s="46" t="s">
        <v>17189</v>
      </c>
      <c r="B17166" s="47">
        <v>0.13001828744806401</v>
      </c>
      <c r="C17166" s="48">
        <v>3.43066835835266E-3</v>
      </c>
      <c r="D17166" s="49">
        <v>4.4604962475527406E-4</v>
      </c>
      <c r="E17166" s="48">
        <v>1.86339961708211E-3</v>
      </c>
      <c r="F17166" s="49">
        <v>2.4227602704439419E-4</v>
      </c>
      <c r="G17166" s="50">
        <v>1282.7017309907999</v>
      </c>
      <c r="H17166" s="51">
        <v>166.77468237009109</v>
      </c>
      <c r="I17166" s="52">
        <v>769.62103859448496</v>
      </c>
      <c r="J17166" s="51">
        <v>100.06480942205532</v>
      </c>
      <c r="K17166" s="53">
        <v>2052.3227695852902</v>
      </c>
      <c r="L17166" s="51">
        <v>266.83949179214642</v>
      </c>
    </row>
    <row r="17167" spans="1:12" ht="21.6" customHeight="1" x14ac:dyDescent="0.3">
      <c r="A17167" s="46" t="s">
        <v>17190</v>
      </c>
      <c r="B17167" s="47">
        <v>0.13001828744806401</v>
      </c>
      <c r="C17167" s="48">
        <v>3.5334472648013001E-3</v>
      </c>
      <c r="D17167" s="49">
        <v>4.5941276215751101E-4</v>
      </c>
      <c r="E17167" s="48">
        <v>1.9083364336695901E-3</v>
      </c>
      <c r="F17167" s="49">
        <v>2.4811863498046613E-4</v>
      </c>
      <c r="G17167" s="50">
        <v>1312.4551314150201</v>
      </c>
      <c r="H17167" s="51">
        <v>170.64316853900471</v>
      </c>
      <c r="I17167" s="52">
        <v>787.47307884901704</v>
      </c>
      <c r="J17167" s="51">
        <v>102.38590112340347</v>
      </c>
      <c r="K17167" s="53">
        <v>2099.92821026404</v>
      </c>
      <c r="L17167" s="51">
        <v>273.02906966240818</v>
      </c>
    </row>
    <row r="17168" spans="1:12" ht="21.6" customHeight="1" x14ac:dyDescent="0.3">
      <c r="A17168" s="46" t="s">
        <v>17191</v>
      </c>
      <c r="B17168" s="47">
        <v>0.13001828744806401</v>
      </c>
      <c r="C17168" s="48">
        <v>3.4064035935928898E-3</v>
      </c>
      <c r="D17168" s="49">
        <v>4.4289476159587858E-4</v>
      </c>
      <c r="E17168" s="48">
        <v>1.84360765116694E-3</v>
      </c>
      <c r="F17168" s="49">
        <v>2.3970270953087332E-4</v>
      </c>
      <c r="G17168" s="50">
        <v>1266.91685151254</v>
      </c>
      <c r="H17168" s="51">
        <v>164.72235937275366</v>
      </c>
      <c r="I17168" s="52">
        <v>760.15011090752898</v>
      </c>
      <c r="J17168" s="51">
        <v>98.83341562365284</v>
      </c>
      <c r="K17168" s="53">
        <v>2027.06696242007</v>
      </c>
      <c r="L17168" s="51">
        <v>263.55577499640651</v>
      </c>
    </row>
    <row r="17169" spans="1:12" ht="21.6" customHeight="1" x14ac:dyDescent="0.3">
      <c r="A17169" s="46" t="s">
        <v>17192</v>
      </c>
      <c r="B17169" s="47">
        <v>0.13001828744806401</v>
      </c>
      <c r="C17169" s="48">
        <v>3.48196183475721E-3</v>
      </c>
      <c r="D17169" s="49">
        <v>4.527187147146513E-4</v>
      </c>
      <c r="E17169" s="48">
        <v>1.88452437846264E-3</v>
      </c>
      <c r="F17169" s="49">
        <v>2.4502263234183971E-4</v>
      </c>
      <c r="G17169" s="50">
        <v>1315.00519468158</v>
      </c>
      <c r="H17169" s="51">
        <v>170.97472339780705</v>
      </c>
      <c r="I17169" s="52">
        <v>789.00311680895197</v>
      </c>
      <c r="J17169" s="51">
        <v>102.58483403868475</v>
      </c>
      <c r="K17169" s="53">
        <v>2104.0083114905301</v>
      </c>
      <c r="L17169" s="51">
        <v>273.55955743649179</v>
      </c>
    </row>
    <row r="17170" spans="1:12" ht="21.6" customHeight="1" x14ac:dyDescent="0.3">
      <c r="A17170" s="46" t="s">
        <v>17193</v>
      </c>
      <c r="B17170" s="47">
        <v>0.13001828744806401</v>
      </c>
      <c r="C17170" s="48">
        <v>3.3530497796429499E-3</v>
      </c>
      <c r="D17170" s="49">
        <v>4.3595779007728474E-4</v>
      </c>
      <c r="E17170" s="48">
        <v>1.82108848997741E-3</v>
      </c>
      <c r="F17170" s="49">
        <v>2.3677480675824374E-4</v>
      </c>
      <c r="G17170" s="50">
        <v>1261.22527632992</v>
      </c>
      <c r="H17170" s="51">
        <v>163.98235051462751</v>
      </c>
      <c r="I17170" s="52">
        <v>756.73516579795501</v>
      </c>
      <c r="J17170" s="51">
        <v>98.389410308776888</v>
      </c>
      <c r="K17170" s="53">
        <v>2017.96044212788</v>
      </c>
      <c r="L17170" s="51">
        <v>262.37176082340443</v>
      </c>
    </row>
    <row r="17171" spans="1:12" ht="21.6" customHeight="1" x14ac:dyDescent="0.3">
      <c r="A17171" s="46" t="s">
        <v>17194</v>
      </c>
      <c r="B17171" s="47">
        <v>0.13001828744806401</v>
      </c>
      <c r="C17171" s="48">
        <v>3.5698795111042498E-3</v>
      </c>
      <c r="D17171" s="49">
        <v>4.641496204297066E-4</v>
      </c>
      <c r="E17171" s="48">
        <v>1.8455733634926599E-3</v>
      </c>
      <c r="F17171" s="49">
        <v>2.3995828808107898E-4</v>
      </c>
      <c r="G17171" s="50">
        <v>1340.1426844422499</v>
      </c>
      <c r="H17171" s="51">
        <v>174.24305676723259</v>
      </c>
      <c r="I17171" s="52">
        <v>804.08561066535299</v>
      </c>
      <c r="J17171" s="51">
        <v>104.54583406033996</v>
      </c>
      <c r="K17171" s="53">
        <v>2144.2282951075999</v>
      </c>
      <c r="L17171" s="51">
        <v>278.78889082757257</v>
      </c>
    </row>
    <row r="17172" spans="1:12" ht="21.6" customHeight="1" x14ac:dyDescent="0.3">
      <c r="A17172" s="46" t="s">
        <v>17195</v>
      </c>
      <c r="B17172" s="47">
        <v>0.13001828744806401</v>
      </c>
      <c r="C17172" s="48">
        <v>3.42700869742646E-3</v>
      </c>
      <c r="D17172" s="49">
        <v>4.4557380190900892E-4</v>
      </c>
      <c r="E17172" s="48">
        <v>1.7806039558949699E-3</v>
      </c>
      <c r="F17172" s="49">
        <v>2.3151107696871208E-4</v>
      </c>
      <c r="G17172" s="50">
        <v>1284.9626505148699</v>
      </c>
      <c r="H17172" s="51">
        <v>167.06864325466859</v>
      </c>
      <c r="I17172" s="52">
        <v>770.97759030892496</v>
      </c>
      <c r="J17172" s="51">
        <v>100.24118595280153</v>
      </c>
      <c r="K17172" s="53">
        <v>2055.9402408237902</v>
      </c>
      <c r="L17172" s="51">
        <v>267.3098292074701</v>
      </c>
    </row>
    <row r="17173" spans="1:12" ht="21.6" customHeight="1" x14ac:dyDescent="0.3">
      <c r="A17173" s="46" t="s">
        <v>17196</v>
      </c>
      <c r="B17173" s="47">
        <v>0.13001828744806401</v>
      </c>
      <c r="C17173" s="48">
        <v>3.50431657140881E-3</v>
      </c>
      <c r="D17173" s="49">
        <v>4.556252392904448E-4</v>
      </c>
      <c r="E17173" s="48">
        <v>1.82100746504141E-3</v>
      </c>
      <c r="F17173" s="49">
        <v>2.3676427203482442E-4</v>
      </c>
      <c r="G17173" s="50">
        <v>1334.34330459538</v>
      </c>
      <c r="H17173" s="51">
        <v>173.48903133128175</v>
      </c>
      <c r="I17173" s="52">
        <v>800.60598275723305</v>
      </c>
      <c r="J17173" s="51">
        <v>104.0934187987697</v>
      </c>
      <c r="K17173" s="53">
        <v>2134.9492873526201</v>
      </c>
      <c r="L17173" s="51">
        <v>277.58245013005148</v>
      </c>
    </row>
    <row r="17174" spans="1:12" ht="21.6" customHeight="1" x14ac:dyDescent="0.3">
      <c r="A17174" s="46" t="s">
        <v>17197</v>
      </c>
      <c r="B17174" s="47">
        <v>0.13001828744806401</v>
      </c>
      <c r="C17174" s="48">
        <v>3.3719264284750002E-3</v>
      </c>
      <c r="D17174" s="49">
        <v>4.3841209963118644E-4</v>
      </c>
      <c r="E17174" s="48">
        <v>1.75737188196513E-3</v>
      </c>
      <c r="F17174" s="49">
        <v>2.2849048250248748E-4</v>
      </c>
      <c r="G17174" s="50">
        <v>1279.2259655093101</v>
      </c>
      <c r="H17174" s="51">
        <v>166.32276929461671</v>
      </c>
      <c r="I17174" s="52">
        <v>767.53557930558998</v>
      </c>
      <c r="J17174" s="51">
        <v>99.793661576770532</v>
      </c>
      <c r="K17174" s="53">
        <v>2046.7615448148999</v>
      </c>
      <c r="L17174" s="51">
        <v>266.11643087138725</v>
      </c>
    </row>
    <row r="17175" spans="1:12" ht="21.6" customHeight="1" x14ac:dyDescent="0.3">
      <c r="A17175" s="46" t="s">
        <v>17198</v>
      </c>
      <c r="B17175" s="47">
        <v>0.13001828744806401</v>
      </c>
      <c r="C17175" s="48">
        <v>3.4746161389738401E-3</v>
      </c>
      <c r="D17175" s="49">
        <v>4.5176363992878308E-4</v>
      </c>
      <c r="E17175" s="48">
        <v>1.8020638697321201E-3</v>
      </c>
      <c r="F17175" s="49">
        <v>2.3430125821460139E-4</v>
      </c>
      <c r="G17175" s="50">
        <v>1308.9783261932</v>
      </c>
      <c r="H17175" s="51">
        <v>170.19112027827319</v>
      </c>
      <c r="I17175" s="52">
        <v>785.38699571592304</v>
      </c>
      <c r="J17175" s="51">
        <v>102.1146721669643</v>
      </c>
      <c r="K17175" s="53">
        <v>2094.3653219091202</v>
      </c>
      <c r="L17175" s="51">
        <v>272.3057924452375</v>
      </c>
    </row>
    <row r="17176" spans="1:12" ht="21.6" customHeight="1" x14ac:dyDescent="0.3">
      <c r="A17176" s="46" t="s">
        <v>17199</v>
      </c>
      <c r="B17176" s="47">
        <v>0.13001828744806401</v>
      </c>
      <c r="C17176" s="48">
        <v>3.3558693094417401E-3</v>
      </c>
      <c r="D17176" s="49">
        <v>4.3632438051313221E-4</v>
      </c>
      <c r="E17176" s="48">
        <v>1.7394568438648199E-3</v>
      </c>
      <c r="F17176" s="49">
        <v>2.2616119992911835E-4</v>
      </c>
      <c r="G17176" s="50">
        <v>1263.9751582629699</v>
      </c>
      <c r="H17176" s="51">
        <v>164.33988545424702</v>
      </c>
      <c r="I17176" s="52">
        <v>758.38509495778601</v>
      </c>
      <c r="J17176" s="51">
        <v>98.603931272548749</v>
      </c>
      <c r="K17176" s="53">
        <v>2022.3602532207599</v>
      </c>
      <c r="L17176" s="51">
        <v>262.94381672679577</v>
      </c>
    </row>
    <row r="17177" spans="1:12" ht="21.6" customHeight="1" x14ac:dyDescent="0.3">
      <c r="A17177" s="46" t="s">
        <v>17200</v>
      </c>
      <c r="B17177" s="47">
        <v>0.13001828744806401</v>
      </c>
      <c r="C17177" s="48">
        <v>3.4302914931180102E-3</v>
      </c>
      <c r="D17177" s="49">
        <v>4.4600062538286615E-4</v>
      </c>
      <c r="E17177" s="48">
        <v>1.77825181452517E-3</v>
      </c>
      <c r="F17177" s="49">
        <v>2.3120525557597497E-4</v>
      </c>
      <c r="G17177" s="50">
        <v>1311.99718784063</v>
      </c>
      <c r="H17177" s="51">
        <v>170.58362749971465</v>
      </c>
      <c r="I17177" s="52">
        <v>787.19831270438203</v>
      </c>
      <c r="J17177" s="51">
        <v>102.35017649982933</v>
      </c>
      <c r="K17177" s="53">
        <v>2099.19550054502</v>
      </c>
      <c r="L17177" s="51">
        <v>272.93380399954401</v>
      </c>
    </row>
    <row r="17178" spans="1:12" ht="21.6" customHeight="1" x14ac:dyDescent="0.3">
      <c r="A17178" s="46" t="s">
        <v>17201</v>
      </c>
      <c r="B17178" s="47">
        <v>0.13001828744806401</v>
      </c>
      <c r="C17178" s="48">
        <v>3.30240947195445E-3</v>
      </c>
      <c r="D17178" s="49">
        <v>4.2937362399578298E-4</v>
      </c>
      <c r="E17178" s="48">
        <v>1.71693768267529E-3</v>
      </c>
      <c r="F17178" s="49">
        <v>2.2323329715648877E-4</v>
      </c>
      <c r="G17178" s="50">
        <v>1258.27458266336</v>
      </c>
      <c r="H17178" s="51">
        <v>163.59870637731751</v>
      </c>
      <c r="I17178" s="52">
        <v>754.96474959802003</v>
      </c>
      <c r="J17178" s="51">
        <v>98.159223826391042</v>
      </c>
      <c r="K17178" s="53">
        <v>2013.23933226138</v>
      </c>
      <c r="L17178" s="51">
        <v>261.75793020370855</v>
      </c>
    </row>
    <row r="17179" spans="1:12" ht="21.6" customHeight="1" x14ac:dyDescent="0.3">
      <c r="A17179" s="46" t="s">
        <v>17202</v>
      </c>
      <c r="B17179" s="47">
        <v>0.13001828744806401</v>
      </c>
      <c r="C17179" s="48">
        <v>3.5628766433258301E-3</v>
      </c>
      <c r="D17179" s="49">
        <v>4.6323911955393121E-4</v>
      </c>
      <c r="E17179" s="48">
        <v>1.83152379287742E-3</v>
      </c>
      <c r="F17179" s="49">
        <v>2.3813158697030484E-4</v>
      </c>
      <c r="G17179" s="50">
        <v>1339.7619827630499</v>
      </c>
      <c r="H17179" s="51">
        <v>174.19355858687442</v>
      </c>
      <c r="I17179" s="52">
        <v>803.85718965782996</v>
      </c>
      <c r="J17179" s="51">
        <v>104.51613515212465</v>
      </c>
      <c r="K17179" s="53">
        <v>2143.6191724208802</v>
      </c>
      <c r="L17179" s="51">
        <v>278.70969373899908</v>
      </c>
    </row>
    <row r="17180" spans="1:12" ht="21.6" customHeight="1" x14ac:dyDescent="0.3">
      <c r="A17180" s="46" t="s">
        <v>17203</v>
      </c>
      <c r="B17180" s="47">
        <v>0.13001828744806401</v>
      </c>
      <c r="C17180" s="48">
        <v>3.4197854992069699E-3</v>
      </c>
      <c r="D17180" s="49">
        <v>4.4463465404661289E-4</v>
      </c>
      <c r="E17180" s="48">
        <v>1.76621051018747E-3</v>
      </c>
      <c r="F17180" s="49">
        <v>2.2963966580734626E-4</v>
      </c>
      <c r="G17180" s="50">
        <v>1284.5711334678199</v>
      </c>
      <c r="H17180" s="51">
        <v>167.01773887870442</v>
      </c>
      <c r="I17180" s="52">
        <v>770.74268008069305</v>
      </c>
      <c r="J17180" s="51">
        <v>100.21064332722278</v>
      </c>
      <c r="K17180" s="53">
        <v>2055.3138135485101</v>
      </c>
      <c r="L17180" s="51">
        <v>267.22838220592723</v>
      </c>
    </row>
    <row r="17181" spans="1:12" ht="21.6" customHeight="1" x14ac:dyDescent="0.3">
      <c r="A17181" s="46" t="s">
        <v>17204</v>
      </c>
      <c r="B17181" s="47">
        <v>0.13001828744806401</v>
      </c>
      <c r="C17181" s="48">
        <v>3.4973160749058401E-3</v>
      </c>
      <c r="D17181" s="49">
        <v>4.5471504672384247E-4</v>
      </c>
      <c r="E17181" s="48">
        <v>1.8069578944261699E-3</v>
      </c>
      <c r="F17181" s="49">
        <v>2.3493757092405028E-4</v>
      </c>
      <c r="G17181" s="50">
        <v>1333.9627588675501</v>
      </c>
      <c r="H17181" s="51">
        <v>173.43955342745363</v>
      </c>
      <c r="I17181" s="52">
        <v>800.37765532053004</v>
      </c>
      <c r="J17181" s="51">
        <v>104.06373205647218</v>
      </c>
      <c r="K17181" s="53">
        <v>2134.3404141880801</v>
      </c>
      <c r="L17181" s="51">
        <v>277.50328548392582</v>
      </c>
    </row>
    <row r="17182" spans="1:12" ht="21.6" customHeight="1" x14ac:dyDescent="0.3">
      <c r="A17182" s="46" t="s">
        <v>17205</v>
      </c>
      <c r="B17182" s="47">
        <v>0.13001828744806401</v>
      </c>
      <c r="C17182" s="48">
        <v>3.36471524895899E-3</v>
      </c>
      <c r="D17182" s="49">
        <v>4.3747451442003422E-4</v>
      </c>
      <c r="E17182" s="48">
        <v>1.7429784362576299E-3</v>
      </c>
      <c r="F17182" s="49">
        <v>2.2661907134112166E-4</v>
      </c>
      <c r="G17182" s="50">
        <v>1278.8352388947801</v>
      </c>
      <c r="H17182" s="51">
        <v>166.27196768933513</v>
      </c>
      <c r="I17182" s="52">
        <v>767.30114333687197</v>
      </c>
      <c r="J17182" s="51">
        <v>99.763180613601591</v>
      </c>
      <c r="K17182" s="53">
        <v>2046.13638223165</v>
      </c>
      <c r="L17182" s="51">
        <v>266.0351483029367</v>
      </c>
    </row>
    <row r="17183" spans="1:12" ht="21.6" customHeight="1" x14ac:dyDescent="0.3">
      <c r="A17183" s="46" t="s">
        <v>17206</v>
      </c>
      <c r="B17183" s="47">
        <v>0.13001828744806401</v>
      </c>
      <c r="C17183" s="48">
        <v>3.4676276611743501E-3</v>
      </c>
      <c r="D17183" s="49">
        <v>4.5085501001342456E-4</v>
      </c>
      <c r="E17183" s="48">
        <v>1.78801429911687E-3</v>
      </c>
      <c r="F17183" s="49">
        <v>2.3247455710382592E-4</v>
      </c>
      <c r="G17183" s="50">
        <v>1308.5985708978901</v>
      </c>
      <c r="H17183" s="51">
        <v>170.14174514512766</v>
      </c>
      <c r="I17183" s="52">
        <v>785.15914253873405</v>
      </c>
      <c r="J17183" s="51">
        <v>102.08504708707659</v>
      </c>
      <c r="K17183" s="53">
        <v>2093.7577134366202</v>
      </c>
      <c r="L17183" s="51">
        <v>272.22679223220428</v>
      </c>
    </row>
    <row r="17184" spans="1:12" ht="21.6" customHeight="1" x14ac:dyDescent="0.3">
      <c r="A17184" s="46" t="s">
        <v>17207</v>
      </c>
      <c r="B17184" s="47">
        <v>0.13001828744806401</v>
      </c>
      <c r="C17184" s="48">
        <v>3.3494086790918799E-3</v>
      </c>
      <c r="D17184" s="49">
        <v>4.3548438041920843E-4</v>
      </c>
      <c r="E17184" s="48">
        <v>1.72506339815732E-3</v>
      </c>
      <c r="F17184" s="49">
        <v>2.2428978876775252E-4</v>
      </c>
      <c r="G17184" s="50">
        <v>1263.8652862547999</v>
      </c>
      <c r="H17184" s="51">
        <v>164.32560008390629</v>
      </c>
      <c r="I17184" s="52">
        <v>758.31917175288004</v>
      </c>
      <c r="J17184" s="51">
        <v>98.595360050343785</v>
      </c>
      <c r="K17184" s="53">
        <v>2022.18445800768</v>
      </c>
      <c r="L17184" s="51">
        <v>262.92096013425009</v>
      </c>
    </row>
    <row r="17185" spans="1:12" ht="21.6" customHeight="1" x14ac:dyDescent="0.3">
      <c r="A17185" s="46" t="s">
        <v>17208</v>
      </c>
      <c r="B17185" s="47">
        <v>0.13001828744806401</v>
      </c>
      <c r="C17185" s="48">
        <v>3.4240535644846702E-3</v>
      </c>
      <c r="D17185" s="49">
        <v>4.4518958058473602E-4</v>
      </c>
      <c r="E17185" s="48">
        <v>1.7642022439099301E-3</v>
      </c>
      <c r="F17185" s="49">
        <v>2.2937855446520083E-4</v>
      </c>
      <c r="G17185" s="50">
        <v>1311.89828715167</v>
      </c>
      <c r="H17185" s="51">
        <v>170.57076860150866</v>
      </c>
      <c r="I17185" s="52">
        <v>787.13897229100496</v>
      </c>
      <c r="J17185" s="51">
        <v>102.34246116090557</v>
      </c>
      <c r="K17185" s="53">
        <v>2099.0372594426799</v>
      </c>
      <c r="L17185" s="51">
        <v>272.91322976241423</v>
      </c>
    </row>
    <row r="17186" spans="1:12" ht="21.6" customHeight="1" x14ac:dyDescent="0.3">
      <c r="A17186" s="46" t="s">
        <v>17209</v>
      </c>
      <c r="B17186" s="47">
        <v>0.13001828744806401</v>
      </c>
      <c r="C17186" s="48">
        <v>3.295890674433E-3</v>
      </c>
      <c r="D17186" s="49">
        <v>4.2852606110582335E-4</v>
      </c>
      <c r="E17186" s="48">
        <v>1.7025442369677901E-3</v>
      </c>
      <c r="F17186" s="49">
        <v>2.2136188599512294E-4</v>
      </c>
      <c r="G17186" s="50">
        <v>1258.16042646804</v>
      </c>
      <c r="H17186" s="51">
        <v>163.58386398430042</v>
      </c>
      <c r="I17186" s="52">
        <v>754.89625588082697</v>
      </c>
      <c r="J17186" s="51">
        <v>98.150318390580651</v>
      </c>
      <c r="K17186" s="53">
        <v>2013.05668234887</v>
      </c>
      <c r="L17186" s="51">
        <v>261.73418237488107</v>
      </c>
    </row>
    <row r="17187" spans="1:12" ht="21.6" customHeight="1" x14ac:dyDescent="0.3">
      <c r="A17187" s="46" t="s">
        <v>17210</v>
      </c>
      <c r="B17187" s="47">
        <v>0.13001828744806401</v>
      </c>
      <c r="C17187" s="48">
        <v>3.5959849841110899E-3</v>
      </c>
      <c r="D17187" s="49">
        <v>4.6754380932307758E-4</v>
      </c>
      <c r="E17187" s="48">
        <v>1.84611663134818E-3</v>
      </c>
      <c r="F17187" s="49">
        <v>2.4002892283727929E-4</v>
      </c>
      <c r="G17187" s="50">
        <v>1341.7474899271999</v>
      </c>
      <c r="H17187" s="51">
        <v>174.45171082807306</v>
      </c>
      <c r="I17187" s="52">
        <v>805.048493956323</v>
      </c>
      <c r="J17187" s="51">
        <v>104.67102649684423</v>
      </c>
      <c r="K17187" s="53">
        <v>2146.79598388352</v>
      </c>
      <c r="L17187" s="51">
        <v>279.1227373249173</v>
      </c>
    </row>
    <row r="17188" spans="1:12" ht="21.6" customHeight="1" x14ac:dyDescent="0.3">
      <c r="A17188" s="46" t="s">
        <v>17211</v>
      </c>
      <c r="B17188" s="47">
        <v>0.13001828744806401</v>
      </c>
      <c r="C17188" s="48">
        <v>3.4530601335357701E-3</v>
      </c>
      <c r="D17188" s="49">
        <v>4.4896096501750404E-4</v>
      </c>
      <c r="E17188" s="48">
        <v>1.78252842891016E-3</v>
      </c>
      <c r="F17188" s="49">
        <v>2.3176129365438714E-4</v>
      </c>
      <c r="G17188" s="50">
        <v>1286.5635357121901</v>
      </c>
      <c r="H17188" s="51">
        <v>167.2767876064251</v>
      </c>
      <c r="I17188" s="52">
        <v>771.93812142731804</v>
      </c>
      <c r="J17188" s="51">
        <v>100.36607256385558</v>
      </c>
      <c r="K17188" s="53">
        <v>2058.5016571395099</v>
      </c>
      <c r="L17188" s="51">
        <v>267.6428601702807</v>
      </c>
    </row>
    <row r="17189" spans="1:12" ht="21.6" customHeight="1" x14ac:dyDescent="0.3">
      <c r="A17189" s="46" t="s">
        <v>17212</v>
      </c>
      <c r="B17189" s="47">
        <v>0.13001828744806401</v>
      </c>
      <c r="C17189" s="48">
        <v>3.5306836620436501E-3</v>
      </c>
      <c r="D17189" s="49">
        <v>4.590534432597746E-4</v>
      </c>
      <c r="E17189" s="48">
        <v>1.8224565742542701E-3</v>
      </c>
      <c r="F17189" s="49">
        <v>2.369526827330057E-4</v>
      </c>
      <c r="G17189" s="50">
        <v>1335.96785459638</v>
      </c>
      <c r="H17189" s="51">
        <v>173.70025254028553</v>
      </c>
      <c r="I17189" s="52">
        <v>801.580712757833</v>
      </c>
      <c r="J17189" s="51">
        <v>104.22015152417197</v>
      </c>
      <c r="K17189" s="53">
        <v>2137.5485673542198</v>
      </c>
      <c r="L17189" s="51">
        <v>277.9204040644575</v>
      </c>
    </row>
    <row r="17190" spans="1:12" ht="21.6" customHeight="1" x14ac:dyDescent="0.3">
      <c r="A17190" s="46" t="s">
        <v>17213</v>
      </c>
      <c r="B17190" s="47">
        <v>0.13001828744806401</v>
      </c>
      <c r="C17190" s="48">
        <v>3.3981322526911201E-3</v>
      </c>
      <c r="D17190" s="49">
        <v>4.4181933601693133E-4</v>
      </c>
      <c r="E17190" s="48">
        <v>1.76015301297816E-3</v>
      </c>
      <c r="F17190" s="49">
        <v>2.2885208039397035E-4</v>
      </c>
      <c r="G17190" s="50">
        <v>1280.8452448179401</v>
      </c>
      <c r="H17190" s="51">
        <v>166.53330521722486</v>
      </c>
      <c r="I17190" s="52">
        <v>768.50714689076597</v>
      </c>
      <c r="J17190" s="51">
        <v>99.919983130335169</v>
      </c>
      <c r="K17190" s="53">
        <v>2049.3523917087</v>
      </c>
      <c r="L17190" s="51">
        <v>266.45328834756003</v>
      </c>
    </row>
    <row r="17191" spans="1:12" ht="21.6" customHeight="1" x14ac:dyDescent="0.3">
      <c r="A17191" s="46" t="s">
        <v>17214</v>
      </c>
      <c r="B17191" s="47">
        <v>0.13001828744806401</v>
      </c>
      <c r="C17191" s="48">
        <v>3.5004112355147199E-3</v>
      </c>
      <c r="D17191" s="49">
        <v>4.5511747420558577E-4</v>
      </c>
      <c r="E17191" s="48">
        <v>1.8031159085607699E-3</v>
      </c>
      <c r="F17191" s="49">
        <v>2.3443804250143128E-4</v>
      </c>
      <c r="G17191" s="50">
        <v>1310.5641908144401</v>
      </c>
      <c r="H17191" s="51">
        <v>170.39731168045128</v>
      </c>
      <c r="I17191" s="52">
        <v>786.33851448866801</v>
      </c>
      <c r="J17191" s="51">
        <v>102.23838700827129</v>
      </c>
      <c r="K17191" s="53">
        <v>2096.90270530311</v>
      </c>
      <c r="L17191" s="51">
        <v>272.63569868872258</v>
      </c>
    </row>
    <row r="17192" spans="1:12" ht="21.6" customHeight="1" x14ac:dyDescent="0.3">
      <c r="A17192" s="46" t="s">
        <v>17215</v>
      </c>
      <c r="B17192" s="47">
        <v>0.13001828744806401</v>
      </c>
      <c r="C17192" s="48">
        <v>3.38142780653022E-3</v>
      </c>
      <c r="D17192" s="49">
        <v>4.3964745253432272E-4</v>
      </c>
      <c r="E17192" s="48">
        <v>1.74186246373831E-3</v>
      </c>
      <c r="F17192" s="49">
        <v>2.2647397450532055E-4</v>
      </c>
      <c r="G17192" s="50">
        <v>1265.5569501468899</v>
      </c>
      <c r="H17192" s="51">
        <v>164.54554732609355</v>
      </c>
      <c r="I17192" s="52">
        <v>759.33417008813694</v>
      </c>
      <c r="J17192" s="51">
        <v>98.727328395656514</v>
      </c>
      <c r="K17192" s="53">
        <v>2024.89112023503</v>
      </c>
      <c r="L17192" s="51">
        <v>263.2728757217501</v>
      </c>
    </row>
    <row r="17193" spans="1:12" ht="21.6" customHeight="1" x14ac:dyDescent="0.3">
      <c r="A17193" s="46" t="s">
        <v>17216</v>
      </c>
      <c r="B17193" s="47">
        <v>0.13001828744806401</v>
      </c>
      <c r="C17193" s="48">
        <v>3.4561419583909198E-3</v>
      </c>
      <c r="D17193" s="49">
        <v>4.4936165860738549E-4</v>
      </c>
      <c r="E17193" s="48">
        <v>1.7801818975439301E-3</v>
      </c>
      <c r="F17193" s="49">
        <v>2.3145620166470674E-4</v>
      </c>
      <c r="G17193" s="50">
        <v>1313.60126977505</v>
      </c>
      <c r="H17193" s="51">
        <v>170.79218748575434</v>
      </c>
      <c r="I17193" s="52">
        <v>788.16076186503301</v>
      </c>
      <c r="J17193" s="51">
        <v>102.475312491453</v>
      </c>
      <c r="K17193" s="53">
        <v>2101.7620316400898</v>
      </c>
      <c r="L17193" s="51">
        <v>273.26749997720731</v>
      </c>
    </row>
    <row r="17194" spans="1:12" ht="21.6" customHeight="1" x14ac:dyDescent="0.3">
      <c r="A17194" s="46" t="s">
        <v>17217</v>
      </c>
      <c r="B17194" s="47">
        <v>0.13001828744806401</v>
      </c>
      <c r="C17194" s="48">
        <v>3.3281196713630498E-3</v>
      </c>
      <c r="D17194" s="49">
        <v>4.3271642009283734E-4</v>
      </c>
      <c r="E17194" s="48">
        <v>1.72017367264816E-3</v>
      </c>
      <c r="F17194" s="49">
        <v>2.2365403503096044E-4</v>
      </c>
      <c r="G17194" s="50">
        <v>1259.87435971537</v>
      </c>
      <c r="H17194" s="51">
        <v>163.80670664991857</v>
      </c>
      <c r="I17194" s="52">
        <v>755.92461582922499</v>
      </c>
      <c r="J17194" s="51">
        <v>98.284023989951535</v>
      </c>
      <c r="K17194" s="53">
        <v>2015.7989755445999</v>
      </c>
      <c r="L17194" s="51">
        <v>262.09073063987012</v>
      </c>
    </row>
    <row r="17195" spans="1:12" ht="21.6" customHeight="1" x14ac:dyDescent="0.3">
      <c r="A17195" s="46" t="s">
        <v>17218</v>
      </c>
      <c r="B17195" s="47">
        <v>0.13001828744806401</v>
      </c>
      <c r="C17195" s="48">
        <v>3.58840299633083E-3</v>
      </c>
      <c r="D17195" s="49">
        <v>4.6655801225643605E-4</v>
      </c>
      <c r="E17195" s="48">
        <v>1.8315045974248601E-3</v>
      </c>
      <c r="F17195" s="49">
        <v>2.3812909121043621E-4</v>
      </c>
      <c r="G17195" s="50">
        <v>1341.3275092793599</v>
      </c>
      <c r="H17195" s="51">
        <v>174.39710566347958</v>
      </c>
      <c r="I17195" s="52">
        <v>804.79650556761896</v>
      </c>
      <c r="J17195" s="51">
        <v>104.63826339808813</v>
      </c>
      <c r="K17195" s="53">
        <v>2146.1240148469801</v>
      </c>
      <c r="L17195" s="51">
        <v>279.03536906156774</v>
      </c>
    </row>
    <row r="17196" spans="1:12" ht="21.6" customHeight="1" x14ac:dyDescent="0.3">
      <c r="A17196" s="46" t="s">
        <v>17219</v>
      </c>
      <c r="B17196" s="47">
        <v>0.13001828744806401</v>
      </c>
      <c r="C17196" s="48">
        <v>3.4452514962102498E-3</v>
      </c>
      <c r="D17196" s="49">
        <v>4.4794569936513687E-4</v>
      </c>
      <c r="E17196" s="48">
        <v>1.7675587531306601E-3</v>
      </c>
      <c r="F17196" s="49">
        <v>2.2981496204588377E-4</v>
      </c>
      <c r="G17196" s="50">
        <v>1286.1324373065399</v>
      </c>
      <c r="H17196" s="51">
        <v>167.22073693000087</v>
      </c>
      <c r="I17196" s="52">
        <v>771.67946238392994</v>
      </c>
      <c r="J17196" s="51">
        <v>100.3324421580013</v>
      </c>
      <c r="K17196" s="53">
        <v>2057.81189969047</v>
      </c>
      <c r="L17196" s="51">
        <v>267.55317908800214</v>
      </c>
    </row>
    <row r="17197" spans="1:12" ht="21.6" customHeight="1" x14ac:dyDescent="0.3">
      <c r="A17197" s="46" t="s">
        <v>17220</v>
      </c>
      <c r="B17197" s="47">
        <v>0.13001828744806401</v>
      </c>
      <c r="C17197" s="48">
        <v>3.5231049668932998E-3</v>
      </c>
      <c r="D17197" s="49">
        <v>4.5806807429523512E-4</v>
      </c>
      <c r="E17197" s="48">
        <v>1.80784454033095E-3</v>
      </c>
      <c r="F17197" s="49">
        <v>2.350528511061626E-4</v>
      </c>
      <c r="G17197" s="50">
        <v>1335.5480997288801</v>
      </c>
      <c r="H17197" s="51">
        <v>173.64567673126518</v>
      </c>
      <c r="I17197" s="52">
        <v>801.32885983733104</v>
      </c>
      <c r="J17197" s="51">
        <v>104.18740603875951</v>
      </c>
      <c r="K17197" s="53">
        <v>2136.8769595662102</v>
      </c>
      <c r="L17197" s="51">
        <v>277.8330827700247</v>
      </c>
    </row>
    <row r="17198" spans="1:12" ht="21.6" customHeight="1" x14ac:dyDescent="0.3">
      <c r="A17198" s="46" t="s">
        <v>17221</v>
      </c>
      <c r="B17198" s="47">
        <v>0.13001828744806401</v>
      </c>
      <c r="C17198" s="48">
        <v>3.3903403039129698E-3</v>
      </c>
      <c r="D17198" s="49">
        <v>4.4080624018091321E-4</v>
      </c>
      <c r="E17198" s="48">
        <v>1.74518333719866E-3</v>
      </c>
      <c r="F17198" s="49">
        <v>2.2690574878546702E-4</v>
      </c>
      <c r="G17198" s="50">
        <v>1280.4152907698201</v>
      </c>
      <c r="H17198" s="51">
        <v>166.47740332820695</v>
      </c>
      <c r="I17198" s="52">
        <v>768.24917446189704</v>
      </c>
      <c r="J17198" s="51">
        <v>99.886441996924802</v>
      </c>
      <c r="K17198" s="53">
        <v>2048.66446523172</v>
      </c>
      <c r="L17198" s="51">
        <v>266.36384532513176</v>
      </c>
    </row>
    <row r="17199" spans="1:12" ht="21.6" customHeight="1" x14ac:dyDescent="0.3">
      <c r="A17199" s="46" t="s">
        <v>17222</v>
      </c>
      <c r="B17199" s="47">
        <v>0.13001828744806401</v>
      </c>
      <c r="C17199" s="48">
        <v>3.49284922891174E-3</v>
      </c>
      <c r="D17199" s="49">
        <v>4.5413427505739534E-4</v>
      </c>
      <c r="E17199" s="48">
        <v>1.78850387463746E-3</v>
      </c>
      <c r="F17199" s="49">
        <v>2.3253821087458951E-4</v>
      </c>
      <c r="G17199" s="50">
        <v>1310.1455803044701</v>
      </c>
      <c r="H17199" s="51">
        <v>170.34288465883722</v>
      </c>
      <c r="I17199" s="52">
        <v>786.08734818268601</v>
      </c>
      <c r="J17199" s="51">
        <v>102.20573079530286</v>
      </c>
      <c r="K17199" s="53">
        <v>2096.2329284871598</v>
      </c>
      <c r="L17199" s="51">
        <v>272.54861545414008</v>
      </c>
    </row>
    <row r="17200" spans="1:12" ht="21.6" customHeight="1" x14ac:dyDescent="0.3">
      <c r="A17200" s="46" t="s">
        <v>17223</v>
      </c>
      <c r="B17200" s="47">
        <v>0.13001828744806401</v>
      </c>
      <c r="C17200" s="48">
        <v>3.3670002380152301E-3</v>
      </c>
      <c r="D17200" s="49">
        <v>4.3777160478396411E-4</v>
      </c>
      <c r="E17200" s="48">
        <v>1.72689278795881E-3</v>
      </c>
      <c r="F17200" s="49">
        <v>2.2452764289681722E-4</v>
      </c>
      <c r="G17200" s="50">
        <v>1264.67198217397</v>
      </c>
      <c r="H17200" s="51">
        <v>164.43048530580813</v>
      </c>
      <c r="I17200" s="52">
        <v>758.80318930438204</v>
      </c>
      <c r="J17200" s="51">
        <v>98.658291183484877</v>
      </c>
      <c r="K17200" s="53">
        <v>2023.4751714783499</v>
      </c>
      <c r="L17200" s="51">
        <v>263.08877648929302</v>
      </c>
    </row>
    <row r="17201" spans="1:12" ht="21.6" customHeight="1" x14ac:dyDescent="0.3">
      <c r="A17201" s="46" t="s">
        <v>17224</v>
      </c>
      <c r="B17201" s="47">
        <v>0.13001828744806401</v>
      </c>
      <c r="C17201" s="48">
        <v>3.4419443320511099E-3</v>
      </c>
      <c r="D17201" s="49">
        <v>4.4751570754485588E-4</v>
      </c>
      <c r="E17201" s="48">
        <v>1.76556986362061E-3</v>
      </c>
      <c r="F17201" s="49">
        <v>2.2955637003786364E-4</v>
      </c>
      <c r="G17201" s="50">
        <v>1312.7276453402701</v>
      </c>
      <c r="H17201" s="51">
        <v>170.67860033287147</v>
      </c>
      <c r="I17201" s="52">
        <v>787.63658720416402</v>
      </c>
      <c r="J17201" s="51">
        <v>102.40716019972314</v>
      </c>
      <c r="K17201" s="53">
        <v>2100.3642325444298</v>
      </c>
      <c r="L17201" s="51">
        <v>273.08576053259458</v>
      </c>
    </row>
    <row r="17202" spans="1:12" ht="21.6" customHeight="1" x14ac:dyDescent="0.3">
      <c r="A17202" s="46" t="s">
        <v>17225</v>
      </c>
      <c r="B17202" s="47">
        <v>0.13001828744806401</v>
      </c>
      <c r="C17202" s="48">
        <v>3.3137322163901001E-3</v>
      </c>
      <c r="D17202" s="49">
        <v>4.3084578783651831E-4</v>
      </c>
      <c r="E17202" s="48">
        <v>1.7052039968686601E-3</v>
      </c>
      <c r="F17202" s="49">
        <v>2.2170770342245708E-4</v>
      </c>
      <c r="G17202" s="50">
        <v>1258.99214238533</v>
      </c>
      <c r="H17202" s="51">
        <v>163.69200226350978</v>
      </c>
      <c r="I17202" s="52">
        <v>755.39528543120002</v>
      </c>
      <c r="J17202" s="51">
        <v>98.215201358106128</v>
      </c>
      <c r="K17202" s="53">
        <v>2014.3874278165299</v>
      </c>
      <c r="L17202" s="51">
        <v>261.90720362161591</v>
      </c>
    </row>
    <row r="17203" spans="1:12" ht="21.6" customHeight="1" x14ac:dyDescent="0.3">
      <c r="A17203" s="46" t="s">
        <v>17226</v>
      </c>
      <c r="B17203" s="47">
        <v>0.13001828744806401</v>
      </c>
      <c r="C17203" s="48">
        <v>3.53202474595445E-3</v>
      </c>
      <c r="D17203" s="49">
        <v>4.5922780869318098E-4</v>
      </c>
      <c r="E17203" s="48">
        <v>1.7326814257569701E-3</v>
      </c>
      <c r="F17203" s="49">
        <v>2.2528027166999112E-4</v>
      </c>
      <c r="G17203" s="50">
        <v>1337.9855641814199</v>
      </c>
      <c r="H17203" s="51">
        <v>173.96259168509997</v>
      </c>
      <c r="I17203" s="52">
        <v>802.79133850885603</v>
      </c>
      <c r="J17203" s="51">
        <v>104.37755501106051</v>
      </c>
      <c r="K17203" s="53">
        <v>2140.7769026902802</v>
      </c>
      <c r="L17203" s="51">
        <v>278.34014669616045</v>
      </c>
    </row>
    <row r="17204" spans="1:12" ht="21.6" customHeight="1" x14ac:dyDescent="0.3">
      <c r="A17204" s="46" t="s">
        <v>17227</v>
      </c>
      <c r="B17204" s="47">
        <v>0.13001828744806401</v>
      </c>
      <c r="C17204" s="48">
        <v>3.3900565403866701E-3</v>
      </c>
      <c r="D17204" s="49">
        <v>4.4076934573318349E-4</v>
      </c>
      <c r="E17204" s="48">
        <v>1.6707708069883501E-3</v>
      </c>
      <c r="F17204" s="49">
        <v>2.1723075904284518E-4</v>
      </c>
      <c r="G17204" s="50">
        <v>1282.85811834376</v>
      </c>
      <c r="H17204" s="51">
        <v>166.7950155859015</v>
      </c>
      <c r="I17204" s="52">
        <v>769.714871006257</v>
      </c>
      <c r="J17204" s="51">
        <v>100.07700935154104</v>
      </c>
      <c r="K17204" s="53">
        <v>2052.5729893500102</v>
      </c>
      <c r="L17204" s="51">
        <v>266.87202493744252</v>
      </c>
    </row>
    <row r="17205" spans="1:12" ht="21.6" customHeight="1" x14ac:dyDescent="0.3">
      <c r="A17205" s="46" t="s">
        <v>17228</v>
      </c>
      <c r="B17205" s="47">
        <v>0.13001828744806401</v>
      </c>
      <c r="C17205" s="48">
        <v>3.4668037381886002E-3</v>
      </c>
      <c r="D17205" s="49">
        <v>4.5074788495782825E-4</v>
      </c>
      <c r="E17205" s="48">
        <v>1.70902136866306E-3</v>
      </c>
      <c r="F17205" s="49">
        <v>2.222040315657175E-4</v>
      </c>
      <c r="G17205" s="50">
        <v>1332.2089200253099</v>
      </c>
      <c r="H17205" s="51">
        <v>173.21152230472566</v>
      </c>
      <c r="I17205" s="52">
        <v>799.32535201519102</v>
      </c>
      <c r="J17205" s="51">
        <v>103.92691338283606</v>
      </c>
      <c r="K17205" s="53">
        <v>2131.5342720405101</v>
      </c>
      <c r="L17205" s="51">
        <v>277.1384356875617</v>
      </c>
    </row>
    <row r="17206" spans="1:12" ht="21.6" customHeight="1" x14ac:dyDescent="0.3">
      <c r="A17206" s="46" t="s">
        <v>17229</v>
      </c>
      <c r="B17206" s="47">
        <v>0.13001828744806401</v>
      </c>
      <c r="C17206" s="48">
        <v>3.3350841210439798E-3</v>
      </c>
      <c r="D17206" s="49">
        <v>4.3362192591337009E-4</v>
      </c>
      <c r="E17206" s="48">
        <v>1.64839539105635E-3</v>
      </c>
      <c r="F17206" s="49">
        <v>2.143215457824284E-4</v>
      </c>
      <c r="G17206" s="50">
        <v>1277.1343939025301</v>
      </c>
      <c r="H17206" s="51">
        <v>166.05082673622817</v>
      </c>
      <c r="I17206" s="52">
        <v>766.28063634151897</v>
      </c>
      <c r="J17206" s="51">
        <v>99.630496041737018</v>
      </c>
      <c r="K17206" s="53">
        <v>2043.4150302440501</v>
      </c>
      <c r="L17206" s="51">
        <v>265.68132277796519</v>
      </c>
    </row>
    <row r="17207" spans="1:12" ht="21.6" customHeight="1" x14ac:dyDescent="0.3">
      <c r="A17207" s="46" t="s">
        <v>17230</v>
      </c>
      <c r="B17207" s="47">
        <v>0.13001828744806401</v>
      </c>
      <c r="C17207" s="48">
        <v>3.4374967159903299E-3</v>
      </c>
      <c r="D17207" s="49">
        <v>4.4693743612140679E-4</v>
      </c>
      <c r="E17207" s="48">
        <v>1.6914924352868399E-3</v>
      </c>
      <c r="F17207" s="49">
        <v>2.1992494966735016E-4</v>
      </c>
      <c r="G17207" s="50">
        <v>1306.8634863464099</v>
      </c>
      <c r="H17207" s="51">
        <v>169.91615242316661</v>
      </c>
      <c r="I17207" s="52">
        <v>784.11809180784996</v>
      </c>
      <c r="J17207" s="51">
        <v>101.94969145390048</v>
      </c>
      <c r="K17207" s="53">
        <v>2090.9815781542602</v>
      </c>
      <c r="L17207" s="51">
        <v>271.86584387706711</v>
      </c>
    </row>
    <row r="17208" spans="1:12" ht="21.6" customHeight="1" x14ac:dyDescent="0.3">
      <c r="A17208" s="46" t="s">
        <v>17231</v>
      </c>
      <c r="B17208" s="47">
        <v>0.13001828744806401</v>
      </c>
      <c r="C17208" s="48">
        <v>3.3191753033989398E-3</v>
      </c>
      <c r="D17208" s="49">
        <v>4.3155348868783845E-4</v>
      </c>
      <c r="E17208" s="48">
        <v>1.6318182047215699E-3</v>
      </c>
      <c r="F17208" s="49">
        <v>2.1216620840447284E-4</v>
      </c>
      <c r="G17208" s="50">
        <v>1261.8931202501799</v>
      </c>
      <c r="H17208" s="51">
        <v>164.06918243742228</v>
      </c>
      <c r="I17208" s="52">
        <v>757.13587215010796</v>
      </c>
      <c r="J17208" s="51">
        <v>98.441509462453382</v>
      </c>
      <c r="K17208" s="53">
        <v>2019.02899240028</v>
      </c>
      <c r="L17208" s="51">
        <v>262.51069189987567</v>
      </c>
    </row>
    <row r="17209" spans="1:12" ht="21.6" customHeight="1" x14ac:dyDescent="0.3">
      <c r="A17209" s="46" t="s">
        <v>17232</v>
      </c>
      <c r="B17209" s="47">
        <v>0.13001828744806401</v>
      </c>
      <c r="C17209" s="48">
        <v>3.3930600254476898E-3</v>
      </c>
      <c r="D17209" s="49">
        <v>4.4115985371719313E-4</v>
      </c>
      <c r="E17209" s="48">
        <v>1.6685584242700001E-3</v>
      </c>
      <c r="F17209" s="49">
        <v>2.1694310883062562E-4</v>
      </c>
      <c r="G17209" s="50">
        <v>1309.88664664827</v>
      </c>
      <c r="H17209" s="51">
        <v>170.30921854829543</v>
      </c>
      <c r="I17209" s="52">
        <v>785.93198798896594</v>
      </c>
      <c r="J17209" s="51">
        <v>102.18553112897777</v>
      </c>
      <c r="K17209" s="53">
        <v>2095.8186346372399</v>
      </c>
      <c r="L17209" s="51">
        <v>272.49474967727321</v>
      </c>
    </row>
    <row r="17210" spans="1:12" ht="21.6" customHeight="1" x14ac:dyDescent="0.3">
      <c r="A17210" s="46" t="s">
        <v>17233</v>
      </c>
      <c r="B17210" s="47">
        <v>0.13001828744806401</v>
      </c>
      <c r="C17210" s="48">
        <v>3.2658214262489102E-3</v>
      </c>
      <c r="D17210" s="49">
        <v>4.2461650895207721E-4</v>
      </c>
      <c r="E17210" s="48">
        <v>1.61012941363142E-3</v>
      </c>
      <c r="F17210" s="49">
        <v>2.0934626893011273E-4</v>
      </c>
      <c r="G17210" s="50">
        <v>1256.2050867650501</v>
      </c>
      <c r="H17210" s="51">
        <v>163.32963406473849</v>
      </c>
      <c r="I17210" s="52">
        <v>753.72305205903297</v>
      </c>
      <c r="J17210" s="51">
        <v>97.997780438843463</v>
      </c>
      <c r="K17210" s="53">
        <v>2009.92813882408</v>
      </c>
      <c r="L17210" s="51">
        <v>261.32741450358196</v>
      </c>
    </row>
    <row r="17211" spans="1:12" ht="21.6" customHeight="1" x14ac:dyDescent="0.3">
      <c r="A17211" s="46" t="s">
        <v>17234</v>
      </c>
      <c r="B17211" s="47">
        <v>0.13001828744806401</v>
      </c>
      <c r="C17211" s="48">
        <v>3.5255522824326501E-3</v>
      </c>
      <c r="D17211" s="49">
        <v>4.5838627007050646E-4</v>
      </c>
      <c r="E17211" s="48">
        <v>1.7198562052377301E-3</v>
      </c>
      <c r="F17211" s="49">
        <v>2.2361275846193577E-4</v>
      </c>
      <c r="G17211" s="50">
        <v>1337.6334247730599</v>
      </c>
      <c r="H17211" s="51">
        <v>173.91680712228202</v>
      </c>
      <c r="I17211" s="52">
        <v>802.58005486383797</v>
      </c>
      <c r="J17211" s="51">
        <v>104.35008427336948</v>
      </c>
      <c r="K17211" s="53">
        <v>2140.2134796369</v>
      </c>
      <c r="L17211" s="51">
        <v>278.2668913956515</v>
      </c>
    </row>
    <row r="17212" spans="1:12" ht="21.6" customHeight="1" x14ac:dyDescent="0.3">
      <c r="A17212" s="46" t="s">
        <v>17235</v>
      </c>
      <c r="B17212" s="47">
        <v>0.13001828744806401</v>
      </c>
      <c r="C17212" s="48">
        <v>3.38337493560666E-3</v>
      </c>
      <c r="D17212" s="49">
        <v>4.3990061492228178E-4</v>
      </c>
      <c r="E17212" s="48">
        <v>1.65763167837825E-3</v>
      </c>
      <c r="F17212" s="49">
        <v>2.1552243204240009E-4</v>
      </c>
      <c r="G17212" s="50">
        <v>1282.49579093687</v>
      </c>
      <c r="H17212" s="51">
        <v>166.74790639696218</v>
      </c>
      <c r="I17212" s="52">
        <v>769.49747456212299</v>
      </c>
      <c r="J17212" s="51">
        <v>100.04874383817743</v>
      </c>
      <c r="K17212" s="53">
        <v>2051.9932654989898</v>
      </c>
      <c r="L17212" s="51">
        <v>266.79665023513962</v>
      </c>
    </row>
    <row r="17213" spans="1:12" ht="21.6" customHeight="1" x14ac:dyDescent="0.3">
      <c r="A17213" s="46" t="s">
        <v>17236</v>
      </c>
      <c r="B17213" s="47">
        <v>0.13001828744806401</v>
      </c>
      <c r="C17213" s="48">
        <v>3.46033341317902E-3</v>
      </c>
      <c r="D17213" s="49">
        <v>4.4990662438085027E-4</v>
      </c>
      <c r="E17213" s="48">
        <v>1.69619614814382E-3</v>
      </c>
      <c r="F17213" s="49">
        <v>2.2053651835766215E-4</v>
      </c>
      <c r="G17213" s="50">
        <v>1331.8569272577899</v>
      </c>
      <c r="H17213" s="51">
        <v>173.16575680789862</v>
      </c>
      <c r="I17213" s="52">
        <v>799.11415635467495</v>
      </c>
      <c r="J17213" s="51">
        <v>103.89945408473929</v>
      </c>
      <c r="K17213" s="53">
        <v>2130.97108361246</v>
      </c>
      <c r="L17213" s="51">
        <v>277.06521089263788</v>
      </c>
    </row>
    <row r="17214" spans="1:12" ht="21.6" customHeight="1" x14ac:dyDescent="0.3">
      <c r="A17214" s="46" t="s">
        <v>17237</v>
      </c>
      <c r="B17214" s="47">
        <v>0.13001828744806401</v>
      </c>
      <c r="C17214" s="48">
        <v>3.3284133552174198E-3</v>
      </c>
      <c r="D17214" s="49">
        <v>4.3275460436463368E-4</v>
      </c>
      <c r="E17214" s="48">
        <v>1.6352562624462499E-3</v>
      </c>
      <c r="F17214" s="49">
        <v>2.1261321878198334E-4</v>
      </c>
      <c r="G17214" s="50">
        <v>1276.77280973816</v>
      </c>
      <c r="H17214" s="51">
        <v>166.00381418240843</v>
      </c>
      <c r="I17214" s="52">
        <v>766.06368584289896</v>
      </c>
      <c r="J17214" s="51">
        <v>99.602288509445444</v>
      </c>
      <c r="K17214" s="53">
        <v>2042.83649558106</v>
      </c>
      <c r="L17214" s="51">
        <v>265.60610269185389</v>
      </c>
    </row>
    <row r="17215" spans="1:12" ht="21.6" customHeight="1" x14ac:dyDescent="0.3">
      <c r="A17215" s="46" t="s">
        <v>17238</v>
      </c>
      <c r="B17215" s="47">
        <v>0.13001828744806401</v>
      </c>
      <c r="C17215" s="48">
        <v>3.4310372299341898E-3</v>
      </c>
      <c r="D17215" s="49">
        <v>4.4609758480659281E-4</v>
      </c>
      <c r="E17215" s="48">
        <v>1.6786672147676E-3</v>
      </c>
      <c r="F17215" s="49">
        <v>2.1825743645929483E-4</v>
      </c>
      <c r="G17215" s="50">
        <v>1306.5122368214099</v>
      </c>
      <c r="H17215" s="51">
        <v>169.87048356145917</v>
      </c>
      <c r="I17215" s="52">
        <v>783.90734209284699</v>
      </c>
      <c r="J17215" s="51">
        <v>101.92229013687563</v>
      </c>
      <c r="K17215" s="53">
        <v>2090.41957891426</v>
      </c>
      <c r="L17215" s="51">
        <v>271.79277369833483</v>
      </c>
    </row>
    <row r="17216" spans="1:12" ht="21.6" customHeight="1" x14ac:dyDescent="0.3">
      <c r="A17216" s="46" t="s">
        <v>17239</v>
      </c>
      <c r="B17216" s="47">
        <v>0.13001828744806401</v>
      </c>
      <c r="C17216" s="48">
        <v>3.3562173027265902E-3</v>
      </c>
      <c r="D17216" s="49">
        <v>4.3636962600407186E-4</v>
      </c>
      <c r="E17216" s="48">
        <v>1.61867907611147E-3</v>
      </c>
      <c r="F17216" s="49">
        <v>2.104578814040278E-4</v>
      </c>
      <c r="G17216" s="50">
        <v>1263.94327000003</v>
      </c>
      <c r="H17216" s="51">
        <v>164.33573939690987</v>
      </c>
      <c r="I17216" s="52">
        <v>758.36596200002202</v>
      </c>
      <c r="J17216" s="51">
        <v>98.601443638146449</v>
      </c>
      <c r="K17216" s="53">
        <v>2022.3092320000601</v>
      </c>
      <c r="L17216" s="51">
        <v>262.93718303505631</v>
      </c>
    </row>
    <row r="17217" spans="1:12" ht="21.6" customHeight="1" x14ac:dyDescent="0.3">
      <c r="A17217" s="46" t="s">
        <v>17240</v>
      </c>
      <c r="B17217" s="47">
        <v>0.13001828744806401</v>
      </c>
      <c r="C17217" s="48">
        <v>3.4303853652649201E-3</v>
      </c>
      <c r="D17217" s="49">
        <v>4.4601283047864643E-4</v>
      </c>
      <c r="E17217" s="48">
        <v>1.6557332037507599E-3</v>
      </c>
      <c r="F17217" s="49">
        <v>2.1527559562257024E-4</v>
      </c>
      <c r="G17217" s="50">
        <v>1311.9500134662601</v>
      </c>
      <c r="H17217" s="51">
        <v>170.57749396834765</v>
      </c>
      <c r="I17217" s="52">
        <v>787.17000807975705</v>
      </c>
      <c r="J17217" s="51">
        <v>102.34649638100872</v>
      </c>
      <c r="K17217" s="53">
        <v>2099.1200215460199</v>
      </c>
      <c r="L17217" s="51">
        <v>272.92399034935636</v>
      </c>
    </row>
    <row r="17218" spans="1:12" ht="21.6" customHeight="1" x14ac:dyDescent="0.3">
      <c r="A17218" s="46" t="s">
        <v>17241</v>
      </c>
      <c r="B17218" s="47">
        <v>0.13001828744806401</v>
      </c>
      <c r="C17218" s="48">
        <v>3.30266049973778E-3</v>
      </c>
      <c r="D17218" s="49">
        <v>4.2940626219827342E-4</v>
      </c>
      <c r="E17218" s="48">
        <v>1.5969902850213201E-3</v>
      </c>
      <c r="F17218" s="49">
        <v>2.0763794192966766E-4</v>
      </c>
      <c r="G17218" s="50">
        <v>1258.2468275225799</v>
      </c>
      <c r="H17218" s="51">
        <v>163.59509770144541</v>
      </c>
      <c r="I17218" s="52">
        <v>754.94809651355104</v>
      </c>
      <c r="J17218" s="51">
        <v>98.157058620867645</v>
      </c>
      <c r="K17218" s="53">
        <v>2013.19492403613</v>
      </c>
      <c r="L17218" s="51">
        <v>261.75215632231306</v>
      </c>
    </row>
    <row r="17219" spans="1:12" ht="21.6" customHeight="1" x14ac:dyDescent="0.3">
      <c r="A17219" s="46" t="s">
        <v>17242</v>
      </c>
      <c r="B17219" s="47">
        <v>0.13001828744806401</v>
      </c>
      <c r="C17219" s="48">
        <v>3.6065107632350202E-3</v>
      </c>
      <c r="D17219" s="49">
        <v>4.6891235309882756E-4</v>
      </c>
      <c r="E17219" s="48">
        <v>1.89427209838697E-3</v>
      </c>
      <c r="F17219" s="49">
        <v>2.4629001419292448E-4</v>
      </c>
      <c r="G17219" s="50">
        <v>1342.46014940176</v>
      </c>
      <c r="H17219" s="51">
        <v>174.54436959248898</v>
      </c>
      <c r="I17219" s="52">
        <v>805.47608964105598</v>
      </c>
      <c r="J17219" s="51">
        <v>104.7266217554934</v>
      </c>
      <c r="K17219" s="53">
        <v>2147.93623904281</v>
      </c>
      <c r="L17219" s="51">
        <v>279.27099134798237</v>
      </c>
    </row>
    <row r="17220" spans="1:12" ht="21.6" customHeight="1" x14ac:dyDescent="0.3">
      <c r="A17220" s="46" t="s">
        <v>17243</v>
      </c>
      <c r="B17220" s="47">
        <v>0.13001828744806401</v>
      </c>
      <c r="C17220" s="48">
        <v>3.4641395153296498E-3</v>
      </c>
      <c r="D17220" s="49">
        <v>4.5040148726432759E-4</v>
      </c>
      <c r="E17220" s="48">
        <v>1.83156784411296E-3</v>
      </c>
      <c r="F17220" s="49">
        <v>2.3813731443650973E-4</v>
      </c>
      <c r="G17220" s="50">
        <v>1287.29806568915</v>
      </c>
      <c r="H17220" s="51">
        <v>167.3722899361087</v>
      </c>
      <c r="I17220" s="52">
        <v>772.37883941349105</v>
      </c>
      <c r="J17220" s="51">
        <v>100.42337396166535</v>
      </c>
      <c r="K17220" s="53">
        <v>2059.6769051026399</v>
      </c>
      <c r="L17220" s="51">
        <v>267.79566389777403</v>
      </c>
    </row>
    <row r="17221" spans="1:12" ht="21.6" customHeight="1" x14ac:dyDescent="0.3">
      <c r="A17221" s="46" t="s">
        <v>17244</v>
      </c>
      <c r="B17221" s="47">
        <v>0.13001828744806401</v>
      </c>
      <c r="C17221" s="48">
        <v>3.54054506412363E-3</v>
      </c>
      <c r="D17221" s="49">
        <v>4.6033560587005034E-4</v>
      </c>
      <c r="E17221" s="48">
        <v>1.8716527741865299E-3</v>
      </c>
      <c r="F17221" s="49">
        <v>2.433490883971507E-4</v>
      </c>
      <c r="G17221" s="50">
        <v>1336.6289127418199</v>
      </c>
      <c r="H17221" s="51">
        <v>173.78620218825921</v>
      </c>
      <c r="I17221" s="52">
        <v>801.97734764509505</v>
      </c>
      <c r="J17221" s="51">
        <v>104.27172131295593</v>
      </c>
      <c r="K17221" s="53">
        <v>2138.60626038692</v>
      </c>
      <c r="L17221" s="51">
        <v>278.05792350121516</v>
      </c>
    </row>
    <row r="17222" spans="1:12" ht="21.6" customHeight="1" x14ac:dyDescent="0.3">
      <c r="A17222" s="46" t="s">
        <v>17245</v>
      </c>
      <c r="B17222" s="47">
        <v>0.13001828744806401</v>
      </c>
      <c r="C17222" s="48">
        <v>3.4093198481775899E-3</v>
      </c>
      <c r="D17222" s="49">
        <v>4.4327392802274383E-4</v>
      </c>
      <c r="E17222" s="48">
        <v>1.81017665367429E-3</v>
      </c>
      <c r="F17222" s="49">
        <v>2.3535606848919846E-4</v>
      </c>
      <c r="G17222" s="50">
        <v>1281.57559320737</v>
      </c>
      <c r="H17222" s="51">
        <v>166.62826386405899</v>
      </c>
      <c r="I17222" s="52">
        <v>768.94535592442503</v>
      </c>
      <c r="J17222" s="51">
        <v>99.976958318435791</v>
      </c>
      <c r="K17222" s="53">
        <v>2050.5209491318001</v>
      </c>
      <c r="L17222" s="51">
        <v>266.6052221824948</v>
      </c>
    </row>
    <row r="17223" spans="1:12" ht="21.6" customHeight="1" x14ac:dyDescent="0.3">
      <c r="A17223" s="46" t="s">
        <v>17246</v>
      </c>
      <c r="B17223" s="47">
        <v>0.13001828744806401</v>
      </c>
      <c r="C17223" s="48">
        <v>3.5108304223958899E-3</v>
      </c>
      <c r="D17223" s="49">
        <v>4.5647215904047678E-4</v>
      </c>
      <c r="E17223" s="48">
        <v>1.8510967622146399E-3</v>
      </c>
      <c r="F17223" s="49">
        <v>2.4067643092380366E-4</v>
      </c>
      <c r="G17223" s="50">
        <v>1311.26377433013</v>
      </c>
      <c r="H17223" s="51">
        <v>170.48827033108819</v>
      </c>
      <c r="I17223" s="52">
        <v>786.75826459808002</v>
      </c>
      <c r="J17223" s="51">
        <v>102.29296219865317</v>
      </c>
      <c r="K17223" s="53">
        <v>2098.0220389282099</v>
      </c>
      <c r="L17223" s="51">
        <v>272.78123252974137</v>
      </c>
    </row>
    <row r="17224" spans="1:12" ht="21.6" customHeight="1" x14ac:dyDescent="0.3">
      <c r="A17224" s="46" t="s">
        <v>17247</v>
      </c>
      <c r="B17224" s="47">
        <v>0.13001828744806401</v>
      </c>
      <c r="C17224" s="48">
        <v>3.3947604047363401E-3</v>
      </c>
      <c r="D17224" s="49">
        <v>4.4138093412031561E-4</v>
      </c>
      <c r="E17224" s="48">
        <v>1.7907367463254401E-3</v>
      </c>
      <c r="F17224" s="49">
        <v>2.3282852502755195E-4</v>
      </c>
      <c r="G17224" s="50">
        <v>1266.4068891869399</v>
      </c>
      <c r="H17224" s="51">
        <v>164.65605494451611</v>
      </c>
      <c r="I17224" s="52">
        <v>759.84413351216699</v>
      </c>
      <c r="J17224" s="51">
        <v>98.793632966710064</v>
      </c>
      <c r="K17224" s="53">
        <v>2026.2510226991101</v>
      </c>
      <c r="L17224" s="51">
        <v>263.44968791122619</v>
      </c>
    </row>
    <row r="17225" spans="1:12" ht="21.6" customHeight="1" x14ac:dyDescent="0.3">
      <c r="A17225" s="46" t="s">
        <v>17248</v>
      </c>
      <c r="B17225" s="47">
        <v>0.13001828744806401</v>
      </c>
      <c r="C17225" s="48">
        <v>3.4682998904992501E-3</v>
      </c>
      <c r="D17225" s="49">
        <v>4.5094241211902041E-4</v>
      </c>
      <c r="E17225" s="48">
        <v>1.8291715475650099E-3</v>
      </c>
      <c r="F17225" s="49">
        <v>2.3782575206312756E-4</v>
      </c>
      <c r="G17225" s="50">
        <v>1314.38000946536</v>
      </c>
      <c r="H17225" s="51">
        <v>170.89343788665627</v>
      </c>
      <c r="I17225" s="52">
        <v>788.62800567922</v>
      </c>
      <c r="J17225" s="51">
        <v>102.53606273199428</v>
      </c>
      <c r="K17225" s="53">
        <v>2103.00801514458</v>
      </c>
      <c r="L17225" s="51">
        <v>273.42950061865054</v>
      </c>
    </row>
    <row r="17226" spans="1:12" ht="21.6" customHeight="1" x14ac:dyDescent="0.3">
      <c r="A17226" s="46" t="s">
        <v>17249</v>
      </c>
      <c r="B17226" s="47">
        <v>0.13001828744806401</v>
      </c>
      <c r="C17226" s="48">
        <v>3.3415409764794698E-3</v>
      </c>
      <c r="D17226" s="49">
        <v>4.3446143519939223E-4</v>
      </c>
      <c r="E17226" s="48">
        <v>1.77000197822084E-3</v>
      </c>
      <c r="F17226" s="49">
        <v>2.3013262598795911E-4</v>
      </c>
      <c r="G17226" s="50">
        <v>1260.71946831525</v>
      </c>
      <c r="H17226" s="51">
        <v>163.9165862227826</v>
      </c>
      <c r="I17226" s="52">
        <v>756.43168098915396</v>
      </c>
      <c r="J17226" s="51">
        <v>98.349951733670082</v>
      </c>
      <c r="K17226" s="53">
        <v>2017.15114930441</v>
      </c>
      <c r="L17226" s="51">
        <v>262.26653795645268</v>
      </c>
    </row>
    <row r="17227" spans="1:12" ht="21.6" customHeight="1" x14ac:dyDescent="0.3">
      <c r="A17227" s="46" t="s">
        <v>17250</v>
      </c>
      <c r="B17227" s="47">
        <v>0.13001828744806401</v>
      </c>
      <c r="C17227" s="48">
        <v>3.5987558187709802E-3</v>
      </c>
      <c r="D17227" s="49">
        <v>4.6790406850035827E-4</v>
      </c>
      <c r="E17227" s="48">
        <v>1.8782651375608399E-3</v>
      </c>
      <c r="F17227" s="49">
        <v>2.4420881655906276E-4</v>
      </c>
      <c r="G17227" s="50">
        <v>1342.03249644107</v>
      </c>
      <c r="H17227" s="51">
        <v>174.48876688691797</v>
      </c>
      <c r="I17227" s="52">
        <v>805.21949786464495</v>
      </c>
      <c r="J17227" s="51">
        <v>104.69326013215117</v>
      </c>
      <c r="K17227" s="53">
        <v>2147.25199430572</v>
      </c>
      <c r="L17227" s="51">
        <v>279.18202701906915</v>
      </c>
    </row>
    <row r="17228" spans="1:12" ht="21.6" customHeight="1" x14ac:dyDescent="0.3">
      <c r="A17228" s="46" t="s">
        <v>17251</v>
      </c>
      <c r="B17228" s="47">
        <v>0.13001828744806401</v>
      </c>
      <c r="C17228" s="48">
        <v>3.4561540379672699E-3</v>
      </c>
      <c r="D17228" s="49">
        <v>4.4936322917321566E-4</v>
      </c>
      <c r="E17228" s="48">
        <v>1.81516909941802E-3</v>
      </c>
      <c r="F17228" s="49">
        <v>2.360051777349756E-4</v>
      </c>
      <c r="G17228" s="50">
        <v>1286.8588907256999</v>
      </c>
      <c r="H17228" s="51">
        <v>167.31518915947083</v>
      </c>
      <c r="I17228" s="52">
        <v>772.11533443542305</v>
      </c>
      <c r="J17228" s="51">
        <v>100.38911349568291</v>
      </c>
      <c r="K17228" s="53">
        <v>2058.9742251611301</v>
      </c>
      <c r="L17228" s="51">
        <v>267.70430265515375</v>
      </c>
    </row>
    <row r="17229" spans="1:12" ht="21.6" customHeight="1" x14ac:dyDescent="0.3">
      <c r="A17229" s="46" t="s">
        <v>17252</v>
      </c>
      <c r="B17229" s="47">
        <v>0.13001828744806401</v>
      </c>
      <c r="C17229" s="48">
        <v>3.53279187023308E-3</v>
      </c>
      <c r="D17229" s="49">
        <v>4.5932754887814827E-4</v>
      </c>
      <c r="E17229" s="48">
        <v>1.8556458133604E-3</v>
      </c>
      <c r="F17229" s="49">
        <v>2.4126789076328904E-4</v>
      </c>
      <c r="G17229" s="50">
        <v>1336.20137982046</v>
      </c>
      <c r="H17229" s="51">
        <v>173.73061508999632</v>
      </c>
      <c r="I17229" s="52">
        <v>801.72082789227795</v>
      </c>
      <c r="J17229" s="51">
        <v>104.23836905399806</v>
      </c>
      <c r="K17229" s="53">
        <v>2137.9222077127401</v>
      </c>
      <c r="L17229" s="51">
        <v>277.96898414399436</v>
      </c>
    </row>
    <row r="17230" spans="1:12" ht="21.6" customHeight="1" x14ac:dyDescent="0.3">
      <c r="A17230" s="46" t="s">
        <v>17253</v>
      </c>
      <c r="B17230" s="47">
        <v>0.13001828744806401</v>
      </c>
      <c r="C17230" s="48">
        <v>3.4013432435186001E-3</v>
      </c>
      <c r="D17230" s="49">
        <v>4.4223682354533174E-4</v>
      </c>
      <c r="E17230" s="48">
        <v>1.79377790897935E-3</v>
      </c>
      <c r="F17230" s="49">
        <v>2.3322393178766432E-4</v>
      </c>
      <c r="G17230" s="50">
        <v>1281.1370266578699</v>
      </c>
      <c r="H17230" s="51">
        <v>166.57124219236098</v>
      </c>
      <c r="I17230" s="52">
        <v>768.68221599472497</v>
      </c>
      <c r="J17230" s="51">
        <v>99.942745315416985</v>
      </c>
      <c r="K17230" s="53">
        <v>2049.8192426525902</v>
      </c>
      <c r="L17230" s="51">
        <v>266.51398750777798</v>
      </c>
    </row>
    <row r="17231" spans="1:12" ht="21.6" customHeight="1" x14ac:dyDescent="0.3">
      <c r="A17231" s="46" t="s">
        <v>17254</v>
      </c>
      <c r="B17231" s="47">
        <v>0.13001828744806401</v>
      </c>
      <c r="C17231" s="48">
        <v>3.5030861012087201E-3</v>
      </c>
      <c r="D17231" s="49">
        <v>4.5546525566227326E-4</v>
      </c>
      <c r="E17231" s="48">
        <v>1.8350898013885001E-3</v>
      </c>
      <c r="F17231" s="49">
        <v>2.385952332899407E-4</v>
      </c>
      <c r="G17231" s="50">
        <v>1310.8368498227101</v>
      </c>
      <c r="H17231" s="51">
        <v>170.43276233776385</v>
      </c>
      <c r="I17231" s="52">
        <v>786.50210989363097</v>
      </c>
      <c r="J17231" s="51">
        <v>102.25965740265895</v>
      </c>
      <c r="K17231" s="53">
        <v>2097.33895971635</v>
      </c>
      <c r="L17231" s="51">
        <v>272.69241974042279</v>
      </c>
    </row>
    <row r="17232" spans="1:12" ht="21.6" customHeight="1" x14ac:dyDescent="0.3">
      <c r="A17232" s="46" t="s">
        <v>17255</v>
      </c>
      <c r="B17232" s="47">
        <v>0.13001828744806401</v>
      </c>
      <c r="C17232" s="48">
        <v>3.3803990404686502E-3</v>
      </c>
      <c r="D17232" s="49">
        <v>4.3951369413281274E-4</v>
      </c>
      <c r="E17232" s="48">
        <v>1.7743380016304901E-3</v>
      </c>
      <c r="F17232" s="49">
        <v>2.3069638832601654E-4</v>
      </c>
      <c r="G17232" s="50">
        <v>1265.5305105499899</v>
      </c>
      <c r="H17232" s="51">
        <v>164.54210969498379</v>
      </c>
      <c r="I17232" s="52">
        <v>759.31830632999504</v>
      </c>
      <c r="J17232" s="51">
        <v>98.725265816990415</v>
      </c>
      <c r="K17232" s="53">
        <v>2024.8488168799799</v>
      </c>
      <c r="L17232" s="51">
        <v>263.26737551197419</v>
      </c>
    </row>
    <row r="17233" spans="1:12" ht="21.6" customHeight="1" x14ac:dyDescent="0.3">
      <c r="A17233" s="46" t="s">
        <v>17256</v>
      </c>
      <c r="B17233" s="47">
        <v>0.13001828744806401</v>
      </c>
      <c r="C17233" s="48">
        <v>3.4541708097033902E-3</v>
      </c>
      <c r="D17233" s="49">
        <v>4.491053732307274E-4</v>
      </c>
      <c r="E17233" s="48">
        <v>1.8131645867388801E-3</v>
      </c>
      <c r="F17233" s="49">
        <v>2.357445544292659E-4</v>
      </c>
      <c r="G17233" s="50">
        <v>1313.51527287049</v>
      </c>
      <c r="H17233" s="51">
        <v>170.78100631549759</v>
      </c>
      <c r="I17233" s="52">
        <v>788.10916372229997</v>
      </c>
      <c r="J17233" s="51">
        <v>102.46860378929934</v>
      </c>
      <c r="K17233" s="53">
        <v>2101.6244365927901</v>
      </c>
      <c r="L17233" s="51">
        <v>273.24961010479694</v>
      </c>
    </row>
    <row r="17234" spans="1:12" ht="21.6" customHeight="1" x14ac:dyDescent="0.3">
      <c r="A17234" s="46" t="s">
        <v>17257</v>
      </c>
      <c r="B17234" s="47">
        <v>0.13001828744806401</v>
      </c>
      <c r="C17234" s="48">
        <v>3.3272332490718202E-3</v>
      </c>
      <c r="D17234" s="49">
        <v>4.3260116898457586E-4</v>
      </c>
      <c r="E17234" s="48">
        <v>1.7536032335259001E-3</v>
      </c>
      <c r="F17234" s="49">
        <v>2.28000489286425E-4</v>
      </c>
      <c r="G17234" s="50">
        <v>1259.8467676344201</v>
      </c>
      <c r="H17234" s="51">
        <v>163.80311917480634</v>
      </c>
      <c r="I17234" s="52">
        <v>755.90806058065198</v>
      </c>
      <c r="J17234" s="51">
        <v>98.281871504883796</v>
      </c>
      <c r="K17234" s="53">
        <v>2015.7548282150699</v>
      </c>
      <c r="L17234" s="51">
        <v>262.08499067969012</v>
      </c>
    </row>
    <row r="17235" spans="1:12" ht="21.6" customHeight="1" x14ac:dyDescent="0.3">
      <c r="A17235" s="46" t="s">
        <v>17258</v>
      </c>
      <c r="B17235" s="47">
        <v>0.13001828744806401</v>
      </c>
      <c r="C17235" s="48">
        <v>3.5380203537212001E-3</v>
      </c>
      <c r="D17235" s="49">
        <v>4.6000734734722413E-4</v>
      </c>
      <c r="E17235" s="48">
        <v>1.77000788563385E-3</v>
      </c>
      <c r="F17235" s="49">
        <v>2.3013339405968193E-4</v>
      </c>
      <c r="G17235" s="50">
        <v>1338.45217930218</v>
      </c>
      <c r="H17235" s="51">
        <v>174.02326018399856</v>
      </c>
      <c r="I17235" s="52">
        <v>803.07130758130995</v>
      </c>
      <c r="J17235" s="51">
        <v>104.41395611039938</v>
      </c>
      <c r="K17235" s="53">
        <v>2141.52348688349</v>
      </c>
      <c r="L17235" s="51">
        <v>278.43721629439796</v>
      </c>
    </row>
    <row r="17236" spans="1:12" ht="21.6" customHeight="1" x14ac:dyDescent="0.3">
      <c r="A17236" s="46" t="s">
        <v>17259</v>
      </c>
      <c r="B17236" s="47">
        <v>0.13001828744806401</v>
      </c>
      <c r="C17236" s="48">
        <v>3.3966504962998699E-3</v>
      </c>
      <c r="D17236" s="49">
        <v>4.4162668058852578E-4</v>
      </c>
      <c r="E17236" s="48">
        <v>1.70914136430104E-3</v>
      </c>
      <c r="F17236" s="49">
        <v>2.2221963319306892E-4</v>
      </c>
      <c r="G17236" s="50">
        <v>1283.3487459647699</v>
      </c>
      <c r="H17236" s="51">
        <v>166.85880614895993</v>
      </c>
      <c r="I17236" s="52">
        <v>770.00924757886196</v>
      </c>
      <c r="J17236" s="51">
        <v>100.11528368937596</v>
      </c>
      <c r="K17236" s="53">
        <v>2053.3579935436301</v>
      </c>
      <c r="L17236" s="51">
        <v>266.97408983833589</v>
      </c>
    </row>
    <row r="17237" spans="1:12" ht="21.6" customHeight="1" x14ac:dyDescent="0.3">
      <c r="A17237" s="46" t="s">
        <v>17260</v>
      </c>
      <c r="B17237" s="47">
        <v>0.13001828744806401</v>
      </c>
      <c r="C17237" s="48">
        <v>3.4720943864697401E-3</v>
      </c>
      <c r="D17237" s="49">
        <v>4.5143576598683215E-4</v>
      </c>
      <c r="E17237" s="48">
        <v>1.7473885614334101E-3</v>
      </c>
      <c r="F17237" s="49">
        <v>2.2719246826390817E-4</v>
      </c>
      <c r="G17237" s="50">
        <v>1332.6208177527201</v>
      </c>
      <c r="H17237" s="51">
        <v>173.26507654184729</v>
      </c>
      <c r="I17237" s="52">
        <v>799.57249065163501</v>
      </c>
      <c r="J17237" s="51">
        <v>103.95904592510875</v>
      </c>
      <c r="K17237" s="53">
        <v>2132.1933084043599</v>
      </c>
      <c r="L17237" s="51">
        <v>277.22412246695603</v>
      </c>
    </row>
    <row r="17238" spans="1:12" ht="21.6" customHeight="1" x14ac:dyDescent="0.3">
      <c r="A17238" s="46" t="s">
        <v>17261</v>
      </c>
      <c r="B17238" s="47">
        <v>0.13001828744806401</v>
      </c>
      <c r="C17238" s="48">
        <v>3.3417833098437701E-3</v>
      </c>
      <c r="D17238" s="49">
        <v>4.3449294296841009E-4</v>
      </c>
      <c r="E17238" s="48">
        <v>1.68775017386237E-3</v>
      </c>
      <c r="F17238" s="49">
        <v>2.1943838724575765E-4</v>
      </c>
      <c r="G17238" s="50">
        <v>1277.6203203647101</v>
      </c>
      <c r="H17238" s="51">
        <v>166.1140060626665</v>
      </c>
      <c r="I17238" s="52">
        <v>766.57219221883201</v>
      </c>
      <c r="J17238" s="51">
        <v>99.668403637600676</v>
      </c>
      <c r="K17238" s="53">
        <v>2044.1925125835501</v>
      </c>
      <c r="L17238" s="51">
        <v>265.78240970026718</v>
      </c>
    </row>
    <row r="17239" spans="1:12" ht="21.6" customHeight="1" x14ac:dyDescent="0.3">
      <c r="A17239" s="46" t="s">
        <v>17262</v>
      </c>
      <c r="B17239" s="47">
        <v>0.13001828744806401</v>
      </c>
      <c r="C17239" s="48">
        <v>3.4434395702291E-3</v>
      </c>
      <c r="D17239" s="49">
        <v>4.4771011585208512E-4</v>
      </c>
      <c r="E17239" s="48">
        <v>1.7288172374510401E-3</v>
      </c>
      <c r="F17239" s="49">
        <v>2.2477785652407726E-4</v>
      </c>
      <c r="G17239" s="50">
        <v>1307.3196284793</v>
      </c>
      <c r="H17239" s="51">
        <v>169.97545924211789</v>
      </c>
      <c r="I17239" s="52">
        <v>784.39177708758302</v>
      </c>
      <c r="J17239" s="51">
        <v>101.98527554527112</v>
      </c>
      <c r="K17239" s="53">
        <v>2091.7114055668799</v>
      </c>
      <c r="L17239" s="51">
        <v>271.96073478738901</v>
      </c>
    </row>
    <row r="17240" spans="1:12" ht="21.6" customHeight="1" x14ac:dyDescent="0.3">
      <c r="A17240" s="46" t="s">
        <v>17263</v>
      </c>
      <c r="B17240" s="47">
        <v>0.13001828744806401</v>
      </c>
      <c r="C17240" s="48">
        <v>3.32810255460785E-3</v>
      </c>
      <c r="D17240" s="49">
        <v>4.327141946016396E-4</v>
      </c>
      <c r="E17240" s="48">
        <v>1.6701871943283701E-3</v>
      </c>
      <c r="F17240" s="49">
        <v>2.1715487872426157E-4</v>
      </c>
      <c r="G17240" s="50">
        <v>1262.50361834982</v>
      </c>
      <c r="H17240" s="51">
        <v>164.1485583548278</v>
      </c>
      <c r="I17240" s="52">
        <v>757.502171009893</v>
      </c>
      <c r="J17240" s="51">
        <v>98.48913501289681</v>
      </c>
      <c r="K17240" s="53">
        <v>2020.00578935971</v>
      </c>
      <c r="L17240" s="51">
        <v>262.63769336772464</v>
      </c>
    </row>
    <row r="17241" spans="1:12" ht="21.6" customHeight="1" x14ac:dyDescent="0.3">
      <c r="A17241" s="46" t="s">
        <v>17264</v>
      </c>
      <c r="B17241" s="47">
        <v>0.13001828744806401</v>
      </c>
      <c r="C17241" s="48">
        <v>3.4007319154105899E-3</v>
      </c>
      <c r="D17241" s="49">
        <v>4.421573397116594E-4</v>
      </c>
      <c r="E17241" s="48">
        <v>1.7068920228014101E-3</v>
      </c>
      <c r="F17241" s="49">
        <v>2.2192717766340118E-4</v>
      </c>
      <c r="G17241" s="50">
        <v>1310.42095611992</v>
      </c>
      <c r="H17241" s="51">
        <v>170.37868855076664</v>
      </c>
      <c r="I17241" s="52">
        <v>786.25257367195695</v>
      </c>
      <c r="J17241" s="51">
        <v>102.22721313046063</v>
      </c>
      <c r="K17241" s="53">
        <v>2096.6735297918799</v>
      </c>
      <c r="L17241" s="51">
        <v>272.60590168122724</v>
      </c>
    </row>
    <row r="17242" spans="1:12" ht="21.6" customHeight="1" x14ac:dyDescent="0.3">
      <c r="A17242" s="46" t="s">
        <v>17265</v>
      </c>
      <c r="B17242" s="47">
        <v>0.13001828744806401</v>
      </c>
      <c r="C17242" s="48">
        <v>3.27483539973212E-3</v>
      </c>
      <c r="D17242" s="49">
        <v>4.2578849034746638E-4</v>
      </c>
      <c r="E17242" s="48">
        <v>1.6494524262237701E-3</v>
      </c>
      <c r="F17242" s="49">
        <v>2.1445897968466873E-4</v>
      </c>
      <c r="G17242" s="50">
        <v>1256.8103128336099</v>
      </c>
      <c r="H17242" s="51">
        <v>163.40832452169155</v>
      </c>
      <c r="I17242" s="52">
        <v>754.08618770016994</v>
      </c>
      <c r="J17242" s="51">
        <v>98.044994713015456</v>
      </c>
      <c r="K17242" s="53">
        <v>2010.89650053378</v>
      </c>
      <c r="L17242" s="51">
        <v>261.45331923470701</v>
      </c>
    </row>
    <row r="17243" spans="1:12" ht="21.6" customHeight="1" x14ac:dyDescent="0.3">
      <c r="A17243" s="46" t="s">
        <v>17266</v>
      </c>
      <c r="B17243" s="47">
        <v>0.13001828744806401</v>
      </c>
      <c r="C17243" s="48">
        <v>3.53143977509632E-3</v>
      </c>
      <c r="D17243" s="49">
        <v>4.5915175178399984E-4</v>
      </c>
      <c r="E17243" s="48">
        <v>1.7559583150186099E-3</v>
      </c>
      <c r="F17243" s="49">
        <v>2.2830669294890776E-4</v>
      </c>
      <c r="G17243" s="50">
        <v>1338.0960182318299</v>
      </c>
      <c r="H17243" s="51">
        <v>173.97695273157598</v>
      </c>
      <c r="I17243" s="52">
        <v>802.857610939099</v>
      </c>
      <c r="J17243" s="51">
        <v>104.38617163894571</v>
      </c>
      <c r="K17243" s="53">
        <v>2140.9536291709301</v>
      </c>
      <c r="L17243" s="51">
        <v>278.36312437052169</v>
      </c>
    </row>
    <row r="17244" spans="1:12" ht="21.6" customHeight="1" x14ac:dyDescent="0.3">
      <c r="A17244" s="46" t="s">
        <v>17267</v>
      </c>
      <c r="B17244" s="47">
        <v>0.13001828744806401</v>
      </c>
      <c r="C17244" s="48">
        <v>3.3898588817347299E-3</v>
      </c>
      <c r="D17244" s="49">
        <v>4.4074364649375892E-4</v>
      </c>
      <c r="E17244" s="48">
        <v>1.6947479185935399E-3</v>
      </c>
      <c r="F17244" s="49">
        <v>2.2034822203170307E-4</v>
      </c>
      <c r="G17244" s="50">
        <v>1282.9821003883001</v>
      </c>
      <c r="H17244" s="51">
        <v>166.81113551900691</v>
      </c>
      <c r="I17244" s="52">
        <v>769.789260232983</v>
      </c>
      <c r="J17244" s="51">
        <v>100.08668131140453</v>
      </c>
      <c r="K17244" s="53">
        <v>2052.7713606212901</v>
      </c>
      <c r="L17244" s="51">
        <v>266.89781683041144</v>
      </c>
    </row>
    <row r="17245" spans="1:12" ht="21.6" customHeight="1" x14ac:dyDescent="0.3">
      <c r="A17245" s="46" t="s">
        <v>17268</v>
      </c>
      <c r="B17245" s="47">
        <v>0.13001828744806401</v>
      </c>
      <c r="C17245" s="48">
        <v>3.46551451421663E-3</v>
      </c>
      <c r="D17245" s="49">
        <v>4.5058026226485573E-4</v>
      </c>
      <c r="E17245" s="48">
        <v>1.73333899081817E-3</v>
      </c>
      <c r="F17245" s="49">
        <v>2.2536576715313401E-4</v>
      </c>
      <c r="G17245" s="50">
        <v>1332.2647051192901</v>
      </c>
      <c r="H17245" s="51">
        <v>173.2187753871101</v>
      </c>
      <c r="I17245" s="52">
        <v>799.35882307157704</v>
      </c>
      <c r="J17245" s="51">
        <v>103.93126523226644</v>
      </c>
      <c r="K17245" s="53">
        <v>2131.6235281908698</v>
      </c>
      <c r="L17245" s="51">
        <v>277.15004061937657</v>
      </c>
    </row>
    <row r="17246" spans="1:12" ht="21.6" customHeight="1" x14ac:dyDescent="0.3">
      <c r="A17246" s="46" t="s">
        <v>17269</v>
      </c>
      <c r="B17246" s="47">
        <v>0.13001828744806401</v>
      </c>
      <c r="C17246" s="48">
        <v>3.3349952754922699E-3</v>
      </c>
      <c r="D17246" s="49">
        <v>4.3361037436688939E-4</v>
      </c>
      <c r="E17246" s="48">
        <v>1.6733567281548699E-3</v>
      </c>
      <c r="F17246" s="49">
        <v>2.1756697608439179E-4</v>
      </c>
      <c r="G17246" s="50">
        <v>1277.2539202886101</v>
      </c>
      <c r="H17246" s="51">
        <v>166.06636735225115</v>
      </c>
      <c r="I17246" s="52">
        <v>766.35235217317199</v>
      </c>
      <c r="J17246" s="51">
        <v>99.639820411351465</v>
      </c>
      <c r="K17246" s="53">
        <v>2043.60627246179</v>
      </c>
      <c r="L17246" s="51">
        <v>265.7061877636026</v>
      </c>
    </row>
    <row r="17247" spans="1:12" ht="21.6" customHeight="1" x14ac:dyDescent="0.3">
      <c r="A17247" s="46" t="s">
        <v>17270</v>
      </c>
      <c r="B17247" s="47">
        <v>0.13001828744806401</v>
      </c>
      <c r="C17247" s="48">
        <v>3.4368632781896298E-3</v>
      </c>
      <c r="D17247" s="49">
        <v>4.4685507762335486E-4</v>
      </c>
      <c r="E17247" s="48">
        <v>1.71476766683579E-3</v>
      </c>
      <c r="F17247" s="49">
        <v>2.2295115541330182E-4</v>
      </c>
      <c r="G17247" s="50">
        <v>1306.9637613462301</v>
      </c>
      <c r="H17247" s="51">
        <v>169.92919000691708</v>
      </c>
      <c r="I17247" s="52">
        <v>784.17825680774399</v>
      </c>
      <c r="J17247" s="51">
        <v>101.95751400415102</v>
      </c>
      <c r="K17247" s="53">
        <v>2091.1420181539802</v>
      </c>
      <c r="L17247" s="51">
        <v>271.8867040110681</v>
      </c>
    </row>
    <row r="17248" spans="1:12" ht="21.6" customHeight="1" x14ac:dyDescent="0.3">
      <c r="A17248" s="46" t="s">
        <v>17271</v>
      </c>
      <c r="B17248" s="47">
        <v>0.13001828744806401</v>
      </c>
      <c r="C17248" s="48">
        <v>3.3192812771626998E-3</v>
      </c>
      <c r="D17248" s="49">
        <v>4.3156726721511695E-4</v>
      </c>
      <c r="E17248" s="48">
        <v>1.65579374862087E-3</v>
      </c>
      <c r="F17248" s="49">
        <v>2.1528346756289571E-4</v>
      </c>
      <c r="G17248" s="50">
        <v>1262.2660156479101</v>
      </c>
      <c r="H17248" s="51">
        <v>164.11766565843243</v>
      </c>
      <c r="I17248" s="52">
        <v>757.35960938874905</v>
      </c>
      <c r="J17248" s="51">
        <v>98.47059939505985</v>
      </c>
      <c r="K17248" s="53">
        <v>2019.62562503666</v>
      </c>
      <c r="L17248" s="51">
        <v>262.58826505349225</v>
      </c>
    </row>
    <row r="17249" spans="1:12" ht="21.6" customHeight="1" x14ac:dyDescent="0.3">
      <c r="A17249" s="46" t="s">
        <v>17272</v>
      </c>
      <c r="B17249" s="47">
        <v>0.13001828744806401</v>
      </c>
      <c r="C17249" s="48">
        <v>3.3921223802774601E-3</v>
      </c>
      <c r="D17249" s="49">
        <v>4.4103794269792593E-4</v>
      </c>
      <c r="E17249" s="48">
        <v>1.69284245218617E-3</v>
      </c>
      <c r="F17249" s="49">
        <v>2.2010047655262701E-4</v>
      </c>
      <c r="G17249" s="50">
        <v>1310.1938863610501</v>
      </c>
      <c r="H17249" s="51">
        <v>170.34916532958712</v>
      </c>
      <c r="I17249" s="52">
        <v>786.11633181663296</v>
      </c>
      <c r="J17249" s="51">
        <v>102.20949919775265</v>
      </c>
      <c r="K17249" s="53">
        <v>2096.3102181776799</v>
      </c>
      <c r="L17249" s="51">
        <v>272.55866452733977</v>
      </c>
    </row>
    <row r="17250" spans="1:12" ht="21.6" customHeight="1" x14ac:dyDescent="0.3">
      <c r="A17250" s="46" t="s">
        <v>17273</v>
      </c>
      <c r="B17250" s="47">
        <v>0.13001828744806401</v>
      </c>
      <c r="C17250" s="48">
        <v>3.26596030189618E-3</v>
      </c>
      <c r="D17250" s="49">
        <v>4.2463456532590345E-4</v>
      </c>
      <c r="E17250" s="48">
        <v>1.6350589805162799E-3</v>
      </c>
      <c r="F17250" s="49">
        <v>2.1258756852330417E-4</v>
      </c>
      <c r="G17250" s="50">
        <v>1256.56865777287</v>
      </c>
      <c r="H17250" s="51">
        <v>163.376904944541</v>
      </c>
      <c r="I17250" s="52">
        <v>753.94119466372399</v>
      </c>
      <c r="J17250" s="51">
        <v>98.026142966724848</v>
      </c>
      <c r="K17250" s="53">
        <v>2010.5098524365901</v>
      </c>
      <c r="L17250" s="51">
        <v>261.40304791126584</v>
      </c>
    </row>
    <row r="17251" spans="1:12" ht="21.6" customHeight="1" x14ac:dyDescent="0.3">
      <c r="A17251" s="46" t="s">
        <v>17274</v>
      </c>
      <c r="B17251" s="47">
        <v>0.13001828744806401</v>
      </c>
      <c r="C17251" s="48">
        <v>3.5640876274038698E-3</v>
      </c>
      <c r="D17251" s="49">
        <v>4.633965696298848E-4</v>
      </c>
      <c r="E17251" s="48">
        <v>1.7705511534893701E-3</v>
      </c>
      <c r="F17251" s="49">
        <v>2.3020402881588224E-4</v>
      </c>
      <c r="G17251" s="50">
        <v>1340.0553202706999</v>
      </c>
      <c r="H17251" s="51">
        <v>174.23169782726333</v>
      </c>
      <c r="I17251" s="52">
        <v>804.03319216242505</v>
      </c>
      <c r="J17251" s="51">
        <v>104.53901869635867</v>
      </c>
      <c r="K17251" s="53">
        <v>2144.0885124331298</v>
      </c>
      <c r="L17251" s="51">
        <v>278.77071652362201</v>
      </c>
    </row>
    <row r="17252" spans="1:12" ht="21.6" customHeight="1" x14ac:dyDescent="0.3">
      <c r="A17252" s="46" t="s">
        <v>17275</v>
      </c>
      <c r="B17252" s="47">
        <v>0.13001828744806401</v>
      </c>
      <c r="C17252" s="48">
        <v>3.4227008365310301E-3</v>
      </c>
      <c r="D17252" s="49">
        <v>4.4501370121282063E-4</v>
      </c>
      <c r="E17252" s="48">
        <v>1.7110658373162199E-3</v>
      </c>
      <c r="F17252" s="49">
        <v>2.2246984987874262E-4</v>
      </c>
      <c r="G17252" s="50">
        <v>1284.9500595003401</v>
      </c>
      <c r="H17252" s="51">
        <v>167.06700619252217</v>
      </c>
      <c r="I17252" s="52">
        <v>770.97003570020695</v>
      </c>
      <c r="J17252" s="51">
        <v>100.24020371551369</v>
      </c>
      <c r="K17252" s="53">
        <v>2055.9200952005499</v>
      </c>
      <c r="L17252" s="51">
        <v>267.30720990803587</v>
      </c>
    </row>
    <row r="17253" spans="1:12" ht="21.6" customHeight="1" x14ac:dyDescent="0.3">
      <c r="A17253" s="46" t="s">
        <v>17276</v>
      </c>
      <c r="B17253" s="47">
        <v>0.13001828744806401</v>
      </c>
      <c r="C17253" s="48">
        <v>3.4984783173012601E-3</v>
      </c>
      <c r="D17253" s="49">
        <v>4.5486615948969451E-4</v>
      </c>
      <c r="E17253" s="48">
        <v>1.7488376706462699E-3</v>
      </c>
      <c r="F17253" s="49">
        <v>2.2738087896208943E-4</v>
      </c>
      <c r="G17253" s="50">
        <v>1334.2473975846899</v>
      </c>
      <c r="H17253" s="51">
        <v>173.47656166599756</v>
      </c>
      <c r="I17253" s="52">
        <v>800.54843855081799</v>
      </c>
      <c r="J17253" s="51">
        <v>104.08593699959907</v>
      </c>
      <c r="K17253" s="53">
        <v>2134.7958361355099</v>
      </c>
      <c r="L17253" s="51">
        <v>277.56249866559665</v>
      </c>
    </row>
    <row r="17254" spans="1:12" ht="21.6" customHeight="1" x14ac:dyDescent="0.3">
      <c r="A17254" s="46" t="s">
        <v>17277</v>
      </c>
      <c r="B17254" s="47">
        <v>0.13001828744806401</v>
      </c>
      <c r="C17254" s="48">
        <v>3.3679700242586399E-3</v>
      </c>
      <c r="D17254" s="49">
        <v>4.3789769473052297E-4</v>
      </c>
      <c r="E17254" s="48">
        <v>1.6905313048754E-3</v>
      </c>
      <c r="F17254" s="49">
        <v>2.1979998513724049E-4</v>
      </c>
      <c r="G17254" s="50">
        <v>1279.2397077937301</v>
      </c>
      <c r="H17254" s="51">
        <v>166.3245560429026</v>
      </c>
      <c r="I17254" s="52">
        <v>767.54382467623998</v>
      </c>
      <c r="J17254" s="51">
        <v>99.794733625741813</v>
      </c>
      <c r="K17254" s="53">
        <v>2046.7835324699699</v>
      </c>
      <c r="L17254" s="51">
        <v>266.1192896686444</v>
      </c>
    </row>
    <row r="17255" spans="1:12" ht="21.6" customHeight="1" x14ac:dyDescent="0.3">
      <c r="A17255" s="46" t="s">
        <v>17278</v>
      </c>
      <c r="B17255" s="47">
        <v>0.13001828744806401</v>
      </c>
      <c r="C17255" s="48">
        <v>3.4692228739754099E-3</v>
      </c>
      <c r="D17255" s="49">
        <v>4.510624168499336E-4</v>
      </c>
      <c r="E17255" s="48">
        <v>1.7298692762796901E-3</v>
      </c>
      <c r="F17255" s="49">
        <v>2.2491464081090721E-4</v>
      </c>
      <c r="G17255" s="50">
        <v>1308.9054731569199</v>
      </c>
      <c r="H17255" s="51">
        <v>170.18164805126065</v>
      </c>
      <c r="I17255" s="52">
        <v>785.34328389415703</v>
      </c>
      <c r="J17255" s="51">
        <v>102.10898883075704</v>
      </c>
      <c r="K17255" s="53">
        <v>2094.2487570510798</v>
      </c>
      <c r="L17255" s="51">
        <v>272.29063688201768</v>
      </c>
    </row>
    <row r="17256" spans="1:12" ht="21.6" customHeight="1" x14ac:dyDescent="0.3">
      <c r="A17256" s="46" t="s">
        <v>17279</v>
      </c>
      <c r="B17256" s="47">
        <v>0.13001828744806401</v>
      </c>
      <c r="C17256" s="48">
        <v>3.3535756347251602E-3</v>
      </c>
      <c r="D17256" s="49">
        <v>4.3602616085451959E-4</v>
      </c>
      <c r="E17256" s="48">
        <v>1.6725928142018601E-3</v>
      </c>
      <c r="F17256" s="49">
        <v>2.1746765330046377E-4</v>
      </c>
      <c r="G17256" s="50">
        <v>1264.0821888575299</v>
      </c>
      <c r="H17256" s="51">
        <v>164.35380138885625</v>
      </c>
      <c r="I17256" s="52">
        <v>758.44931331452005</v>
      </c>
      <c r="J17256" s="51">
        <v>98.612280833314031</v>
      </c>
      <c r="K17256" s="53">
        <v>2022.5315021720501</v>
      </c>
      <c r="L17256" s="51">
        <v>262.96608222217026</v>
      </c>
    </row>
    <row r="17257" spans="1:12" ht="21.6" customHeight="1" x14ac:dyDescent="0.3">
      <c r="A17257" s="46" t="s">
        <v>17280</v>
      </c>
      <c r="B17257" s="47">
        <v>0.13001828744806401</v>
      </c>
      <c r="C17257" s="48">
        <v>3.4265132303079701E-3</v>
      </c>
      <c r="D17257" s="49">
        <v>4.4550938212277604E-4</v>
      </c>
      <c r="E17257" s="48">
        <v>1.7088221058201699E-3</v>
      </c>
      <c r="F17257" s="49">
        <v>2.221781237521329E-4</v>
      </c>
      <c r="G17257" s="50">
        <v>1312.0233242632301</v>
      </c>
      <c r="H17257" s="51">
        <v>170.58702571262114</v>
      </c>
      <c r="I17257" s="52">
        <v>787.21399455793801</v>
      </c>
      <c r="J17257" s="51">
        <v>102.35221542757269</v>
      </c>
      <c r="K17257" s="53">
        <v>2099.23731882117</v>
      </c>
      <c r="L17257" s="51">
        <v>272.93924114019381</v>
      </c>
    </row>
    <row r="17258" spans="1:12" ht="21.6" customHeight="1" x14ac:dyDescent="0.3">
      <c r="A17258" s="46" t="s">
        <v>17281</v>
      </c>
      <c r="B17258" s="47">
        <v>0.13001828744806401</v>
      </c>
      <c r="C17258" s="48">
        <v>3.3004419987930902E-3</v>
      </c>
      <c r="D17258" s="49">
        <v>4.2911781650474296E-4</v>
      </c>
      <c r="E17258" s="48">
        <v>1.6526884161966399E-3</v>
      </c>
      <c r="F17258" s="49">
        <v>2.1487971755914038E-4</v>
      </c>
      <c r="G17258" s="50">
        <v>1258.4065033798299</v>
      </c>
      <c r="H17258" s="51">
        <v>163.61585848295186</v>
      </c>
      <c r="I17258" s="52">
        <v>755.04390202789796</v>
      </c>
      <c r="J17258" s="51">
        <v>98.169515089771124</v>
      </c>
      <c r="K17258" s="53">
        <v>2013.4504054077199</v>
      </c>
      <c r="L17258" s="51">
        <v>261.78537357272296</v>
      </c>
    </row>
    <row r="17259" spans="1:12" ht="21.6" customHeight="1" x14ac:dyDescent="0.3">
      <c r="A17259" s="46" t="s">
        <v>17282</v>
      </c>
      <c r="B17259" s="47">
        <v>0.13001828744806401</v>
      </c>
      <c r="C17259" s="48">
        <v>3.5569190015563401E-3</v>
      </c>
      <c r="D17259" s="49">
        <v>4.6246451717383305E-4</v>
      </c>
      <c r="E17259" s="48">
        <v>1.75593911956605E-3</v>
      </c>
      <c r="F17259" s="49">
        <v>2.2830419718903913E-4</v>
      </c>
      <c r="G17259" s="50">
        <v>1339.6594896161</v>
      </c>
      <c r="H17259" s="51">
        <v>174.18023260343281</v>
      </c>
      <c r="I17259" s="52">
        <v>803.79569376966003</v>
      </c>
      <c r="J17259" s="51">
        <v>104.5081395620597</v>
      </c>
      <c r="K17259" s="53">
        <v>2143.4551833857499</v>
      </c>
      <c r="L17259" s="51">
        <v>278.68837216549252</v>
      </c>
    </row>
    <row r="17260" spans="1:12" ht="21.6" customHeight="1" x14ac:dyDescent="0.3">
      <c r="A17260" s="46" t="s">
        <v>17283</v>
      </c>
      <c r="B17260" s="47">
        <v>0.13001828744806401</v>
      </c>
      <c r="C17260" s="48">
        <v>3.4153137241381901E-3</v>
      </c>
      <c r="D17260" s="49">
        <v>4.440532415103172E-4</v>
      </c>
      <c r="E17260" s="48">
        <v>1.69609616153673E-3</v>
      </c>
      <c r="F17260" s="49">
        <v>2.2052351827024058E-4</v>
      </c>
      <c r="G17260" s="50">
        <v>1284.5433935491701</v>
      </c>
      <c r="H17260" s="51">
        <v>167.01413218198761</v>
      </c>
      <c r="I17260" s="52">
        <v>770.726036129504</v>
      </c>
      <c r="J17260" s="51">
        <v>100.20847930919282</v>
      </c>
      <c r="K17260" s="53">
        <v>2055.2694296786699</v>
      </c>
      <c r="L17260" s="51">
        <v>267.22261149118043</v>
      </c>
    </row>
    <row r="17261" spans="1:12" ht="21.6" customHeight="1" x14ac:dyDescent="0.3">
      <c r="A17261" s="46" t="s">
        <v>17284</v>
      </c>
      <c r="B17261" s="47">
        <v>0.13001828744806401</v>
      </c>
      <c r="C17261" s="48">
        <v>3.4913112314319101E-3</v>
      </c>
      <c r="D17261" s="49">
        <v>4.539343072589684E-4</v>
      </c>
      <c r="E17261" s="48">
        <v>1.73422563672296E-3</v>
      </c>
      <c r="F17261" s="49">
        <v>2.2548104733524765E-4</v>
      </c>
      <c r="G17261" s="50">
        <v>1333.8516785456</v>
      </c>
      <c r="H17261" s="51">
        <v>173.42511095422449</v>
      </c>
      <c r="I17261" s="52">
        <v>800.31100712735997</v>
      </c>
      <c r="J17261" s="51">
        <v>104.0550665725347</v>
      </c>
      <c r="K17261" s="53">
        <v>2134.1626856729599</v>
      </c>
      <c r="L17261" s="51">
        <v>277.48017752675918</v>
      </c>
    </row>
    <row r="17262" spans="1:12" ht="21.6" customHeight="1" x14ac:dyDescent="0.3">
      <c r="A17262" s="46" t="s">
        <v>17285</v>
      </c>
      <c r="B17262" s="47">
        <v>0.13001828744806401</v>
      </c>
      <c r="C17262" s="48">
        <v>3.3605907171762998E-3</v>
      </c>
      <c r="D17262" s="49">
        <v>4.3693824986112376E-4</v>
      </c>
      <c r="E17262" s="48">
        <v>1.6755616290959E-3</v>
      </c>
      <c r="F17262" s="49">
        <v>2.1785365352873715E-4</v>
      </c>
      <c r="G17262" s="50">
        <v>1278.8336075607899</v>
      </c>
      <c r="H17262" s="51">
        <v>166.27175558608346</v>
      </c>
      <c r="I17262" s="52">
        <v>767.30016453647499</v>
      </c>
      <c r="J17262" s="51">
        <v>99.763053351650214</v>
      </c>
      <c r="K17262" s="53">
        <v>2046.1337720972599</v>
      </c>
      <c r="L17262" s="51">
        <v>266.03480893773366</v>
      </c>
    </row>
    <row r="17263" spans="1:12" ht="21.6" customHeight="1" x14ac:dyDescent="0.3">
      <c r="A17263" s="46" t="s">
        <v>17286</v>
      </c>
      <c r="B17263" s="47">
        <v>0.13001828744806401</v>
      </c>
      <c r="C17263" s="48">
        <v>3.4620635934165598E-3</v>
      </c>
      <c r="D17263" s="49">
        <v>4.501315794523117E-4</v>
      </c>
      <c r="E17263" s="48">
        <v>1.71525724235638E-3</v>
      </c>
      <c r="F17263" s="49">
        <v>2.2301480918406541E-4</v>
      </c>
      <c r="G17263" s="50">
        <v>1308.51031983606</v>
      </c>
      <c r="H17263" s="51">
        <v>170.13027089320303</v>
      </c>
      <c r="I17263" s="52">
        <v>785.106191901638</v>
      </c>
      <c r="J17263" s="51">
        <v>102.07816253592208</v>
      </c>
      <c r="K17263" s="53">
        <v>2093.6165117377</v>
      </c>
      <c r="L17263" s="51">
        <v>272.20843342912508</v>
      </c>
    </row>
    <row r="17264" spans="1:12" ht="21.6" customHeight="1" x14ac:dyDescent="0.3">
      <c r="A17264" s="46" t="s">
        <v>17287</v>
      </c>
      <c r="B17264" s="47">
        <v>0.13001828744806401</v>
      </c>
      <c r="C17264" s="48">
        <v>3.34057965941562E-3</v>
      </c>
      <c r="D17264" s="49">
        <v>4.3433644640105583E-4</v>
      </c>
      <c r="E17264" s="48">
        <v>1.6576231384223699E-3</v>
      </c>
      <c r="F17264" s="49">
        <v>2.1552132169196168E-4</v>
      </c>
      <c r="G17264" s="50">
        <v>1263.26900019239</v>
      </c>
      <c r="H17264" s="51">
        <v>164.2480719912426</v>
      </c>
      <c r="I17264" s="52">
        <v>757.96140011543901</v>
      </c>
      <c r="J17264" s="51">
        <v>98.548843194746212</v>
      </c>
      <c r="K17264" s="53">
        <v>2021.23040030783</v>
      </c>
      <c r="L17264" s="51">
        <v>262.79691518598884</v>
      </c>
    </row>
    <row r="17265" spans="1:12" ht="21.6" customHeight="1" x14ac:dyDescent="0.3">
      <c r="A17265" s="46" t="s">
        <v>17288</v>
      </c>
      <c r="B17265" s="47">
        <v>0.13001828744806401</v>
      </c>
      <c r="C17265" s="48">
        <v>3.4137372815219199E-3</v>
      </c>
      <c r="D17265" s="49">
        <v>4.438482751410896E-4</v>
      </c>
      <c r="E17265" s="48">
        <v>1.69421007189685E-3</v>
      </c>
      <c r="F17265" s="49">
        <v>2.2027829212528985E-4</v>
      </c>
      <c r="G17265" s="50">
        <v>1311.2210825101699</v>
      </c>
      <c r="H17265" s="51">
        <v>170.48271961376892</v>
      </c>
      <c r="I17265" s="52">
        <v>786.73264950610303</v>
      </c>
      <c r="J17265" s="51">
        <v>102.2896317682615</v>
      </c>
      <c r="K17265" s="53">
        <v>2097.9537320162699</v>
      </c>
      <c r="L17265" s="51">
        <v>272.77235138203042</v>
      </c>
    </row>
    <row r="17266" spans="1:12" ht="21.6" customHeight="1" x14ac:dyDescent="0.3">
      <c r="A17266" s="46" t="s">
        <v>17289</v>
      </c>
      <c r="B17266" s="47">
        <v>0.13001828744806401</v>
      </c>
      <c r="C17266" s="48">
        <v>3.2874932077890098E-3</v>
      </c>
      <c r="D17266" s="49">
        <v>4.2743423687386951E-4</v>
      </c>
      <c r="E17266" s="48">
        <v>1.63771874041714E-3</v>
      </c>
      <c r="F17266" s="49">
        <v>2.1293338595063704E-4</v>
      </c>
      <c r="G17266" s="50">
        <v>1257.5967345686199</v>
      </c>
      <c r="H17266" s="51">
        <v>163.51057372888948</v>
      </c>
      <c r="I17266" s="52">
        <v>754.55804074117702</v>
      </c>
      <c r="J17266" s="51">
        <v>98.106344237334355</v>
      </c>
      <c r="K17266" s="53">
        <v>2012.1547753098</v>
      </c>
      <c r="L17266" s="51">
        <v>261.61691796622381</v>
      </c>
    </row>
    <row r="17267" spans="1:12" ht="21.6" customHeight="1" x14ac:dyDescent="0.3">
      <c r="A17267" s="46" t="s">
        <v>17290</v>
      </c>
      <c r="B17267" s="47">
        <v>0.13001828744806401</v>
      </c>
      <c r="C17267" s="48">
        <v>3.4997431105414402E-3</v>
      </c>
      <c r="D17267" s="49">
        <v>4.5503060574075864E-4</v>
      </c>
      <c r="E17267" s="48">
        <v>1.6571159478981599E-3</v>
      </c>
      <c r="F17267" s="49">
        <v>2.1545537764859404E-4</v>
      </c>
      <c r="G17267" s="50">
        <v>1336.2781599201501</v>
      </c>
      <c r="H17267" s="51">
        <v>173.74059790706812</v>
      </c>
      <c r="I17267" s="52">
        <v>801.76689595209405</v>
      </c>
      <c r="J17267" s="51">
        <v>104.2443587442414</v>
      </c>
      <c r="K17267" s="53">
        <v>2138.04505587225</v>
      </c>
      <c r="L17267" s="51">
        <v>277.98495665130952</v>
      </c>
    </row>
    <row r="17268" spans="1:12" ht="21.6" customHeight="1" x14ac:dyDescent="0.3">
      <c r="A17268" s="46" t="s">
        <v>17291</v>
      </c>
      <c r="B17268" s="47">
        <v>0.13001828744806401</v>
      </c>
      <c r="C17268" s="48">
        <v>3.3592950801809699E-3</v>
      </c>
      <c r="D17268" s="49">
        <v>4.3676979335783661E-4</v>
      </c>
      <c r="E17268" s="48">
        <v>1.59930821539442E-3</v>
      </c>
      <c r="F17268" s="49">
        <v>2.0793931526720197E-4</v>
      </c>
      <c r="G17268" s="50">
        <v>1281.22808343049</v>
      </c>
      <c r="H17268" s="51">
        <v>166.58308123799759</v>
      </c>
      <c r="I17268" s="52">
        <v>768.73685005829498</v>
      </c>
      <c r="J17268" s="51">
        <v>99.949848742798679</v>
      </c>
      <c r="K17268" s="53">
        <v>2049.9649334887799</v>
      </c>
      <c r="L17268" s="51">
        <v>266.53292998079627</v>
      </c>
    </row>
    <row r="17269" spans="1:12" ht="21.6" customHeight="1" x14ac:dyDescent="0.3">
      <c r="A17269" s="46" t="s">
        <v>17292</v>
      </c>
      <c r="B17269" s="47">
        <v>0.13001828744806401</v>
      </c>
      <c r="C17269" s="48">
        <v>3.4341782941704202E-3</v>
      </c>
      <c r="D17269" s="49">
        <v>4.4650598059935181E-4</v>
      </c>
      <c r="E17269" s="48">
        <v>1.63540246505506E-3</v>
      </c>
      <c r="F17269" s="49">
        <v>2.1263222779480126E-4</v>
      </c>
      <c r="G17269" s="50">
        <v>1330.4703028194899</v>
      </c>
      <c r="H17269" s="51">
        <v>172.98547027309721</v>
      </c>
      <c r="I17269" s="52">
        <v>798.28218169169395</v>
      </c>
      <c r="J17269" s="51">
        <v>103.79128216385833</v>
      </c>
      <c r="K17269" s="53">
        <v>2128.7524845111798</v>
      </c>
      <c r="L17269" s="51">
        <v>276.77675243695552</v>
      </c>
    </row>
    <row r="17270" spans="1:12" ht="21.6" customHeight="1" x14ac:dyDescent="0.3">
      <c r="A17270" s="46" t="s">
        <v>17293</v>
      </c>
      <c r="B17270" s="47">
        <v>0.13001828744806401</v>
      </c>
      <c r="C17270" s="48">
        <v>3.3045314887858398E-3</v>
      </c>
      <c r="D17270" s="49">
        <v>4.2964952499013626E-4</v>
      </c>
      <c r="E17270" s="48">
        <v>1.5787736829536E-3</v>
      </c>
      <c r="F17270" s="49">
        <v>2.0526945052569984E-4</v>
      </c>
      <c r="G17270" s="50">
        <v>1275.5123682128501</v>
      </c>
      <c r="H17270" s="51">
        <v>165.83993373385923</v>
      </c>
      <c r="I17270" s="52">
        <v>765.30742092771595</v>
      </c>
      <c r="J17270" s="51">
        <v>99.503960240316289</v>
      </c>
      <c r="K17270" s="53">
        <v>2040.81978914057</v>
      </c>
      <c r="L17270" s="51">
        <v>265.3438939741755</v>
      </c>
    </row>
    <row r="17271" spans="1:12" ht="21.6" customHeight="1" x14ac:dyDescent="0.3">
      <c r="A17271" s="46" t="s">
        <v>17294</v>
      </c>
      <c r="B17271" s="47">
        <v>0.13001828744806401</v>
      </c>
      <c r="C17271" s="48">
        <v>3.4059106336186799E-3</v>
      </c>
      <c r="D17271" s="49">
        <v>4.4283066778425136E-4</v>
      </c>
      <c r="E17271" s="48">
        <v>1.6182458030057599E-3</v>
      </c>
      <c r="F17271" s="49">
        <v>2.1040154797682606E-4</v>
      </c>
      <c r="G17271" s="50">
        <v>1305.1884080874399</v>
      </c>
      <c r="H17271" s="51">
        <v>169.69836161659384</v>
      </c>
      <c r="I17271" s="52">
        <v>783.11304485246399</v>
      </c>
      <c r="J17271" s="51">
        <v>101.81901696995631</v>
      </c>
      <c r="K17271" s="53">
        <v>2088.3014529399002</v>
      </c>
      <c r="L17271" s="51">
        <v>271.51737858655014</v>
      </c>
    </row>
    <row r="17272" spans="1:12" ht="21.6" customHeight="1" x14ac:dyDescent="0.3">
      <c r="A17272" s="46" t="s">
        <v>17295</v>
      </c>
      <c r="B17272" s="47">
        <v>0.13001828744806401</v>
      </c>
      <c r="C17272" s="48">
        <v>3.29096252471874E-3</v>
      </c>
      <c r="D17272" s="49">
        <v>4.2788531151968762E-4</v>
      </c>
      <c r="E17272" s="48">
        <v>1.56254855518513E-3</v>
      </c>
      <c r="F17272" s="49">
        <v>2.0315988719961736E-4</v>
      </c>
      <c r="G17272" s="50">
        <v>1260.40373938317</v>
      </c>
      <c r="H17272" s="51">
        <v>163.87553568773575</v>
      </c>
      <c r="I17272" s="52">
        <v>756.24224362990503</v>
      </c>
      <c r="J17272" s="51">
        <v>98.325321412641856</v>
      </c>
      <c r="K17272" s="53">
        <v>2016.64598301308</v>
      </c>
      <c r="L17272" s="51">
        <v>262.20085710037762</v>
      </c>
    </row>
    <row r="17273" spans="1:12" ht="21.6" customHeight="1" x14ac:dyDescent="0.3">
      <c r="A17273" s="46" t="s">
        <v>17296</v>
      </c>
      <c r="B17273" s="47">
        <v>0.13001828744806401</v>
      </c>
      <c r="C17273" s="48">
        <v>3.3630544238939602E-3</v>
      </c>
      <c r="D17273" s="49">
        <v>4.3725857678932821E-4</v>
      </c>
      <c r="E17273" s="48">
        <v>1.59719863254623E-3</v>
      </c>
      <c r="F17273" s="49">
        <v>2.0766503091805051E-4</v>
      </c>
      <c r="G17273" s="50">
        <v>1308.29257397371</v>
      </c>
      <c r="H17273" s="51">
        <v>170.10195994908136</v>
      </c>
      <c r="I17273" s="52">
        <v>784.97554438422901</v>
      </c>
      <c r="J17273" s="51">
        <v>102.06117596944922</v>
      </c>
      <c r="K17273" s="53">
        <v>2093.2681183579398</v>
      </c>
      <c r="L17273" s="51">
        <v>272.1631359185306</v>
      </c>
    </row>
    <row r="17274" spans="1:12" ht="21.6" customHeight="1" x14ac:dyDescent="0.3">
      <c r="A17274" s="46" t="s">
        <v>17297</v>
      </c>
      <c r="B17274" s="47">
        <v>0.13001828744806401</v>
      </c>
      <c r="C17274" s="48">
        <v>3.2377956503867101E-3</v>
      </c>
      <c r="D17274" s="49">
        <v>4.2097264557007063E-4</v>
      </c>
      <c r="E17274" s="48">
        <v>1.5426441571799001E-3</v>
      </c>
      <c r="F17274" s="49">
        <v>2.0057195145829269E-4</v>
      </c>
      <c r="G17274" s="50">
        <v>1254.7227487897101</v>
      </c>
      <c r="H17274" s="51">
        <v>163.13690301976553</v>
      </c>
      <c r="I17274" s="52">
        <v>752.83364927382695</v>
      </c>
      <c r="J17274" s="51">
        <v>97.882141811859441</v>
      </c>
      <c r="K17274" s="53">
        <v>2007.55639806353</v>
      </c>
      <c r="L17274" s="51">
        <v>261.01904483162497</v>
      </c>
    </row>
    <row r="17275" spans="1:12" ht="21.6" customHeight="1" x14ac:dyDescent="0.3">
      <c r="A17275" s="46" t="s">
        <v>17298</v>
      </c>
      <c r="B17275" s="47">
        <v>0.13001828744806401</v>
      </c>
      <c r="C17275" s="48">
        <v>3.4936637105632698E-3</v>
      </c>
      <c r="D17275" s="49">
        <v>4.5424017256688511E-4</v>
      </c>
      <c r="E17275" s="48">
        <v>1.64429072737892E-3</v>
      </c>
      <c r="F17275" s="49">
        <v>2.1378786444053869E-4</v>
      </c>
      <c r="G17275" s="50">
        <v>1335.94939209625</v>
      </c>
      <c r="H17275" s="51">
        <v>173.69785207763661</v>
      </c>
      <c r="I17275" s="52">
        <v>801.56963525774995</v>
      </c>
      <c r="J17275" s="51">
        <v>104.21871124658196</v>
      </c>
      <c r="K17275" s="53">
        <v>2137.5190273540002</v>
      </c>
      <c r="L17275" s="51">
        <v>277.9165633242186</v>
      </c>
    </row>
    <row r="17276" spans="1:12" ht="21.6" customHeight="1" x14ac:dyDescent="0.3">
      <c r="A17276" s="46" t="s">
        <v>17299</v>
      </c>
      <c r="B17276" s="47">
        <v>0.13001828744806401</v>
      </c>
      <c r="C17276" s="48">
        <v>3.3530159812315899E-3</v>
      </c>
      <c r="D17276" s="49">
        <v>4.3595339566572126E-4</v>
      </c>
      <c r="E17276" s="48">
        <v>1.5861690867843201E-3</v>
      </c>
      <c r="F17276" s="49">
        <v>2.0623098826675693E-4</v>
      </c>
      <c r="G17276" s="50">
        <v>1280.88946438124</v>
      </c>
      <c r="H17276" s="51">
        <v>166.53905456911681</v>
      </c>
      <c r="I17276" s="52">
        <v>768.53367862874495</v>
      </c>
      <c r="J17276" s="51">
        <v>99.923432741470208</v>
      </c>
      <c r="K17276" s="53">
        <v>2049.4231430099799</v>
      </c>
      <c r="L17276" s="51">
        <v>266.46248731058699</v>
      </c>
    </row>
    <row r="17277" spans="1:12" ht="21.6" customHeight="1" x14ac:dyDescent="0.3">
      <c r="A17277" s="46" t="s">
        <v>17300</v>
      </c>
      <c r="B17277" s="47">
        <v>0.13001828744806401</v>
      </c>
      <c r="C17277" s="48">
        <v>3.4280995155869598E-3</v>
      </c>
      <c r="D17277" s="49">
        <v>4.4571562821815432E-4</v>
      </c>
      <c r="E17277" s="48">
        <v>1.62257724453582E-3</v>
      </c>
      <c r="F17277" s="49">
        <v>2.109647145867459E-4</v>
      </c>
      <c r="G17277" s="50">
        <v>1330.14158003342</v>
      </c>
      <c r="H17277" s="51">
        <v>172.94273029940726</v>
      </c>
      <c r="I17277" s="52">
        <v>798.08494802005305</v>
      </c>
      <c r="J17277" s="51">
        <v>103.76563817964448</v>
      </c>
      <c r="K17277" s="53">
        <v>2128.2265280534698</v>
      </c>
      <c r="L17277" s="51">
        <v>276.70836847905173</v>
      </c>
    </row>
    <row r="17278" spans="1:12" ht="21.6" customHeight="1" x14ac:dyDescent="0.3">
      <c r="A17278" s="46" t="s">
        <v>17301</v>
      </c>
      <c r="B17278" s="47">
        <v>0.13001828744806401</v>
      </c>
      <c r="C17278" s="48">
        <v>3.2982555393477101E-3</v>
      </c>
      <c r="D17278" s="49">
        <v>4.2883353679207996E-4</v>
      </c>
      <c r="E17278" s="48">
        <v>1.5656345543434999E-3</v>
      </c>
      <c r="F17278" s="49">
        <v>2.0356112352525477E-4</v>
      </c>
      <c r="G17278" s="50">
        <v>1275.17397743587</v>
      </c>
      <c r="H17278" s="51">
        <v>165.79593674454804</v>
      </c>
      <c r="I17278" s="52">
        <v>765.10438646152704</v>
      </c>
      <c r="J17278" s="51">
        <v>99.477562046729474</v>
      </c>
      <c r="K17278" s="53">
        <v>2040.2783638973999</v>
      </c>
      <c r="L17278" s="51">
        <v>265.27349879127752</v>
      </c>
    </row>
    <row r="17279" spans="1:12" ht="21.6" customHeight="1" x14ac:dyDescent="0.3">
      <c r="A17279" s="46" t="s">
        <v>17302</v>
      </c>
      <c r="B17279" s="47">
        <v>0.13001828744806401</v>
      </c>
      <c r="C17279" s="48">
        <v>3.3998350045464799E-3</v>
      </c>
      <c r="D17279" s="49">
        <v>4.4204072489711422E-4</v>
      </c>
      <c r="E17279" s="48">
        <v>1.6054205824865199E-3</v>
      </c>
      <c r="F17279" s="49">
        <v>2.0873403476877071E-4</v>
      </c>
      <c r="G17279" s="50">
        <v>1304.8599135736399</v>
      </c>
      <c r="H17279" s="51">
        <v>169.65565132247349</v>
      </c>
      <c r="I17279" s="52">
        <v>782.91594814418499</v>
      </c>
      <c r="J17279" s="51">
        <v>101.79339079348422</v>
      </c>
      <c r="K17279" s="53">
        <v>2087.7758617178201</v>
      </c>
      <c r="L17279" s="51">
        <v>271.4490421159577</v>
      </c>
    </row>
    <row r="17280" spans="1:12" ht="21.6" customHeight="1" x14ac:dyDescent="0.3">
      <c r="A17280" s="46" t="s">
        <v>17303</v>
      </c>
      <c r="B17280" s="47">
        <v>0.13001828744806401</v>
      </c>
      <c r="C17280" s="48">
        <v>3.27870561153395E-3</v>
      </c>
      <c r="D17280" s="49">
        <v>4.2629168865800164E-4</v>
      </c>
      <c r="E17280" s="48">
        <v>1.5494094265750299E-3</v>
      </c>
      <c r="F17280" s="49">
        <v>2.0145156019917227E-4</v>
      </c>
      <c r="G17280" s="50">
        <v>1259.72977714941</v>
      </c>
      <c r="H17280" s="51">
        <v>163.78790827229761</v>
      </c>
      <c r="I17280" s="52">
        <v>755.83786628964901</v>
      </c>
      <c r="J17280" s="51">
        <v>98.272744963378955</v>
      </c>
      <c r="K17280" s="53">
        <v>2015.56764343906</v>
      </c>
      <c r="L17280" s="51">
        <v>262.06065323567657</v>
      </c>
    </row>
    <row r="17281" spans="1:12" ht="21.6" customHeight="1" x14ac:dyDescent="0.3">
      <c r="A17281" s="46" t="s">
        <v>17304</v>
      </c>
      <c r="B17281" s="47">
        <v>0.13001828744806401</v>
      </c>
      <c r="C17281" s="48">
        <v>3.3509257703559299E-3</v>
      </c>
      <c r="D17281" s="49">
        <v>4.3568163002726261E-4</v>
      </c>
      <c r="E17281" s="48">
        <v>1.58437341202699E-3</v>
      </c>
      <c r="F17281" s="49">
        <v>2.0599751770999515E-4</v>
      </c>
      <c r="G17281" s="50">
        <v>1307.6256255743699</v>
      </c>
      <c r="H17281" s="51">
        <v>170.01524446038295</v>
      </c>
      <c r="I17281" s="52">
        <v>784.57537534462301</v>
      </c>
      <c r="J17281" s="51">
        <v>102.0091466762299</v>
      </c>
      <c r="K17281" s="53">
        <v>2092.2010009189898</v>
      </c>
      <c r="L17281" s="51">
        <v>272.02439113661285</v>
      </c>
    </row>
    <row r="17282" spans="1:12" ht="21.6" customHeight="1" x14ac:dyDescent="0.3">
      <c r="A17282" s="46" t="s">
        <v>17305</v>
      </c>
      <c r="B17282" s="47">
        <v>0.13001828744806401</v>
      </c>
      <c r="C17282" s="48">
        <v>3.2256365506366101E-3</v>
      </c>
      <c r="D17282" s="49">
        <v>4.1939174024365248E-4</v>
      </c>
      <c r="E17282" s="48">
        <v>1.5295050285698E-3</v>
      </c>
      <c r="F17282" s="49">
        <v>1.9886362445784762E-4</v>
      </c>
      <c r="G17282" s="50">
        <v>1254.0504829596</v>
      </c>
      <c r="H17282" s="51">
        <v>163.04949616782477</v>
      </c>
      <c r="I17282" s="52">
        <v>752.43028977576103</v>
      </c>
      <c r="J17282" s="51">
        <v>97.829697700694993</v>
      </c>
      <c r="K17282" s="53">
        <v>2006.48077273536</v>
      </c>
      <c r="L17282" s="51">
        <v>260.87919386851979</v>
      </c>
    </row>
    <row r="17283" spans="1:12" ht="21.6" customHeight="1" x14ac:dyDescent="0.3">
      <c r="A17283" s="46" t="s">
        <v>17306</v>
      </c>
      <c r="B17283" s="47">
        <v>0.13001828744806401</v>
      </c>
      <c r="C17283" s="48">
        <v>3.6205238661476502E-3</v>
      </c>
      <c r="D17283" s="49">
        <v>4.7073431274136123E-4</v>
      </c>
      <c r="E17283" s="48">
        <v>1.9547244806740198E-3</v>
      </c>
      <c r="F17283" s="49">
        <v>2.5414992941004237E-4</v>
      </c>
      <c r="G17283" s="50">
        <v>1343.2089163642199</v>
      </c>
      <c r="H17283" s="51">
        <v>174.64172299064572</v>
      </c>
      <c r="I17283" s="52">
        <v>805.92534981853305</v>
      </c>
      <c r="J17283" s="51">
        <v>104.78503379438757</v>
      </c>
      <c r="K17283" s="53">
        <v>2149.1342661827498</v>
      </c>
      <c r="L17283" s="51">
        <v>279.42675678503326</v>
      </c>
    </row>
    <row r="17284" spans="1:12" ht="21.6" customHeight="1" x14ac:dyDescent="0.3">
      <c r="A17284" s="46" t="s">
        <v>17307</v>
      </c>
      <c r="B17284" s="47">
        <v>0.13001828744806401</v>
      </c>
      <c r="C17284" s="48">
        <v>3.47704809731883E-3</v>
      </c>
      <c r="D17284" s="49">
        <v>4.5207983898794371E-4</v>
      </c>
      <c r="E17284" s="48">
        <v>1.8887379173881101E-3</v>
      </c>
      <c r="F17284" s="49">
        <v>2.4557046945702509E-4</v>
      </c>
      <c r="G17284" s="50">
        <v>1287.97728704921</v>
      </c>
      <c r="H17284" s="51">
        <v>167.46060113414183</v>
      </c>
      <c r="I17284" s="52">
        <v>772.78637222953</v>
      </c>
      <c r="J17284" s="51">
        <v>100.47636068048563</v>
      </c>
      <c r="K17284" s="53">
        <v>2060.7636592787399</v>
      </c>
      <c r="L17284" s="51">
        <v>267.93696181462747</v>
      </c>
    </row>
    <row r="17285" spans="1:12" ht="21.6" customHeight="1" x14ac:dyDescent="0.3">
      <c r="A17285" s="46" t="s">
        <v>17308</v>
      </c>
      <c r="B17285" s="47">
        <v>0.13001828744806401</v>
      </c>
      <c r="C17285" s="48">
        <v>3.5554641342810298E-3</v>
      </c>
      <c r="D17285" s="49">
        <v>4.62275357822233E-4</v>
      </c>
      <c r="E17285" s="48">
        <v>1.93054789707293E-3</v>
      </c>
      <c r="F17285" s="49">
        <v>2.5100653141388372E-4</v>
      </c>
      <c r="G17285" s="50">
        <v>1337.42736032373</v>
      </c>
      <c r="H17285" s="51">
        <v>173.89001497547622</v>
      </c>
      <c r="I17285" s="52">
        <v>802.45641619423998</v>
      </c>
      <c r="J17285" s="51">
        <v>104.33400898528598</v>
      </c>
      <c r="K17285" s="53">
        <v>2139.8837765179701</v>
      </c>
      <c r="L17285" s="51">
        <v>278.22402396076222</v>
      </c>
    </row>
    <row r="17286" spans="1:12" ht="21.6" customHeight="1" x14ac:dyDescent="0.3">
      <c r="A17286" s="46" t="s">
        <v>17309</v>
      </c>
      <c r="B17286" s="47">
        <v>0.13001828744806401</v>
      </c>
      <c r="C17286" s="48">
        <v>3.42279488267063E-3</v>
      </c>
      <c r="D17286" s="49">
        <v>4.4502592893083253E-4</v>
      </c>
      <c r="E17286" s="48">
        <v>1.8658740201565E-3</v>
      </c>
      <c r="F17286" s="49">
        <v>2.4259774469458261E-4</v>
      </c>
      <c r="G17286" s="50">
        <v>1282.2806848821101</v>
      </c>
      <c r="H17286" s="51">
        <v>166.71993867610257</v>
      </c>
      <c r="I17286" s="52">
        <v>769.36841092926898</v>
      </c>
      <c r="J17286" s="51">
        <v>100.03196320566192</v>
      </c>
      <c r="K17286" s="53">
        <v>2051.64909581138</v>
      </c>
      <c r="L17286" s="51">
        <v>266.75190188176452</v>
      </c>
    </row>
    <row r="17287" spans="1:12" ht="21.6" customHeight="1" x14ac:dyDescent="0.3">
      <c r="A17287" s="46" t="s">
        <v>17310</v>
      </c>
      <c r="B17287" s="47">
        <v>0.13001828744806401</v>
      </c>
      <c r="C17287" s="48">
        <v>3.5244907689736598E-3</v>
      </c>
      <c r="D17287" s="49">
        <v>4.5824825390846545E-4</v>
      </c>
      <c r="E17287" s="48">
        <v>1.9096940680395E-3</v>
      </c>
      <c r="F17287" s="49">
        <v>2.4829515227622244E-4</v>
      </c>
      <c r="G17287" s="50">
        <v>1311.9929058530699</v>
      </c>
      <c r="H17287" s="51">
        <v>170.58307076302523</v>
      </c>
      <c r="I17287" s="52">
        <v>787.19574351184497</v>
      </c>
      <c r="J17287" s="51">
        <v>102.34984245781553</v>
      </c>
      <c r="K17287" s="53">
        <v>2099.1886493649199</v>
      </c>
      <c r="L17287" s="51">
        <v>272.93291322084076</v>
      </c>
    </row>
    <row r="17288" spans="1:12" ht="21.6" customHeight="1" x14ac:dyDescent="0.3">
      <c r="A17288" s="46" t="s">
        <v>17311</v>
      </c>
      <c r="B17288" s="47">
        <v>0.13001828744806401</v>
      </c>
      <c r="C17288" s="48">
        <v>3.4059971063345302E-3</v>
      </c>
      <c r="D17288" s="49">
        <v>4.4284191081867718E-4</v>
      </c>
      <c r="E17288" s="48">
        <v>1.84615246595459E-3</v>
      </c>
      <c r="F17288" s="49">
        <v>2.4003358199143609E-4</v>
      </c>
      <c r="G17288" s="50">
        <v>1266.99463445387</v>
      </c>
      <c r="H17288" s="51">
        <v>164.73247257757805</v>
      </c>
      <c r="I17288" s="52">
        <v>760.19678067232405</v>
      </c>
      <c r="J17288" s="51">
        <v>98.8394835465471</v>
      </c>
      <c r="K17288" s="53">
        <v>2027.1914151261899</v>
      </c>
      <c r="L17288" s="51">
        <v>263.57195612412517</v>
      </c>
    </row>
    <row r="17289" spans="1:12" ht="21.6" customHeight="1" x14ac:dyDescent="0.3">
      <c r="A17289" s="46" t="s">
        <v>17312</v>
      </c>
      <c r="B17289" s="47">
        <v>0.13001828744806401</v>
      </c>
      <c r="C17289" s="48">
        <v>3.4814798970706699E-3</v>
      </c>
      <c r="D17289" s="49">
        <v>4.5265605400199066E-4</v>
      </c>
      <c r="E17289" s="48">
        <v>1.88625938094402E-3</v>
      </c>
      <c r="F17289" s="49">
        <v>2.4524821439318685E-4</v>
      </c>
      <c r="G17289" s="50">
        <v>1315.08336830706</v>
      </c>
      <c r="H17289" s="51">
        <v>170.98488739871556</v>
      </c>
      <c r="I17289" s="52">
        <v>789.05002098423699</v>
      </c>
      <c r="J17289" s="51">
        <v>102.59093243922946</v>
      </c>
      <c r="K17289" s="53">
        <v>2104.1333892912899</v>
      </c>
      <c r="L17289" s="51">
        <v>273.57581983794501</v>
      </c>
    </row>
    <row r="17290" spans="1:12" ht="21.6" customHeight="1" x14ac:dyDescent="0.3">
      <c r="A17290" s="46" t="s">
        <v>17313</v>
      </c>
      <c r="B17290" s="47">
        <v>0.13001828744806401</v>
      </c>
      <c r="C17290" s="48">
        <v>3.3533390234998799E-3</v>
      </c>
      <c r="D17290" s="49">
        <v>4.3599539706821766E-4</v>
      </c>
      <c r="E17290" s="48">
        <v>1.8239901833820499E-3</v>
      </c>
      <c r="F17290" s="49">
        <v>2.3715207996541436E-4</v>
      </c>
      <c r="G17290" s="50">
        <v>1261.3327894393101</v>
      </c>
      <c r="H17290" s="51">
        <v>163.99632918498861</v>
      </c>
      <c r="I17290" s="52">
        <v>756.79967366358801</v>
      </c>
      <c r="J17290" s="51">
        <v>98.397797510993428</v>
      </c>
      <c r="K17290" s="53">
        <v>2018.1324631028999</v>
      </c>
      <c r="L17290" s="51">
        <v>262.39412669598204</v>
      </c>
    </row>
    <row r="17291" spans="1:12" ht="21.6" customHeight="1" x14ac:dyDescent="0.3">
      <c r="A17291" s="46" t="s">
        <v>17314</v>
      </c>
      <c r="B17291" s="47">
        <v>0.13001828744806401</v>
      </c>
      <c r="C17291" s="48">
        <v>3.6123525176120102E-3</v>
      </c>
      <c r="D17291" s="49">
        <v>4.6967188799861606E-4</v>
      </c>
      <c r="E17291" s="48">
        <v>1.93871751984789E-3</v>
      </c>
      <c r="F17291" s="49">
        <v>2.5206873177618071E-4</v>
      </c>
      <c r="G17291" s="50">
        <v>1342.75734765381</v>
      </c>
      <c r="H17291" s="51">
        <v>174.58301080025311</v>
      </c>
      <c r="I17291" s="52">
        <v>805.65440859229</v>
      </c>
      <c r="J17291" s="51">
        <v>104.74980648015237</v>
      </c>
      <c r="K17291" s="53">
        <v>2148.4117562461001</v>
      </c>
      <c r="L17291" s="51">
        <v>279.33281728040549</v>
      </c>
    </row>
    <row r="17292" spans="1:12" ht="21.6" customHeight="1" x14ac:dyDescent="0.3">
      <c r="A17292" s="46" t="s">
        <v>17315</v>
      </c>
      <c r="B17292" s="47">
        <v>0.13001828744806401</v>
      </c>
      <c r="C17292" s="48">
        <v>3.4686273627213102E-3</v>
      </c>
      <c r="D17292" s="49">
        <v>4.5098498949651953E-4</v>
      </c>
      <c r="E17292" s="48">
        <v>1.8723391726931701E-3</v>
      </c>
      <c r="F17292" s="49">
        <v>2.4343833275549095E-4</v>
      </c>
      <c r="G17292" s="50">
        <v>1287.51344747439</v>
      </c>
      <c r="H17292" s="51">
        <v>167.4002935069731</v>
      </c>
      <c r="I17292" s="52">
        <v>772.50806848463503</v>
      </c>
      <c r="J17292" s="51">
        <v>100.440176104184</v>
      </c>
      <c r="K17292" s="53">
        <v>2060.0215159590198</v>
      </c>
      <c r="L17292" s="51">
        <v>267.84046961115712</v>
      </c>
    </row>
    <row r="17293" spans="1:12" ht="21.6" customHeight="1" x14ac:dyDescent="0.3">
      <c r="A17293" s="46" t="s">
        <v>17316</v>
      </c>
      <c r="B17293" s="47">
        <v>0.13001828744806401</v>
      </c>
      <c r="C17293" s="48">
        <v>3.5472949311850699E-3</v>
      </c>
      <c r="D17293" s="49">
        <v>4.6121321202588088E-4</v>
      </c>
      <c r="E17293" s="48">
        <v>1.9145409362468001E-3</v>
      </c>
      <c r="F17293" s="49">
        <v>2.4892533378002206E-4</v>
      </c>
      <c r="G17293" s="50">
        <v>1336.9759327121801</v>
      </c>
      <c r="H17293" s="51">
        <v>173.83132113051573</v>
      </c>
      <c r="I17293" s="52">
        <v>802.18555962731</v>
      </c>
      <c r="J17293" s="51">
        <v>104.29879267830968</v>
      </c>
      <c r="K17293" s="53">
        <v>2139.16149233949</v>
      </c>
      <c r="L17293" s="51">
        <v>278.1301138088254</v>
      </c>
    </row>
    <row r="17294" spans="1:12" ht="21.6" customHeight="1" x14ac:dyDescent="0.3">
      <c r="A17294" s="46" t="s">
        <v>17317</v>
      </c>
      <c r="B17294" s="47">
        <v>0.13001828744806401</v>
      </c>
      <c r="C17294" s="48">
        <v>3.41438502213816E-3</v>
      </c>
      <c r="D17294" s="49">
        <v>4.4393249326672371E-4</v>
      </c>
      <c r="E17294" s="48">
        <v>1.84947527546156E-3</v>
      </c>
      <c r="F17294" s="49">
        <v>2.4046560799304847E-4</v>
      </c>
      <c r="G17294" s="50">
        <v>1281.8175604605201</v>
      </c>
      <c r="H17294" s="51">
        <v>166.65972403193209</v>
      </c>
      <c r="I17294" s="52">
        <v>769.09053627631397</v>
      </c>
      <c r="J17294" s="51">
        <v>99.995834419159493</v>
      </c>
      <c r="K17294" s="53">
        <v>2050.90809673683</v>
      </c>
      <c r="L17294" s="51">
        <v>266.65555845109157</v>
      </c>
    </row>
    <row r="17295" spans="1:12" ht="21.6" customHeight="1" x14ac:dyDescent="0.3">
      <c r="A17295" s="46" t="s">
        <v>17318</v>
      </c>
      <c r="B17295" s="47">
        <v>0.13001828744806401</v>
      </c>
      <c r="C17295" s="48">
        <v>3.5163324399427598E-3</v>
      </c>
      <c r="D17295" s="49">
        <v>4.5718752193943006E-4</v>
      </c>
      <c r="E17295" s="48">
        <v>1.8936871072133699E-3</v>
      </c>
      <c r="F17295" s="49">
        <v>2.4621395464236072E-4</v>
      </c>
      <c r="G17295" s="50">
        <v>1311.54219339476</v>
      </c>
      <c r="H17295" s="51">
        <v>170.52446990106426</v>
      </c>
      <c r="I17295" s="52">
        <v>786.92531603685597</v>
      </c>
      <c r="J17295" s="51">
        <v>102.31468194063856</v>
      </c>
      <c r="K17295" s="53">
        <v>2098.4675094316099</v>
      </c>
      <c r="L17295" s="51">
        <v>272.8391518417028</v>
      </c>
    </row>
    <row r="17296" spans="1:12" ht="21.6" customHeight="1" x14ac:dyDescent="0.3">
      <c r="A17296" s="46" t="s">
        <v>17319</v>
      </c>
      <c r="B17296" s="47">
        <v>0.13001828744806401</v>
      </c>
      <c r="C17296" s="48">
        <v>3.38976231485306E-3</v>
      </c>
      <c r="D17296" s="49">
        <v>4.4073109103318005E-4</v>
      </c>
      <c r="E17296" s="48">
        <v>1.82975372125965E-3</v>
      </c>
      <c r="F17296" s="49">
        <v>2.3790144528990198E-4</v>
      </c>
      <c r="G17296" s="50">
        <v>1266.0168888066701</v>
      </c>
      <c r="H17296" s="51">
        <v>164.60534776296933</v>
      </c>
      <c r="I17296" s="52">
        <v>759.61013328400702</v>
      </c>
      <c r="J17296" s="51">
        <v>98.763208657782243</v>
      </c>
      <c r="K17296" s="53">
        <v>2025.6270220906799</v>
      </c>
      <c r="L17296" s="51">
        <v>263.36855642075159</v>
      </c>
    </row>
    <row r="17297" spans="1:12" ht="21.6" customHeight="1" x14ac:dyDescent="0.3">
      <c r="A17297" s="46" t="s">
        <v>17320</v>
      </c>
      <c r="B17297" s="47">
        <v>0.13001828744806401</v>
      </c>
      <c r="C17297" s="48">
        <v>3.4654966370907701E-3</v>
      </c>
      <c r="D17297" s="49">
        <v>4.505779379115669E-4</v>
      </c>
      <c r="E17297" s="48">
        <v>1.8702524201178899E-3</v>
      </c>
      <c r="F17297" s="49">
        <v>2.4316701675932518E-4</v>
      </c>
      <c r="G17297" s="50">
        <v>1314.1180346231399</v>
      </c>
      <c r="H17297" s="51">
        <v>170.85937636631635</v>
      </c>
      <c r="I17297" s="52">
        <v>788.47082077388598</v>
      </c>
      <c r="J17297" s="51">
        <v>102.51562581979007</v>
      </c>
      <c r="K17297" s="53">
        <v>2102.5888553970299</v>
      </c>
      <c r="L17297" s="51">
        <v>273.37500218610643</v>
      </c>
    </row>
    <row r="17298" spans="1:12" ht="21.6" customHeight="1" x14ac:dyDescent="0.3">
      <c r="A17298" s="46" t="s">
        <v>17321</v>
      </c>
      <c r="B17298" s="47">
        <v>0.13001828744806401</v>
      </c>
      <c r="C17298" s="48">
        <v>3.33716996741831E-3</v>
      </c>
      <c r="D17298" s="49">
        <v>4.3389312408684022E-4</v>
      </c>
      <c r="E17298" s="48">
        <v>1.80759143868711E-3</v>
      </c>
      <c r="F17298" s="49">
        <v>2.3501994326388025E-4</v>
      </c>
      <c r="G17298" s="50">
        <v>1260.3593670036901</v>
      </c>
      <c r="H17298" s="51">
        <v>163.86976646694578</v>
      </c>
      <c r="I17298" s="52">
        <v>756.21562020221802</v>
      </c>
      <c r="J17298" s="51">
        <v>98.321859880167992</v>
      </c>
      <c r="K17298" s="53">
        <v>2016.57498720591</v>
      </c>
      <c r="L17298" s="51">
        <v>262.19162634711375</v>
      </c>
    </row>
    <row r="17299" spans="1:12" ht="21.6" customHeight="1" x14ac:dyDescent="0.3">
      <c r="A17299" s="46" t="s">
        <v>17322</v>
      </c>
      <c r="B17299" s="47">
        <v>0.13001828744806401</v>
      </c>
      <c r="C17299" s="48">
        <v>3.5525444657334999E-3</v>
      </c>
      <c r="D17299" s="49">
        <v>4.6189574751776718E-4</v>
      </c>
      <c r="E17299" s="48">
        <v>1.8304602679209E-3</v>
      </c>
      <c r="F17299" s="49">
        <v>2.3799330927679985E-4</v>
      </c>
      <c r="G17299" s="50">
        <v>1339.22487095357</v>
      </c>
      <c r="H17299" s="51">
        <v>174.12372422923769</v>
      </c>
      <c r="I17299" s="52">
        <v>803.534922572141</v>
      </c>
      <c r="J17299" s="51">
        <v>104.47423453754249</v>
      </c>
      <c r="K17299" s="53">
        <v>2142.7597935257099</v>
      </c>
      <c r="L17299" s="51">
        <v>278.59795876678015</v>
      </c>
    </row>
    <row r="17300" spans="1:12" ht="21.6" customHeight="1" x14ac:dyDescent="0.3">
      <c r="A17300" s="46" t="s">
        <v>17323</v>
      </c>
      <c r="B17300" s="47">
        <v>0.13001828744806401</v>
      </c>
      <c r="C17300" s="48">
        <v>3.4100723837745201E-3</v>
      </c>
      <c r="D17300" s="49">
        <v>4.4337177141230043E-4</v>
      </c>
      <c r="E17300" s="48">
        <v>1.7663114375761799E-3</v>
      </c>
      <c r="F17300" s="49">
        <v>2.2965278821358295E-4</v>
      </c>
      <c r="G17300" s="50">
        <v>1284.0521472114699</v>
      </c>
      <c r="H17300" s="51">
        <v>166.95026117444471</v>
      </c>
      <c r="I17300" s="52">
        <v>770.43128832688501</v>
      </c>
      <c r="J17300" s="51">
        <v>100.17015670466722</v>
      </c>
      <c r="K17300" s="53">
        <v>2054.48343553836</v>
      </c>
      <c r="L17300" s="51">
        <v>267.12041787911193</v>
      </c>
    </row>
    <row r="17301" spans="1:12" ht="21.6" customHeight="1" x14ac:dyDescent="0.3">
      <c r="A17301" s="46" t="s">
        <v>17324</v>
      </c>
      <c r="B17301" s="47">
        <v>0.13001828744806401</v>
      </c>
      <c r="C17301" s="48">
        <v>3.4875446981874401E-3</v>
      </c>
      <c r="D17301" s="49">
        <v>4.5344458905690623E-4</v>
      </c>
      <c r="E17301" s="48">
        <v>1.8062836843198099E-3</v>
      </c>
      <c r="F17301" s="49">
        <v>2.3484991128064117E-4</v>
      </c>
      <c r="G17301" s="50">
        <v>1333.44504671399</v>
      </c>
      <c r="H17301" s="51">
        <v>173.37224137985669</v>
      </c>
      <c r="I17301" s="52">
        <v>800.06702802839504</v>
      </c>
      <c r="J17301" s="51">
        <v>104.02334482791416</v>
      </c>
      <c r="K17301" s="53">
        <v>2133.5120747423798</v>
      </c>
      <c r="L17301" s="51">
        <v>277.39558620777086</v>
      </c>
    </row>
    <row r="17302" spans="1:12" ht="21.6" customHeight="1" x14ac:dyDescent="0.3">
      <c r="A17302" s="46" t="s">
        <v>17325</v>
      </c>
      <c r="B17302" s="47">
        <v>0.13001828744806401</v>
      </c>
      <c r="C17302" s="48">
        <v>3.3557715896348102E-3</v>
      </c>
      <c r="D17302" s="49">
        <v>4.3631167515118544E-4</v>
      </c>
      <c r="E17302" s="48">
        <v>1.7434475403445701E-3</v>
      </c>
      <c r="F17302" s="49">
        <v>2.2668006345114049E-4</v>
      </c>
      <c r="G17302" s="50">
        <v>1278.3503241201599</v>
      </c>
      <c r="H17302" s="51">
        <v>166.20891990078076</v>
      </c>
      <c r="I17302" s="52">
        <v>767.01019447210103</v>
      </c>
      <c r="J17302" s="51">
        <v>99.72535194046911</v>
      </c>
      <c r="K17302" s="53">
        <v>2045.36051859227</v>
      </c>
      <c r="L17302" s="51">
        <v>265.93427184124988</v>
      </c>
    </row>
    <row r="17303" spans="1:12" ht="21.6" customHeight="1" x14ac:dyDescent="0.3">
      <c r="A17303" s="46" t="s">
        <v>17326</v>
      </c>
      <c r="B17303" s="47">
        <v>0.13001828744806401</v>
      </c>
      <c r="C17303" s="48">
        <v>3.4576204791115701E-3</v>
      </c>
      <c r="D17303" s="49">
        <v>4.4955389333944094E-4</v>
      </c>
      <c r="E17303" s="48">
        <v>1.7874145432758999E-3</v>
      </c>
      <c r="F17303" s="49">
        <v>2.3239657787649601E-4</v>
      </c>
      <c r="G17303" s="50">
        <v>1308.0735440189501</v>
      </c>
      <c r="H17303" s="51">
        <v>170.07348204946368</v>
      </c>
      <c r="I17303" s="52">
        <v>784.84412641137101</v>
      </c>
      <c r="J17303" s="51">
        <v>102.04408922967832</v>
      </c>
      <c r="K17303" s="53">
        <v>2092.91767043032</v>
      </c>
      <c r="L17303" s="51">
        <v>272.117571279142</v>
      </c>
    </row>
    <row r="17304" spans="1:12" ht="21.6" customHeight="1" x14ac:dyDescent="0.3">
      <c r="A17304" s="46" t="s">
        <v>17327</v>
      </c>
      <c r="B17304" s="47">
        <v>0.13001828744806401</v>
      </c>
      <c r="C17304" s="48">
        <v>3.3398145239137301E-3</v>
      </c>
      <c r="D17304" s="49">
        <v>4.3423696479343444E-4</v>
      </c>
      <c r="E17304" s="48">
        <v>1.72560291395753E-3</v>
      </c>
      <c r="F17304" s="49">
        <v>2.2435993568814701E-4</v>
      </c>
      <c r="G17304" s="50">
        <v>1263.11384565148</v>
      </c>
      <c r="H17304" s="51">
        <v>164.22789906354367</v>
      </c>
      <c r="I17304" s="52">
        <v>757.86830739088998</v>
      </c>
      <c r="J17304" s="51">
        <v>98.536739438126475</v>
      </c>
      <c r="K17304" s="53">
        <v>2020.9821530423701</v>
      </c>
      <c r="L17304" s="51">
        <v>262.76463850167016</v>
      </c>
    </row>
    <row r="17305" spans="1:12" ht="21.6" customHeight="1" x14ac:dyDescent="0.3">
      <c r="A17305" s="46" t="s">
        <v>17328</v>
      </c>
      <c r="B17305" s="47">
        <v>0.13001828744806401</v>
      </c>
      <c r="C17305" s="48">
        <v>3.4144034562853401E-3</v>
      </c>
      <c r="D17305" s="49">
        <v>4.4393489004297064E-4</v>
      </c>
      <c r="E17305" s="48">
        <v>1.7639798561804199E-3</v>
      </c>
      <c r="F17305" s="49">
        <v>2.2934963999346044E-4</v>
      </c>
      <c r="G17305" s="50">
        <v>1311.14830458144</v>
      </c>
      <c r="H17305" s="51">
        <v>170.47325715211144</v>
      </c>
      <c r="I17305" s="52">
        <v>786.68898274886897</v>
      </c>
      <c r="J17305" s="51">
        <v>102.28395429126752</v>
      </c>
      <c r="K17305" s="53">
        <v>2097.8372873303101</v>
      </c>
      <c r="L17305" s="51">
        <v>272.75721144337899</v>
      </c>
    </row>
    <row r="17306" spans="1:12" ht="21.6" customHeight="1" x14ac:dyDescent="0.3">
      <c r="A17306" s="46" t="s">
        <v>17329</v>
      </c>
      <c r="B17306" s="47">
        <v>0.13001828744806401</v>
      </c>
      <c r="C17306" s="48">
        <v>3.2871082804386501E-3</v>
      </c>
      <c r="D17306" s="49">
        <v>4.2738418927898382E-4</v>
      </c>
      <c r="E17306" s="48">
        <v>1.7034406313849899E-3</v>
      </c>
      <c r="F17306" s="49">
        <v>2.2147843366212528E-4</v>
      </c>
      <c r="G17306" s="50">
        <v>1257.4468056816199</v>
      </c>
      <c r="H17306" s="51">
        <v>163.49108023176277</v>
      </c>
      <c r="I17306" s="52">
        <v>754.46808340897496</v>
      </c>
      <c r="J17306" s="51">
        <v>98.094648139058037</v>
      </c>
      <c r="K17306" s="53">
        <v>2011.9148890905999</v>
      </c>
      <c r="L17306" s="51">
        <v>261.58572837082079</v>
      </c>
    </row>
    <row r="17307" spans="1:12" ht="21.6" customHeight="1" x14ac:dyDescent="0.3">
      <c r="A17307" s="46" t="s">
        <v>17330</v>
      </c>
      <c r="B17307" s="47">
        <v>0.13001828744806401</v>
      </c>
      <c r="C17307" s="48">
        <v>3.5455677814261199E-3</v>
      </c>
      <c r="D17307" s="49">
        <v>4.6098865097205584E-4</v>
      </c>
      <c r="E17307" s="48">
        <v>1.8164106973056599E-3</v>
      </c>
      <c r="F17307" s="49">
        <v>2.3616660816602568E-4</v>
      </c>
      <c r="G17307" s="50">
        <v>1338.84557254227</v>
      </c>
      <c r="H17307" s="51">
        <v>174.0744084993687</v>
      </c>
      <c r="I17307" s="52">
        <v>803.30734352536297</v>
      </c>
      <c r="J17307" s="51">
        <v>104.44464509962134</v>
      </c>
      <c r="K17307" s="53">
        <v>2142.15291606763</v>
      </c>
      <c r="L17307" s="51">
        <v>278.51905359899001</v>
      </c>
    </row>
    <row r="17308" spans="1:12" ht="21.6" customHeight="1" x14ac:dyDescent="0.3">
      <c r="A17308" s="46" t="s">
        <v>17331</v>
      </c>
      <c r="B17308" s="47">
        <v>0.13001828744806401</v>
      </c>
      <c r="C17308" s="48">
        <v>3.4028645310762999E-3</v>
      </c>
      <c r="D17308" s="49">
        <v>4.424346187482999E-4</v>
      </c>
      <c r="E17308" s="48">
        <v>1.75191799186869E-3</v>
      </c>
      <c r="F17308" s="49">
        <v>2.2778137705221842E-4</v>
      </c>
      <c r="G17308" s="50">
        <v>1283.66156112046</v>
      </c>
      <c r="H17308" s="51">
        <v>166.89947783979056</v>
      </c>
      <c r="I17308" s="52">
        <v>770.19693667228103</v>
      </c>
      <c r="J17308" s="51">
        <v>100.13968670387499</v>
      </c>
      <c r="K17308" s="53">
        <v>2053.8584977927499</v>
      </c>
      <c r="L17308" s="51">
        <v>267.03916454366555</v>
      </c>
    </row>
    <row r="17309" spans="1:12" ht="21.6" customHeight="1" x14ac:dyDescent="0.3">
      <c r="A17309" s="46" t="s">
        <v>17332</v>
      </c>
      <c r="B17309" s="47">
        <v>0.13001828744806401</v>
      </c>
      <c r="C17309" s="48">
        <v>3.4805688795837902E-3</v>
      </c>
      <c r="D17309" s="49">
        <v>4.5253760506851133E-4</v>
      </c>
      <c r="E17309" s="48">
        <v>1.79223411370457E-3</v>
      </c>
      <c r="F17309" s="49">
        <v>2.3302321016986703E-4</v>
      </c>
      <c r="G17309" s="50">
        <v>1333.0658052373201</v>
      </c>
      <c r="H17309" s="51">
        <v>173.3229330525308</v>
      </c>
      <c r="I17309" s="52">
        <v>799.83948314239296</v>
      </c>
      <c r="J17309" s="51">
        <v>103.9937598315186</v>
      </c>
      <c r="K17309" s="53">
        <v>2132.9052883797099</v>
      </c>
      <c r="L17309" s="51">
        <v>277.31669288404942</v>
      </c>
    </row>
    <row r="17310" spans="1:12" ht="21.6" customHeight="1" x14ac:dyDescent="0.3">
      <c r="A17310" s="46" t="s">
        <v>17333</v>
      </c>
      <c r="B17310" s="47">
        <v>0.13001828744806401</v>
      </c>
      <c r="C17310" s="48">
        <v>3.3485681247172302E-3</v>
      </c>
      <c r="D17310" s="49">
        <v>4.3537509297890951E-4</v>
      </c>
      <c r="E17310" s="48">
        <v>1.7290540946370799E-3</v>
      </c>
      <c r="F17310" s="49">
        <v>2.2480865228977594E-4</v>
      </c>
      <c r="G17310" s="50">
        <v>1277.9600265997601</v>
      </c>
      <c r="H17310" s="51">
        <v>166.15817408558314</v>
      </c>
      <c r="I17310" s="52">
        <v>766.77601595985902</v>
      </c>
      <c r="J17310" s="51">
        <v>99.694904451350268</v>
      </c>
      <c r="K17310" s="53">
        <v>2044.73604255962</v>
      </c>
      <c r="L17310" s="51">
        <v>265.85307853693342</v>
      </c>
    </row>
    <row r="17311" spans="1:12" ht="21.6" customHeight="1" x14ac:dyDescent="0.3">
      <c r="A17311" s="46" t="s">
        <v>17334</v>
      </c>
      <c r="B17311" s="47">
        <v>0.13001828744806401</v>
      </c>
      <c r="C17311" s="48">
        <v>3.4506490482885599E-3</v>
      </c>
      <c r="D17311" s="49">
        <v>4.4864747984277049E-4</v>
      </c>
      <c r="E17311" s="48">
        <v>1.7733649726606601E-3</v>
      </c>
      <c r="F17311" s="49">
        <v>2.3056987676572187E-4</v>
      </c>
      <c r="G17311" s="50">
        <v>1307.6945911128801</v>
      </c>
      <c r="H17311" s="51">
        <v>170.02421124159298</v>
      </c>
      <c r="I17311" s="52">
        <v>784.61675466773102</v>
      </c>
      <c r="J17311" s="51">
        <v>102.01452674495617</v>
      </c>
      <c r="K17311" s="53">
        <v>2092.3113457806098</v>
      </c>
      <c r="L17311" s="51">
        <v>272.03873798654917</v>
      </c>
    </row>
    <row r="17312" spans="1:12" ht="21.6" customHeight="1" x14ac:dyDescent="0.3">
      <c r="A17312" s="46" t="s">
        <v>17335</v>
      </c>
      <c r="B17312" s="47">
        <v>0.13001828744806401</v>
      </c>
      <c r="C17312" s="48">
        <v>3.33223671404412E-3</v>
      </c>
      <c r="D17312" s="49">
        <v>4.332517109315807E-4</v>
      </c>
      <c r="E17312" s="48">
        <v>1.7112094682500301E-3</v>
      </c>
      <c r="F17312" s="49">
        <v>2.2248852452678118E-4</v>
      </c>
      <c r="G17312" s="50">
        <v>1262.9408200728201</v>
      </c>
      <c r="H17312" s="51">
        <v>164.20540257412162</v>
      </c>
      <c r="I17312" s="52">
        <v>757.76449204369499</v>
      </c>
      <c r="J17312" s="51">
        <v>98.52324154447335</v>
      </c>
      <c r="K17312" s="53">
        <v>2020.70531211652</v>
      </c>
      <c r="L17312" s="51">
        <v>262.72864411859496</v>
      </c>
    </row>
    <row r="17313" spans="1:12" ht="21.6" customHeight="1" x14ac:dyDescent="0.3">
      <c r="A17313" s="46" t="s">
        <v>17336</v>
      </c>
      <c r="B17313" s="47">
        <v>0.13001828744806401</v>
      </c>
      <c r="C17313" s="48">
        <v>3.4070576805102998E-3</v>
      </c>
      <c r="D17313" s="49">
        <v>4.4297980485672242E-4</v>
      </c>
      <c r="E17313" s="48">
        <v>1.74993028556518E-3</v>
      </c>
      <c r="F17313" s="49">
        <v>2.2752293888268633E-4</v>
      </c>
      <c r="G17313" s="50">
        <v>1310.9866236171199</v>
      </c>
      <c r="H17313" s="51">
        <v>170.45223567001761</v>
      </c>
      <c r="I17313" s="52">
        <v>786.59197417027701</v>
      </c>
      <c r="J17313" s="51">
        <v>102.27134140201122</v>
      </c>
      <c r="K17313" s="53">
        <v>2097.5785977874002</v>
      </c>
      <c r="L17313" s="51">
        <v>272.72357707202883</v>
      </c>
    </row>
    <row r="17314" spans="1:12" ht="21.6" customHeight="1" x14ac:dyDescent="0.3">
      <c r="A17314" s="46" t="s">
        <v>17337</v>
      </c>
      <c r="B17314" s="47">
        <v>0.13001828744806401</v>
      </c>
      <c r="C17314" s="48">
        <v>3.27946165378453E-3</v>
      </c>
      <c r="D17314" s="49">
        <v>4.2638998797666039E-4</v>
      </c>
      <c r="E17314" s="48">
        <v>1.68904718567749E-3</v>
      </c>
      <c r="F17314" s="49">
        <v>2.1960702250075945E-4</v>
      </c>
      <c r="G17314" s="50">
        <v>1257.2689279364599</v>
      </c>
      <c r="H17314" s="51">
        <v>163.46795287196193</v>
      </c>
      <c r="I17314" s="52">
        <v>754.36135676187996</v>
      </c>
      <c r="J17314" s="51">
        <v>98.080771723177676</v>
      </c>
      <c r="K17314" s="53">
        <v>2011.6302846983399</v>
      </c>
      <c r="L17314" s="51">
        <v>261.54872459513962</v>
      </c>
    </row>
    <row r="17315" spans="1:12" ht="21.6" customHeight="1" x14ac:dyDescent="0.3">
      <c r="A17315" s="46" t="s">
        <v>17338</v>
      </c>
      <c r="B17315" s="47">
        <v>0.13001828744806401</v>
      </c>
      <c r="C17315" s="48">
        <v>3.5791943453583499E-3</v>
      </c>
      <c r="D17315" s="49">
        <v>4.6536071922728727E-4</v>
      </c>
      <c r="E17315" s="48">
        <v>1.8373669444382099E-3</v>
      </c>
      <c r="F17315" s="49">
        <v>2.3889130352953823E-4</v>
      </c>
      <c r="G17315" s="50">
        <v>1340.87978324921</v>
      </c>
      <c r="H17315" s="51">
        <v>174.33889309179355</v>
      </c>
      <c r="I17315" s="52">
        <v>804.52786994952703</v>
      </c>
      <c r="J17315" s="51">
        <v>104.60333585507627</v>
      </c>
      <c r="K17315" s="53">
        <v>2145.4076531987298</v>
      </c>
      <c r="L17315" s="51">
        <v>278.94222894686982</v>
      </c>
    </row>
    <row r="17316" spans="1:12" ht="21.6" customHeight="1" x14ac:dyDescent="0.3">
      <c r="A17316" s="46" t="s">
        <v>17339</v>
      </c>
      <c r="B17316" s="47">
        <v>0.13001828744806401</v>
      </c>
      <c r="C17316" s="48">
        <v>3.4366399306593699E-3</v>
      </c>
      <c r="D17316" s="49">
        <v>4.4682603835996472E-4</v>
      </c>
      <c r="E17316" s="48">
        <v>1.77425381304139E-3</v>
      </c>
      <c r="F17316" s="49">
        <v>2.3068544226983908E-4</v>
      </c>
      <c r="G17316" s="50">
        <v>1285.7007179335001</v>
      </c>
      <c r="H17316" s="51">
        <v>167.16460551646009</v>
      </c>
      <c r="I17316" s="52">
        <v>771.42043076010305</v>
      </c>
      <c r="J17316" s="51">
        <v>100.29876330987643</v>
      </c>
      <c r="K17316" s="53">
        <v>2057.1211486935999</v>
      </c>
      <c r="L17316" s="51">
        <v>267.46336882633653</v>
      </c>
    </row>
    <row r="17317" spans="1:12" ht="21.6" customHeight="1" x14ac:dyDescent="0.3">
      <c r="A17317" s="46" t="s">
        <v>17340</v>
      </c>
      <c r="B17317" s="47">
        <v>0.13001828744806401</v>
      </c>
      <c r="C17317" s="48">
        <v>3.51444182588785E-3</v>
      </c>
      <c r="D17317" s="49">
        <v>4.569417075377854E-4</v>
      </c>
      <c r="E17317" s="48">
        <v>1.8139322801522899E-3</v>
      </c>
      <c r="F17317" s="49">
        <v>2.358443686121626E-4</v>
      </c>
      <c r="G17317" s="50">
        <v>1335.11793489772</v>
      </c>
      <c r="H17317" s="51">
        <v>173.58974743659738</v>
      </c>
      <c r="I17317" s="52">
        <v>801.070760938631</v>
      </c>
      <c r="J17317" s="51">
        <v>104.15384846195829</v>
      </c>
      <c r="K17317" s="53">
        <v>2136.1886958363498</v>
      </c>
      <c r="L17317" s="51">
        <v>277.74359589855567</v>
      </c>
    </row>
    <row r="17318" spans="1:12" ht="21.6" customHeight="1" x14ac:dyDescent="0.3">
      <c r="A17318" s="46" t="s">
        <v>17341</v>
      </c>
      <c r="B17318" s="47">
        <v>0.13001828744806401</v>
      </c>
      <c r="C17318" s="48">
        <v>3.3824290643605301E-3</v>
      </c>
      <c r="D17318" s="49">
        <v>4.3977763436271359E-4</v>
      </c>
      <c r="E17318" s="48">
        <v>1.7520915520399399E-3</v>
      </c>
      <c r="F17318" s="49">
        <v>2.2780394304845351E-4</v>
      </c>
      <c r="G17318" s="50">
        <v>1280.01282606267</v>
      </c>
      <c r="H17318" s="51">
        <v>166.42507555622498</v>
      </c>
      <c r="I17318" s="52">
        <v>768.00769563760696</v>
      </c>
      <c r="J17318" s="51">
        <v>99.855045333735646</v>
      </c>
      <c r="K17318" s="53">
        <v>2048.0205217002799</v>
      </c>
      <c r="L17318" s="51">
        <v>266.28012088996064</v>
      </c>
    </row>
    <row r="17319" spans="1:12" ht="21.6" customHeight="1" x14ac:dyDescent="0.3">
      <c r="A17319" s="46" t="s">
        <v>17342</v>
      </c>
      <c r="B17319" s="47">
        <v>0.13001828744806401</v>
      </c>
      <c r="C17319" s="48">
        <v>3.4839425600492E-3</v>
      </c>
      <c r="D17319" s="49">
        <v>4.5297624522502091E-4</v>
      </c>
      <c r="E17319" s="48">
        <v>1.79463471955981E-3</v>
      </c>
      <c r="F17319" s="49">
        <v>2.3333533283200313E-4</v>
      </c>
      <c r="G17319" s="50">
        <v>1309.7079491946499</v>
      </c>
      <c r="H17319" s="51">
        <v>170.28598461140442</v>
      </c>
      <c r="I17319" s="52">
        <v>785.82476951679496</v>
      </c>
      <c r="J17319" s="51">
        <v>102.17159076684329</v>
      </c>
      <c r="K17319" s="53">
        <v>2095.5327187114499</v>
      </c>
      <c r="L17319" s="51">
        <v>272.45757537824772</v>
      </c>
    </row>
    <row r="17320" spans="1:12" ht="21.6" customHeight="1" x14ac:dyDescent="0.3">
      <c r="A17320" s="46" t="s">
        <v>17343</v>
      </c>
      <c r="B17320" s="47">
        <v>0.13001828744806401</v>
      </c>
      <c r="C17320" s="48">
        <v>3.36581043393405E-3</v>
      </c>
      <c r="D17320" s="49">
        <v>4.3761690849493037E-4</v>
      </c>
      <c r="E17320" s="48">
        <v>1.7338417674761901E-3</v>
      </c>
      <c r="F17320" s="49">
        <v>2.2543113731317865E-4</v>
      </c>
      <c r="G17320" s="50">
        <v>1264.7391473728801</v>
      </c>
      <c r="H17320" s="51">
        <v>164.43921800994653</v>
      </c>
      <c r="I17320" s="52">
        <v>758.84348842373299</v>
      </c>
      <c r="J17320" s="51">
        <v>98.663530805968549</v>
      </c>
      <c r="K17320" s="53">
        <v>2023.58263579662</v>
      </c>
      <c r="L17320" s="51">
        <v>263.10274881591511</v>
      </c>
    </row>
    <row r="17321" spans="1:12" ht="21.6" customHeight="1" x14ac:dyDescent="0.3">
      <c r="A17321" s="46" t="s">
        <v>17344</v>
      </c>
      <c r="B17321" s="47">
        <v>0.13001828744806401</v>
      </c>
      <c r="C17321" s="48">
        <v>3.4407049088244902E-3</v>
      </c>
      <c r="D17321" s="49">
        <v>4.4735455985950745E-4</v>
      </c>
      <c r="E17321" s="48">
        <v>1.7719191848180201E-3</v>
      </c>
      <c r="F17321" s="49">
        <v>2.3038189790640861E-4</v>
      </c>
      <c r="G17321" s="50">
        <v>1312.79653199931</v>
      </c>
      <c r="H17321" s="51">
        <v>170.68755685830786</v>
      </c>
      <c r="I17321" s="52">
        <v>787.67791919958802</v>
      </c>
      <c r="J17321" s="51">
        <v>102.41253411498498</v>
      </c>
      <c r="K17321" s="53">
        <v>2100.4744511989002</v>
      </c>
      <c r="L17321" s="51">
        <v>273.10009097329282</v>
      </c>
    </row>
    <row r="17322" spans="1:12" ht="21.6" customHeight="1" x14ac:dyDescent="0.3">
      <c r="A17322" s="46" t="s">
        <v>17345</v>
      </c>
      <c r="B17322" s="47">
        <v>0.13001828744806401</v>
      </c>
      <c r="C17322" s="48">
        <v>3.3131930640199498E-3</v>
      </c>
      <c r="D17322" s="49">
        <v>4.307756881686778E-4</v>
      </c>
      <c r="E17322" s="48">
        <v>1.7123595903221901E-3</v>
      </c>
      <c r="F17322" s="49">
        <v>2.2263806142895965E-4</v>
      </c>
      <c r="G17322" s="50">
        <v>1259.08573192933</v>
      </c>
      <c r="H17322" s="51">
        <v>163.70417061574369</v>
      </c>
      <c r="I17322" s="52">
        <v>755.45143915760195</v>
      </c>
      <c r="J17322" s="51">
        <v>98.22250236944673</v>
      </c>
      <c r="K17322" s="53">
        <v>2014.5371710869299</v>
      </c>
      <c r="L17322" s="51">
        <v>261.92667298519041</v>
      </c>
    </row>
    <row r="17323" spans="1:12" ht="21.6" customHeight="1" x14ac:dyDescent="0.3">
      <c r="A17323" s="46" t="s">
        <v>17346</v>
      </c>
      <c r="B17323" s="47">
        <v>0.13001828744806401</v>
      </c>
      <c r="C17323" s="48">
        <v>3.5715999830611602E-3</v>
      </c>
      <c r="D17323" s="49">
        <v>4.643733132471465E-4</v>
      </c>
      <c r="E17323" s="48">
        <v>1.8227549105149E-3</v>
      </c>
      <c r="F17323" s="49">
        <v>2.3699147190269648E-4</v>
      </c>
      <c r="G17323" s="50">
        <v>1340.4596635497601</v>
      </c>
      <c r="H17323" s="51">
        <v>174.28426984794788</v>
      </c>
      <c r="I17323" s="52">
        <v>804.27579812985596</v>
      </c>
      <c r="J17323" s="51">
        <v>104.57056190876871</v>
      </c>
      <c r="K17323" s="53">
        <v>2144.7354616796101</v>
      </c>
      <c r="L17323" s="51">
        <v>278.85483175671658</v>
      </c>
    </row>
    <row r="17324" spans="1:12" ht="21.6" customHeight="1" x14ac:dyDescent="0.3">
      <c r="A17324" s="46" t="s">
        <v>17347</v>
      </c>
      <c r="B17324" s="47">
        <v>0.13001828744806401</v>
      </c>
      <c r="C17324" s="48">
        <v>3.4288072462977598E-3</v>
      </c>
      <c r="D17324" s="49">
        <v>4.4580764615314693E-4</v>
      </c>
      <c r="E17324" s="48">
        <v>1.7592841372618901E-3</v>
      </c>
      <c r="F17324" s="49">
        <v>2.2873911066133572E-4</v>
      </c>
      <c r="G17324" s="50">
        <v>1285.2689747816</v>
      </c>
      <c r="H17324" s="51">
        <v>167.10847101123261</v>
      </c>
      <c r="I17324" s="52">
        <v>771.161384868965</v>
      </c>
      <c r="J17324" s="51">
        <v>100.26508260674021</v>
      </c>
      <c r="K17324" s="53">
        <v>2056.4303596505702</v>
      </c>
      <c r="L17324" s="51">
        <v>267.37355361797279</v>
      </c>
    </row>
    <row r="17325" spans="1:12" ht="21.6" customHeight="1" x14ac:dyDescent="0.3">
      <c r="A17325" s="46" t="s">
        <v>17348</v>
      </c>
      <c r="B17325" s="47">
        <v>0.13001828744806401</v>
      </c>
      <c r="C17325" s="48">
        <v>3.50684939843505E-3</v>
      </c>
      <c r="D17325" s="49">
        <v>4.5595455312279871E-4</v>
      </c>
      <c r="E17325" s="48">
        <v>1.79932024622898E-3</v>
      </c>
      <c r="F17325" s="49">
        <v>2.3394453698532083E-4</v>
      </c>
      <c r="G17325" s="50">
        <v>1334.6979478733101</v>
      </c>
      <c r="H17325" s="51">
        <v>173.5351414429332</v>
      </c>
      <c r="I17325" s="52">
        <v>800.81876872398698</v>
      </c>
      <c r="J17325" s="51">
        <v>104.12108486576004</v>
      </c>
      <c r="K17325" s="53">
        <v>2135.5167165972998</v>
      </c>
      <c r="L17325" s="51">
        <v>277.65622630869325</v>
      </c>
    </row>
    <row r="17326" spans="1:12" ht="21.6" customHeight="1" x14ac:dyDescent="0.3">
      <c r="A17326" s="46" t="s">
        <v>17349</v>
      </c>
      <c r="B17326" s="47">
        <v>0.13001828744806401</v>
      </c>
      <c r="C17326" s="48">
        <v>3.3746061866710801E-3</v>
      </c>
      <c r="D17326" s="49">
        <v>4.3876051720261565E-4</v>
      </c>
      <c r="E17326" s="48">
        <v>1.7371218762604499E-3</v>
      </c>
      <c r="F17326" s="49">
        <v>2.2585761143995147E-4</v>
      </c>
      <c r="G17326" s="50">
        <v>1279.5817553683</v>
      </c>
      <c r="H17326" s="51">
        <v>166.36902848277396</v>
      </c>
      <c r="I17326" s="52">
        <v>767.74905322098095</v>
      </c>
      <c r="J17326" s="51">
        <v>99.821417089664493</v>
      </c>
      <c r="K17326" s="53">
        <v>2047.33080858928</v>
      </c>
      <c r="L17326" s="51">
        <v>266.19044557243842</v>
      </c>
    </row>
    <row r="17327" spans="1:12" ht="21.6" customHeight="1" x14ac:dyDescent="0.3">
      <c r="A17327" s="46" t="s">
        <v>17350</v>
      </c>
      <c r="B17327" s="47">
        <v>0.13001828744806401</v>
      </c>
      <c r="C17327" s="48">
        <v>3.4763599392685601E-3</v>
      </c>
      <c r="D17327" s="49">
        <v>4.51990365856754E-4</v>
      </c>
      <c r="E17327" s="48">
        <v>1.7800226856364901E-3</v>
      </c>
      <c r="F17327" s="49">
        <v>2.3143550120516005E-4</v>
      </c>
      <c r="G17327" s="50">
        <v>1309.2886346277701</v>
      </c>
      <c r="H17327" s="51">
        <v>170.23146604951665</v>
      </c>
      <c r="I17327" s="52">
        <v>785.57318077666298</v>
      </c>
      <c r="J17327" s="51">
        <v>102.13887962971012</v>
      </c>
      <c r="K17327" s="53">
        <v>2094.8618154044302</v>
      </c>
      <c r="L17327" s="51">
        <v>272.37034567922677</v>
      </c>
    </row>
    <row r="17328" spans="1:12" ht="21.6" customHeight="1" x14ac:dyDescent="0.3">
      <c r="A17328" s="46" t="s">
        <v>17351</v>
      </c>
      <c r="B17328" s="47">
        <v>0.13001828744806401</v>
      </c>
      <c r="C17328" s="48">
        <v>3.3509307166770799E-3</v>
      </c>
      <c r="D17328" s="49">
        <v>4.356822731394677E-4</v>
      </c>
      <c r="E17328" s="48">
        <v>1.7188720916966999E-3</v>
      </c>
      <c r="F17328" s="49">
        <v>2.2348480570467656E-4</v>
      </c>
      <c r="G17328" s="50">
        <v>1263.82417910816</v>
      </c>
      <c r="H17328" s="51">
        <v>164.32025540309829</v>
      </c>
      <c r="I17328" s="52">
        <v>758.29450746489999</v>
      </c>
      <c r="J17328" s="51">
        <v>98.592153241859492</v>
      </c>
      <c r="K17328" s="53">
        <v>2022.1186865730599</v>
      </c>
      <c r="L17328" s="51">
        <v>262.91240864495779</v>
      </c>
    </row>
    <row r="17329" spans="1:12" ht="21.6" customHeight="1" x14ac:dyDescent="0.3">
      <c r="A17329" s="46" t="s">
        <v>17352</v>
      </c>
      <c r="B17329" s="47">
        <v>0.13001828744806401</v>
      </c>
      <c r="C17329" s="48">
        <v>3.4260654484763401E-3</v>
      </c>
      <c r="D17329" s="49">
        <v>4.4545116229587712E-4</v>
      </c>
      <c r="E17329" s="48">
        <v>1.75730715089471E-3</v>
      </c>
      <c r="F17329" s="49">
        <v>2.2848206627956681E-4</v>
      </c>
      <c r="G17329" s="50">
        <v>1311.89331986208</v>
      </c>
      <c r="H17329" s="51">
        <v>170.57012276302291</v>
      </c>
      <c r="I17329" s="52">
        <v>787.13599191724904</v>
      </c>
      <c r="J17329" s="51">
        <v>102.34207365781388</v>
      </c>
      <c r="K17329" s="53">
        <v>2099.0293117793299</v>
      </c>
      <c r="L17329" s="51">
        <v>272.91219642083678</v>
      </c>
    </row>
    <row r="17330" spans="1:12" ht="21.6" customHeight="1" x14ac:dyDescent="0.3">
      <c r="A17330" s="46" t="s">
        <v>17353</v>
      </c>
      <c r="B17330" s="47">
        <v>0.13001828744806401</v>
      </c>
      <c r="C17330" s="48">
        <v>3.2983726296083099E-3</v>
      </c>
      <c r="D17330" s="49">
        <v>4.2884876066723998E-4</v>
      </c>
      <c r="E17330" s="48">
        <v>1.6973899145426999E-3</v>
      </c>
      <c r="F17330" s="49">
        <v>2.2069172982045756E-4</v>
      </c>
      <c r="G17330" s="50">
        <v>1258.1748287739999</v>
      </c>
      <c r="H17330" s="51">
        <v>163.58573654745663</v>
      </c>
      <c r="I17330" s="52">
        <v>754.90489726440501</v>
      </c>
      <c r="J17330" s="51">
        <v>98.15144192847464</v>
      </c>
      <c r="K17330" s="53">
        <v>2013.0797260384099</v>
      </c>
      <c r="L17330" s="51">
        <v>261.73717847593127</v>
      </c>
    </row>
    <row r="17331" spans="1:12" ht="21.6" customHeight="1" x14ac:dyDescent="0.3">
      <c r="A17331" s="46" t="s">
        <v>17354</v>
      </c>
      <c r="B17331" s="47">
        <v>0.13001828744806401</v>
      </c>
      <c r="C17331" s="48">
        <v>3.51536083759559E-3</v>
      </c>
      <c r="D17331" s="49">
        <v>4.5706119586617048E-4</v>
      </c>
      <c r="E17331" s="48">
        <v>1.723931738847E-3</v>
      </c>
      <c r="F17331" s="49">
        <v>2.2414265236225006E-4</v>
      </c>
      <c r="G17331" s="50">
        <v>1337.12654758758</v>
      </c>
      <c r="H17331" s="51">
        <v>173.85090381867943</v>
      </c>
      <c r="I17331" s="52">
        <v>802.27592855255102</v>
      </c>
      <c r="J17331" s="51">
        <v>104.31054229120805</v>
      </c>
      <c r="K17331" s="53">
        <v>2139.4024761401301</v>
      </c>
      <c r="L17331" s="51">
        <v>278.16144610988749</v>
      </c>
    </row>
    <row r="17332" spans="1:12" ht="21.6" customHeight="1" x14ac:dyDescent="0.3">
      <c r="A17332" s="46" t="s">
        <v>17355</v>
      </c>
      <c r="B17332" s="47">
        <v>0.13001828744806401</v>
      </c>
      <c r="C17332" s="48">
        <v>3.3737474797947802E-3</v>
      </c>
      <c r="D17332" s="49">
        <v>4.3864886960513929E-4</v>
      </c>
      <c r="E17332" s="48">
        <v>1.6624961911195801E-3</v>
      </c>
      <c r="F17332" s="49">
        <v>2.1615490765829713E-4</v>
      </c>
      <c r="G17332" s="50">
        <v>1282.0029217502899</v>
      </c>
      <c r="H17332" s="51">
        <v>166.68382438938713</v>
      </c>
      <c r="I17332" s="52">
        <v>769.20175305017597</v>
      </c>
      <c r="J17332" s="51">
        <v>100.01029463363253</v>
      </c>
      <c r="K17332" s="53">
        <v>2051.20467480046</v>
      </c>
      <c r="L17332" s="51">
        <v>266.69411902301965</v>
      </c>
    </row>
    <row r="17333" spans="1:12" ht="21.6" customHeight="1" x14ac:dyDescent="0.3">
      <c r="A17333" s="46" t="s">
        <v>17356</v>
      </c>
      <c r="B17333" s="47">
        <v>0.13001828744806401</v>
      </c>
      <c r="C17333" s="48">
        <v>3.4506730443173198E-3</v>
      </c>
      <c r="D17333" s="49">
        <v>4.4865059976533541E-4</v>
      </c>
      <c r="E17333" s="48">
        <v>1.70049707456108E-3</v>
      </c>
      <c r="F17333" s="49">
        <v>2.2109571744487443E-4</v>
      </c>
      <c r="G17333" s="50">
        <v>1331.3666215118701</v>
      </c>
      <c r="H17333" s="51">
        <v>173.10200809448818</v>
      </c>
      <c r="I17333" s="52">
        <v>798.81997290712297</v>
      </c>
      <c r="J17333" s="51">
        <v>103.86120485669302</v>
      </c>
      <c r="K17333" s="53">
        <v>2130.1865944189899</v>
      </c>
      <c r="L17333" s="51">
        <v>276.96321295118122</v>
      </c>
    </row>
    <row r="17334" spans="1:12" ht="21.6" customHeight="1" x14ac:dyDescent="0.3">
      <c r="A17334" s="46" t="s">
        <v>17357</v>
      </c>
      <c r="B17334" s="47">
        <v>0.13001828744806401</v>
      </c>
      <c r="C17334" s="48">
        <v>3.3195037741857399E-3</v>
      </c>
      <c r="D17334" s="49">
        <v>4.3159619589701488E-4</v>
      </c>
      <c r="E17334" s="48">
        <v>1.64033393011814E-3</v>
      </c>
      <c r="F17334" s="49">
        <v>2.1327340843691286E-4</v>
      </c>
      <c r="G17334" s="50">
        <v>1276.31039856251</v>
      </c>
      <c r="H17334" s="51">
        <v>165.94369227325359</v>
      </c>
      <c r="I17334" s="52">
        <v>765.78623913750903</v>
      </c>
      <c r="J17334" s="51">
        <v>99.566215363952537</v>
      </c>
      <c r="K17334" s="53">
        <v>2042.09663770002</v>
      </c>
      <c r="L17334" s="51">
        <v>265.50990763720614</v>
      </c>
    </row>
    <row r="17335" spans="1:12" ht="21.6" customHeight="1" x14ac:dyDescent="0.3">
      <c r="A17335" s="46" t="s">
        <v>17358</v>
      </c>
      <c r="B17335" s="47">
        <v>0.13001828744806401</v>
      </c>
      <c r="C17335" s="48">
        <v>3.4211508819971701E-3</v>
      </c>
      <c r="D17335" s="49">
        <v>4.4481217877870581E-4</v>
      </c>
      <c r="E17335" s="48">
        <v>1.6830112462858701E-3</v>
      </c>
      <c r="F17335" s="49">
        <v>2.1882223999792071E-4</v>
      </c>
      <c r="G17335" s="50">
        <v>1306.01566814187</v>
      </c>
      <c r="H17335" s="51">
        <v>169.80592055214504</v>
      </c>
      <c r="I17335" s="52">
        <v>783.60940088512598</v>
      </c>
      <c r="J17335" s="51">
        <v>101.88355233128753</v>
      </c>
      <c r="K17335" s="53">
        <v>2089.6250690269999</v>
      </c>
      <c r="L17335" s="51">
        <v>271.68947288343259</v>
      </c>
    </row>
    <row r="17336" spans="1:12" ht="21.6" customHeight="1" x14ac:dyDescent="0.3">
      <c r="A17336" s="46" t="s">
        <v>17359</v>
      </c>
      <c r="B17336" s="47">
        <v>0.13001828744806401</v>
      </c>
      <c r="C17336" s="48">
        <v>3.3036725916353198E-3</v>
      </c>
      <c r="D17336" s="49">
        <v>4.2953785265353162E-4</v>
      </c>
      <c r="E17336" s="48">
        <v>1.62379750845946E-3</v>
      </c>
      <c r="F17336" s="49">
        <v>2.1112337121233224E-4</v>
      </c>
      <c r="G17336" s="50">
        <v>1261.08317993326</v>
      </c>
      <c r="H17336" s="51">
        <v>163.96387538448124</v>
      </c>
      <c r="I17336" s="52">
        <v>756.64990795995698</v>
      </c>
      <c r="J17336" s="51">
        <v>98.378325230688858</v>
      </c>
      <c r="K17336" s="53">
        <v>2017.73308789322</v>
      </c>
      <c r="L17336" s="51">
        <v>262.3422006151701</v>
      </c>
    </row>
    <row r="17337" spans="1:12" ht="21.6" customHeight="1" x14ac:dyDescent="0.3">
      <c r="A17337" s="46" t="s">
        <v>17360</v>
      </c>
      <c r="B17337" s="47">
        <v>0.13001828744806401</v>
      </c>
      <c r="C17337" s="48">
        <v>3.3777376367138102E-3</v>
      </c>
      <c r="D17337" s="49">
        <v>4.391676629744006E-4</v>
      </c>
      <c r="E17337" s="48">
        <v>1.6602957115440899E-3</v>
      </c>
      <c r="F17337" s="49">
        <v>2.1586880507232746E-4</v>
      </c>
      <c r="G17337" s="50">
        <v>1309.0897713296199</v>
      </c>
      <c r="H17337" s="51">
        <v>170.2056101840549</v>
      </c>
      <c r="I17337" s="52">
        <v>785.45386279777495</v>
      </c>
      <c r="J17337" s="51">
        <v>102.12336611043334</v>
      </c>
      <c r="K17337" s="53">
        <v>2094.5436341273899</v>
      </c>
      <c r="L17337" s="51">
        <v>272.32897629448826</v>
      </c>
    </row>
    <row r="17338" spans="1:12" ht="21.6" customHeight="1" x14ac:dyDescent="0.3">
      <c r="A17338" s="46" t="s">
        <v>17361</v>
      </c>
      <c r="B17338" s="47">
        <v>0.13001828744806401</v>
      </c>
      <c r="C17338" s="48">
        <v>3.2510215492996901E-3</v>
      </c>
      <c r="D17338" s="49">
        <v>4.2269225429669753E-4</v>
      </c>
      <c r="E17338" s="48">
        <v>1.6023153313054501E-3</v>
      </c>
      <c r="F17338" s="49">
        <v>2.0833029532811193E-4</v>
      </c>
      <c r="G17338" s="50">
        <v>1255.42514906316</v>
      </c>
      <c r="H17338" s="51">
        <v>163.22822790042255</v>
      </c>
      <c r="I17338" s="52">
        <v>753.25508943790101</v>
      </c>
      <c r="J17338" s="51">
        <v>97.936936740254183</v>
      </c>
      <c r="K17338" s="53">
        <v>2008.6802385010601</v>
      </c>
      <c r="L17338" s="51">
        <v>261.16516464067672</v>
      </c>
    </row>
    <row r="17339" spans="1:12" ht="21.6" customHeight="1" x14ac:dyDescent="0.3">
      <c r="A17339" s="46" t="s">
        <v>17362</v>
      </c>
      <c r="B17339" s="47">
        <v>0.13001828744806401</v>
      </c>
      <c r="C17339" s="48">
        <v>3.5088759995568599E-3</v>
      </c>
      <c r="D17339" s="49">
        <v>4.5621804832999673E-4</v>
      </c>
      <c r="E17339" s="48">
        <v>1.7111065183277601E-3</v>
      </c>
      <c r="F17339" s="49">
        <v>2.2247513915419473E-4</v>
      </c>
      <c r="G17339" s="50">
        <v>1336.7742691276101</v>
      </c>
      <c r="H17339" s="51">
        <v>173.8051011766093</v>
      </c>
      <c r="I17339" s="52">
        <v>802.06456147656695</v>
      </c>
      <c r="J17339" s="51">
        <v>104.2830607059657</v>
      </c>
      <c r="K17339" s="53">
        <v>2138.8388306041702</v>
      </c>
      <c r="L17339" s="51">
        <v>278.08816188257498</v>
      </c>
    </row>
    <row r="17340" spans="1:12" ht="21.6" customHeight="1" x14ac:dyDescent="0.3">
      <c r="A17340" s="46" t="s">
        <v>17363</v>
      </c>
      <c r="B17340" s="47">
        <v>0.13001828744806401</v>
      </c>
      <c r="C17340" s="48">
        <v>3.3670418279786798E-3</v>
      </c>
      <c r="D17340" s="49">
        <v>4.3777701223978691E-4</v>
      </c>
      <c r="E17340" s="48">
        <v>1.64935706250948E-3</v>
      </c>
      <c r="F17340" s="49">
        <v>2.1444658065785204E-4</v>
      </c>
      <c r="G17340" s="50">
        <v>1281.63994959715</v>
      </c>
      <c r="H17340" s="51">
        <v>166.63663137164451</v>
      </c>
      <c r="I17340" s="52">
        <v>768.98396975829303</v>
      </c>
      <c r="J17340" s="51">
        <v>99.981978822987102</v>
      </c>
      <c r="K17340" s="53">
        <v>2050.6239193554402</v>
      </c>
      <c r="L17340" s="51">
        <v>266.61861019463163</v>
      </c>
    </row>
    <row r="17341" spans="1:12" ht="21.6" customHeight="1" x14ac:dyDescent="0.3">
      <c r="A17341" s="46" t="s">
        <v>17364</v>
      </c>
      <c r="B17341" s="47">
        <v>0.13001828744806401</v>
      </c>
      <c r="C17341" s="48">
        <v>3.44418898700527E-3</v>
      </c>
      <c r="D17341" s="49">
        <v>4.4780755373790762E-4</v>
      </c>
      <c r="E17341" s="48">
        <v>1.68767185404184E-3</v>
      </c>
      <c r="F17341" s="49">
        <v>2.1942820423681908E-4</v>
      </c>
      <c r="G17341" s="50">
        <v>1331.0143965874399</v>
      </c>
      <c r="H17341" s="51">
        <v>173.05621241301725</v>
      </c>
      <c r="I17341" s="52">
        <v>798.60863795246405</v>
      </c>
      <c r="J17341" s="51">
        <v>103.83372744781036</v>
      </c>
      <c r="K17341" s="53">
        <v>2129.6230345398999</v>
      </c>
      <c r="L17341" s="51">
        <v>276.88993986082761</v>
      </c>
    </row>
    <row r="17342" spans="1:12" ht="21.6" customHeight="1" x14ac:dyDescent="0.3">
      <c r="A17342" s="46" t="s">
        <v>17365</v>
      </c>
      <c r="B17342" s="47">
        <v>0.13001828744806401</v>
      </c>
      <c r="C17342" s="48">
        <v>3.3128020794478798E-3</v>
      </c>
      <c r="D17342" s="49">
        <v>4.3072485302419865E-4</v>
      </c>
      <c r="E17342" s="48">
        <v>1.6271948015080401E-3</v>
      </c>
      <c r="F17342" s="49">
        <v>2.1156508143646782E-4</v>
      </c>
      <c r="G17342" s="50">
        <v>1275.94769775188</v>
      </c>
      <c r="H17342" s="51">
        <v>165.89653453499943</v>
      </c>
      <c r="I17342" s="52">
        <v>765.56861865113001</v>
      </c>
      <c r="J17342" s="51">
        <v>99.537920720999921</v>
      </c>
      <c r="K17342" s="53">
        <v>2041.51631640301</v>
      </c>
      <c r="L17342" s="51">
        <v>265.43445525599935</v>
      </c>
    </row>
    <row r="17343" spans="1:12" ht="21.6" customHeight="1" x14ac:dyDescent="0.3">
      <c r="A17343" s="46" t="s">
        <v>17366</v>
      </c>
      <c r="B17343" s="47">
        <v>0.13001828744806401</v>
      </c>
      <c r="C17343" s="48">
        <v>3.41467078176337E-3</v>
      </c>
      <c r="D17343" s="49">
        <v>4.439696472438153E-4</v>
      </c>
      <c r="E17343" s="48">
        <v>1.6701860257666301E-3</v>
      </c>
      <c r="F17343" s="49">
        <v>2.1715472678986535E-4</v>
      </c>
      <c r="G17343" s="50">
        <v>1305.66371455995</v>
      </c>
      <c r="H17343" s="51">
        <v>169.76016015016259</v>
      </c>
      <c r="I17343" s="52">
        <v>783.398228735972</v>
      </c>
      <c r="J17343" s="51">
        <v>101.85609609009781</v>
      </c>
      <c r="K17343" s="53">
        <v>2089.0619432959202</v>
      </c>
      <c r="L17343" s="51">
        <v>271.61625624026038</v>
      </c>
    </row>
    <row r="17344" spans="1:12" ht="21.6" customHeight="1" x14ac:dyDescent="0.3">
      <c r="A17344" s="46" t="s">
        <v>17367</v>
      </c>
      <c r="B17344" s="47">
        <v>0.13001828744806401</v>
      </c>
      <c r="C17344" s="48">
        <v>3.3324013840413899E-3</v>
      </c>
      <c r="D17344" s="49">
        <v>4.332731210426198E-4</v>
      </c>
      <c r="E17344" s="48">
        <v>1.6106583798493599E-3</v>
      </c>
      <c r="F17344" s="49">
        <v>2.0941504421188715E-4</v>
      </c>
      <c r="G17344" s="50">
        <v>1262.64465731017</v>
      </c>
      <c r="H17344" s="51">
        <v>164.16689599891598</v>
      </c>
      <c r="I17344" s="52">
        <v>757.586794386105</v>
      </c>
      <c r="J17344" s="51">
        <v>98.500137599349969</v>
      </c>
      <c r="K17344" s="53">
        <v>2020.2314516962799</v>
      </c>
      <c r="L17344" s="51">
        <v>262.66703359826596</v>
      </c>
    </row>
    <row r="17345" spans="1:12" ht="21.6" customHeight="1" x14ac:dyDescent="0.3">
      <c r="A17345" s="46" t="s">
        <v>17368</v>
      </c>
      <c r="B17345" s="47">
        <v>0.13001828744806401</v>
      </c>
      <c r="C17345" s="48">
        <v>3.40687894774244E-3</v>
      </c>
      <c r="D17345" s="49">
        <v>4.4295656632833443E-4</v>
      </c>
      <c r="E17345" s="48">
        <v>1.64747049102485E-3</v>
      </c>
      <c r="F17345" s="49">
        <v>2.1420129186427211E-4</v>
      </c>
      <c r="G17345" s="50">
        <v>1310.6772698647201</v>
      </c>
      <c r="H17345" s="51">
        <v>170.41201402491495</v>
      </c>
      <c r="I17345" s="52">
        <v>786.40636191883505</v>
      </c>
      <c r="J17345" s="51">
        <v>102.24720841494936</v>
      </c>
      <c r="K17345" s="53">
        <v>2097.0836317835601</v>
      </c>
      <c r="L17345" s="51">
        <v>272.65922243986432</v>
      </c>
    </row>
    <row r="17346" spans="1:12" ht="21.6" customHeight="1" x14ac:dyDescent="0.3">
      <c r="A17346" s="46" t="s">
        <v>17369</v>
      </c>
      <c r="B17346" s="47">
        <v>0.13001828744806401</v>
      </c>
      <c r="C17346" s="48">
        <v>3.2792736849749501E-3</v>
      </c>
      <c r="D17346" s="49">
        <v>4.2636554859394517E-4</v>
      </c>
      <c r="E17346" s="48">
        <v>1.58917620269535E-3</v>
      </c>
      <c r="F17346" s="49">
        <v>2.0662196832766684E-4</v>
      </c>
      <c r="G17346" s="50">
        <v>1256.9636666627</v>
      </c>
      <c r="H17346" s="51">
        <v>163.42826332392346</v>
      </c>
      <c r="I17346" s="52">
        <v>754.17819999762003</v>
      </c>
      <c r="J17346" s="51">
        <v>98.056957994354065</v>
      </c>
      <c r="K17346" s="53">
        <v>2011.1418666603199</v>
      </c>
      <c r="L17346" s="51">
        <v>261.48522131827752</v>
      </c>
    </row>
    <row r="17347" spans="1:12" ht="21.6" customHeight="1" x14ac:dyDescent="0.3">
      <c r="A17347" s="46" t="s">
        <v>17370</v>
      </c>
      <c r="B17347" s="47">
        <v>0.13001828744806401</v>
      </c>
      <c r="C17347" s="48">
        <v>3.5768963038081401E-3</v>
      </c>
      <c r="D17347" s="49">
        <v>4.6506193180044449E-4</v>
      </c>
      <c r="E17347" s="48">
        <v>1.87120474198796E-3</v>
      </c>
      <c r="F17347" s="49">
        <v>2.4329083601797103E-4</v>
      </c>
      <c r="G17347" s="50">
        <v>1340.85121053075</v>
      </c>
      <c r="H17347" s="51">
        <v>174.33517811587166</v>
      </c>
      <c r="I17347" s="52">
        <v>804.51072631845102</v>
      </c>
      <c r="J17347" s="51">
        <v>104.60110686952312</v>
      </c>
      <c r="K17347" s="53">
        <v>2145.3619368492</v>
      </c>
      <c r="L17347" s="51">
        <v>278.93628498539476</v>
      </c>
    </row>
    <row r="17348" spans="1:12" ht="21.6" customHeight="1" x14ac:dyDescent="0.3">
      <c r="A17348" s="46" t="s">
        <v>17371</v>
      </c>
      <c r="B17348" s="47">
        <v>0.13001828744806401</v>
      </c>
      <c r="C17348" s="48">
        <v>3.4355817958801002E-3</v>
      </c>
      <c r="D17348" s="49">
        <v>4.4668846148807485E-4</v>
      </c>
      <c r="E17348" s="48">
        <v>1.8097529477316501E-3</v>
      </c>
      <c r="F17348" s="49">
        <v>2.3530097896815486E-4</v>
      </c>
      <c r="G17348" s="50">
        <v>1285.7284905614199</v>
      </c>
      <c r="H17348" s="51">
        <v>167.16821646598015</v>
      </c>
      <c r="I17348" s="52">
        <v>771.43709433685297</v>
      </c>
      <c r="J17348" s="51">
        <v>100.30092987958822</v>
      </c>
      <c r="K17348" s="53">
        <v>2057.16558489827</v>
      </c>
      <c r="L17348" s="51">
        <v>267.46914634556839</v>
      </c>
    </row>
    <row r="17349" spans="1:12" ht="21.6" customHeight="1" x14ac:dyDescent="0.3">
      <c r="A17349" s="46" t="s">
        <v>17372</v>
      </c>
      <c r="B17349" s="47">
        <v>0.13001828744806401</v>
      </c>
      <c r="C17349" s="48">
        <v>3.5120866784255E-3</v>
      </c>
      <c r="D17349" s="49">
        <v>4.5663549529804303E-4</v>
      </c>
      <c r="E17349" s="48">
        <v>1.8491796351903999E-3</v>
      </c>
      <c r="F17349" s="49">
        <v>2.4042716935129157E-4</v>
      </c>
      <c r="G17349" s="50">
        <v>1335.0740114791499</v>
      </c>
      <c r="H17349" s="51">
        <v>173.58403658893602</v>
      </c>
      <c r="I17349" s="52">
        <v>801.04440688749003</v>
      </c>
      <c r="J17349" s="51">
        <v>104.15042195336163</v>
      </c>
      <c r="K17349" s="53">
        <v>2136.1184183666401</v>
      </c>
      <c r="L17349" s="51">
        <v>277.73445854229766</v>
      </c>
    </row>
    <row r="17350" spans="1:12" ht="21.6" customHeight="1" x14ac:dyDescent="0.3">
      <c r="A17350" s="46" t="s">
        <v>17373</v>
      </c>
      <c r="B17350" s="47">
        <v>0.13001828744806401</v>
      </c>
      <c r="C17350" s="48">
        <v>3.3812845138088202E-3</v>
      </c>
      <c r="D17350" s="49">
        <v>4.3962882186008255E-4</v>
      </c>
      <c r="E17350" s="48">
        <v>1.78892371120082E-3</v>
      </c>
      <c r="F17350" s="49">
        <v>2.3259279730556567E-4</v>
      </c>
      <c r="G17350" s="50">
        <v>1280.0272163039001</v>
      </c>
      <c r="H17350" s="51">
        <v>166.4269465507457</v>
      </c>
      <c r="I17350" s="52">
        <v>768.016329782345</v>
      </c>
      <c r="J17350" s="51">
        <v>99.856167930448052</v>
      </c>
      <c r="K17350" s="53">
        <v>2048.04354608625</v>
      </c>
      <c r="L17350" s="51">
        <v>266.28311448119376</v>
      </c>
    </row>
    <row r="17351" spans="1:12" ht="21.6" customHeight="1" x14ac:dyDescent="0.3">
      <c r="A17351" s="46" t="s">
        <v>17374</v>
      </c>
      <c r="B17351" s="47">
        <v>0.13001828744806401</v>
      </c>
      <c r="C17351" s="48">
        <v>3.4819648480609602E-3</v>
      </c>
      <c r="D17351" s="49">
        <v>4.5271910649924445E-4</v>
      </c>
      <c r="E17351" s="48">
        <v>1.8287372639393599E-3</v>
      </c>
      <c r="F17351" s="49">
        <v>2.3776928724985382E-4</v>
      </c>
      <c r="G17351" s="50">
        <v>1309.69261870331</v>
      </c>
      <c r="H17351" s="51">
        <v>170.28399136717465</v>
      </c>
      <c r="I17351" s="52">
        <v>785.81557122198899</v>
      </c>
      <c r="J17351" s="51">
        <v>102.17039482030518</v>
      </c>
      <c r="K17351" s="53">
        <v>2095.5081899253</v>
      </c>
      <c r="L17351" s="51">
        <v>272.45438618747983</v>
      </c>
    </row>
    <row r="17352" spans="1:12" ht="21.6" customHeight="1" x14ac:dyDescent="0.3">
      <c r="A17352" s="46" t="s">
        <v>17375</v>
      </c>
      <c r="B17352" s="47">
        <v>0.13001828744806401</v>
      </c>
      <c r="C17352" s="48">
        <v>3.36635339693722E-3</v>
      </c>
      <c r="D17352" s="49">
        <v>4.3768750361475019E-4</v>
      </c>
      <c r="E17352" s="48">
        <v>1.7695912743616799E-3</v>
      </c>
      <c r="F17352" s="49">
        <v>2.300792269755428E-4</v>
      </c>
      <c r="G17352" s="50">
        <v>1264.8373321507499</v>
      </c>
      <c r="H17352" s="51">
        <v>164.45198382661863</v>
      </c>
      <c r="I17352" s="52">
        <v>758.90239929045094</v>
      </c>
      <c r="J17352" s="51">
        <v>98.6711902959713</v>
      </c>
      <c r="K17352" s="53">
        <v>2023.7397314412001</v>
      </c>
      <c r="L17352" s="51">
        <v>263.12317412258994</v>
      </c>
    </row>
    <row r="17353" spans="1:12" ht="21.6" customHeight="1" x14ac:dyDescent="0.3">
      <c r="A17353" s="46" t="s">
        <v>17376</v>
      </c>
      <c r="B17353" s="47">
        <v>0.13001828744806401</v>
      </c>
      <c r="C17353" s="48">
        <v>3.4400001701276198E-3</v>
      </c>
      <c r="D17353" s="49">
        <v>4.47262930941042E-4</v>
      </c>
      <c r="E17353" s="48">
        <v>1.8073880321967E-3</v>
      </c>
      <c r="F17353" s="49">
        <v>2.349934967003413E-4</v>
      </c>
      <c r="G17353" s="50">
        <v>1312.8256159566299</v>
      </c>
      <c r="H17353" s="51">
        <v>170.69133830463079</v>
      </c>
      <c r="I17353" s="52">
        <v>787.69536957397702</v>
      </c>
      <c r="J17353" s="51">
        <v>102.41480298277835</v>
      </c>
      <c r="K17353" s="53">
        <v>2100.5209855305998</v>
      </c>
      <c r="L17353" s="51">
        <v>273.10614128740917</v>
      </c>
    </row>
    <row r="17354" spans="1:12" ht="21.6" customHeight="1" x14ac:dyDescent="0.3">
      <c r="A17354" s="46" t="s">
        <v>17377</v>
      </c>
      <c r="B17354" s="47">
        <v>0.13001828744806401</v>
      </c>
      <c r="C17354" s="48">
        <v>3.3136333586681302E-3</v>
      </c>
      <c r="D17354" s="49">
        <v>4.3083293452480674E-4</v>
      </c>
      <c r="E17354" s="48">
        <v>1.7494012157251099E-3</v>
      </c>
      <c r="F17354" s="49">
        <v>2.2745415012813999E-4</v>
      </c>
      <c r="G17354" s="50">
        <v>1259.1702363909101</v>
      </c>
      <c r="H17354" s="51">
        <v>163.71515774112007</v>
      </c>
      <c r="I17354" s="52">
        <v>755.50214183454796</v>
      </c>
      <c r="J17354" s="51">
        <v>98.229094644672287</v>
      </c>
      <c r="K17354" s="53">
        <v>2014.6723782254601</v>
      </c>
      <c r="L17354" s="51">
        <v>261.94425238579237</v>
      </c>
    </row>
    <row r="17355" spans="1:12" ht="21.6" customHeight="1" x14ac:dyDescent="0.3">
      <c r="A17355" s="46" t="s">
        <v>17378</v>
      </c>
      <c r="B17355" s="47">
        <v>0.13001828744806401</v>
      </c>
      <c r="C17355" s="48">
        <v>3.56860761694364E-3</v>
      </c>
      <c r="D17355" s="49">
        <v>4.639842509291289E-4</v>
      </c>
      <c r="E17355" s="48">
        <v>1.8551977811618299E-3</v>
      </c>
      <c r="F17355" s="49">
        <v>2.4120963838410937E-4</v>
      </c>
      <c r="G17355" s="50">
        <v>1340.3871809146301</v>
      </c>
      <c r="H17355" s="51">
        <v>174.27484577985857</v>
      </c>
      <c r="I17355" s="52">
        <v>804.23230854877897</v>
      </c>
      <c r="J17355" s="51">
        <v>104.56490746791525</v>
      </c>
      <c r="K17355" s="53">
        <v>2144.61948946341</v>
      </c>
      <c r="L17355" s="51">
        <v>278.83975324777384</v>
      </c>
    </row>
    <row r="17356" spans="1:12" ht="21.6" customHeight="1" x14ac:dyDescent="0.3">
      <c r="A17356" s="46" t="s">
        <v>17379</v>
      </c>
      <c r="B17356" s="47">
        <v>0.13001828744806401</v>
      </c>
      <c r="C17356" s="48">
        <v>3.4270544722118301E-3</v>
      </c>
      <c r="D17356" s="49">
        <v>4.4557975346821104E-4</v>
      </c>
      <c r="E17356" s="48">
        <v>1.7933542030367101E-3</v>
      </c>
      <c r="F17356" s="49">
        <v>2.3316884226662072E-4</v>
      </c>
      <c r="G17356" s="50">
        <v>1285.25264988554</v>
      </c>
      <c r="H17356" s="51">
        <v>167.10634847620412</v>
      </c>
      <c r="I17356" s="52">
        <v>771.15158993132502</v>
      </c>
      <c r="J17356" s="51">
        <v>100.2638090857226</v>
      </c>
      <c r="K17356" s="53">
        <v>2056.4042398168599</v>
      </c>
      <c r="L17356" s="51">
        <v>267.3701575619267</v>
      </c>
    </row>
    <row r="17357" spans="1:12" ht="21.6" customHeight="1" x14ac:dyDescent="0.3">
      <c r="A17357" s="46" t="s">
        <v>17380</v>
      </c>
      <c r="B17357" s="47">
        <v>0.13001828744806401</v>
      </c>
      <c r="C17357" s="48">
        <v>3.5038009706071099E-3</v>
      </c>
      <c r="D17357" s="49">
        <v>4.555582017572009E-4</v>
      </c>
      <c r="E17357" s="48">
        <v>1.83317267436427E-3</v>
      </c>
      <c r="F17357" s="49">
        <v>2.383459717174299E-4</v>
      </c>
      <c r="G17357" s="50">
        <v>1334.61018614047</v>
      </c>
      <c r="H17357" s="51">
        <v>173.52373081272583</v>
      </c>
      <c r="I17357" s="52">
        <v>800.76611168428701</v>
      </c>
      <c r="J17357" s="51">
        <v>104.11423848763616</v>
      </c>
      <c r="K17357" s="53">
        <v>2135.3762978247601</v>
      </c>
      <c r="L17357" s="51">
        <v>277.63796930036199</v>
      </c>
    </row>
    <row r="17358" spans="1:12" ht="21.6" customHeight="1" x14ac:dyDescent="0.3">
      <c r="A17358" s="46" t="s">
        <v>17381</v>
      </c>
      <c r="B17358" s="47">
        <v>0.13001828744806401</v>
      </c>
      <c r="C17358" s="48">
        <v>3.3727722893024501E-3</v>
      </c>
      <c r="D17358" s="49">
        <v>4.3852207700739086E-4</v>
      </c>
      <c r="E17358" s="48">
        <v>1.77252496650588E-3</v>
      </c>
      <c r="F17358" s="49">
        <v>2.3046066060403156E-4</v>
      </c>
      <c r="G17358" s="50">
        <v>1279.55241099913</v>
      </c>
      <c r="H17358" s="51">
        <v>166.36521317814822</v>
      </c>
      <c r="I17358" s="52">
        <v>767.73144659947798</v>
      </c>
      <c r="J17358" s="51">
        <v>99.819127906888937</v>
      </c>
      <c r="K17358" s="53">
        <v>2047.2838575986</v>
      </c>
      <c r="L17358" s="51">
        <v>266.18434108503715</v>
      </c>
    </row>
    <row r="17359" spans="1:12" ht="21.6" customHeight="1" x14ac:dyDescent="0.3">
      <c r="A17359" s="46" t="s">
        <v>17382</v>
      </c>
      <c r="B17359" s="47">
        <v>0.13001828744806401</v>
      </c>
      <c r="C17359" s="48">
        <v>3.47369423940448E-3</v>
      </c>
      <c r="D17359" s="49">
        <v>4.5164377612557575E-4</v>
      </c>
      <c r="E17359" s="48">
        <v>1.8127303031132301E-3</v>
      </c>
      <c r="F17359" s="49">
        <v>2.3568808961599216E-4</v>
      </c>
      <c r="G17359" s="50">
        <v>1309.2298287357401</v>
      </c>
      <c r="H17359" s="51">
        <v>170.22382020814308</v>
      </c>
      <c r="I17359" s="52">
        <v>785.53789724144701</v>
      </c>
      <c r="J17359" s="51">
        <v>102.13429212488623</v>
      </c>
      <c r="K17359" s="53">
        <v>2094.7677259771899</v>
      </c>
      <c r="L17359" s="51">
        <v>272.35811233302934</v>
      </c>
    </row>
    <row r="17360" spans="1:12" ht="21.6" customHeight="1" x14ac:dyDescent="0.3">
      <c r="A17360" s="46" t="s">
        <v>17383</v>
      </c>
      <c r="B17360" s="47">
        <v>0.13001828744806401</v>
      </c>
      <c r="C17360" s="48">
        <v>3.35194125723175E-3</v>
      </c>
      <c r="D17360" s="49">
        <v>4.3581366189178277E-4</v>
      </c>
      <c r="E17360" s="48">
        <v>1.7531925296667399E-3</v>
      </c>
      <c r="F17360" s="49">
        <v>2.2794709027400869E-4</v>
      </c>
      <c r="G17360" s="50">
        <v>1263.95796123231</v>
      </c>
      <c r="H17360" s="51">
        <v>164.33764952577144</v>
      </c>
      <c r="I17360" s="52">
        <v>758.37477673939202</v>
      </c>
      <c r="J17360" s="51">
        <v>98.602589715463637</v>
      </c>
      <c r="K17360" s="53">
        <v>2022.33273797171</v>
      </c>
      <c r="L17360" s="51">
        <v>262.94023924123508</v>
      </c>
    </row>
    <row r="17361" spans="1:12" ht="21.6" customHeight="1" x14ac:dyDescent="0.3">
      <c r="A17361" s="46" t="s">
        <v>17384</v>
      </c>
      <c r="B17361" s="47">
        <v>0.13001828744806401</v>
      </c>
      <c r="C17361" s="48">
        <v>3.4258296462720298E-3</v>
      </c>
      <c r="D17361" s="49">
        <v>4.4542050369709621E-4</v>
      </c>
      <c r="E17361" s="48">
        <v>1.7913810713705699E-3</v>
      </c>
      <c r="F17361" s="49">
        <v>2.3291229906647964E-4</v>
      </c>
      <c r="G17361" s="50">
        <v>1311.9582603754</v>
      </c>
      <c r="H17361" s="51">
        <v>170.57856621735075</v>
      </c>
      <c r="I17361" s="52">
        <v>787.17495622524405</v>
      </c>
      <c r="J17361" s="51">
        <v>102.34713973041099</v>
      </c>
      <c r="K17361" s="53">
        <v>2099.13321660065</v>
      </c>
      <c r="L17361" s="51">
        <v>272.92570594776174</v>
      </c>
    </row>
    <row r="17362" spans="1:12" ht="21.6" customHeight="1" x14ac:dyDescent="0.3">
      <c r="A17362" s="46" t="s">
        <v>17385</v>
      </c>
      <c r="B17362" s="47">
        <v>0.13001828744806401</v>
      </c>
      <c r="C17362" s="48">
        <v>3.2992684322466401E-3</v>
      </c>
      <c r="D17362" s="49">
        <v>4.2896523139216716E-4</v>
      </c>
      <c r="E17362" s="48">
        <v>1.7330024710301699E-3</v>
      </c>
      <c r="F17362" s="49">
        <v>2.2532201342660585E-4</v>
      </c>
      <c r="G17362" s="50">
        <v>1258.2941029548099</v>
      </c>
      <c r="H17362" s="51">
        <v>163.60124437218232</v>
      </c>
      <c r="I17362" s="52">
        <v>754.97646177288698</v>
      </c>
      <c r="J17362" s="51">
        <v>98.160746623309535</v>
      </c>
      <c r="K17362" s="53">
        <v>2013.2705647277</v>
      </c>
      <c r="L17362" s="51">
        <v>261.76199099549183</v>
      </c>
    </row>
    <row r="17363" spans="1:12" ht="21.6" customHeight="1" x14ac:dyDescent="0.3">
      <c r="A17363" s="46" t="s">
        <v>17386</v>
      </c>
      <c r="B17363" s="47">
        <v>0.13001828744806401</v>
      </c>
      <c r="C17363" s="48">
        <v>3.5084058942943201E-3</v>
      </c>
      <c r="D17363" s="49">
        <v>4.56156926048841E-4</v>
      </c>
      <c r="E17363" s="48">
        <v>1.7469405292348499E-3</v>
      </c>
      <c r="F17363" s="49">
        <v>2.2713421588472978E-4</v>
      </c>
      <c r="G17363" s="50">
        <v>1336.84324043117</v>
      </c>
      <c r="H17363" s="51">
        <v>173.81406870738121</v>
      </c>
      <c r="I17363" s="52">
        <v>802.10594425870397</v>
      </c>
      <c r="J17363" s="51">
        <v>104.28844122442898</v>
      </c>
      <c r="K17363" s="53">
        <v>2138.94918468987</v>
      </c>
      <c r="L17363" s="51">
        <v>278.10250993181018</v>
      </c>
    </row>
    <row r="17364" spans="1:12" ht="21.6" customHeight="1" x14ac:dyDescent="0.3">
      <c r="A17364" s="46" t="s">
        <v>17387</v>
      </c>
      <c r="B17364" s="47">
        <v>0.13001828744806401</v>
      </c>
      <c r="C17364" s="48">
        <v>3.3680927768503302E-3</v>
      </c>
      <c r="D17364" s="49">
        <v>4.3791365481227434E-4</v>
      </c>
      <c r="E17364" s="48">
        <v>1.6873264679197299E-3</v>
      </c>
      <c r="F17364" s="49">
        <v>2.1938329772471402E-4</v>
      </c>
      <c r="G17364" s="50">
        <v>1281.7791708370401</v>
      </c>
      <c r="H17364" s="51">
        <v>166.65473267883144</v>
      </c>
      <c r="I17364" s="52">
        <v>769.06750250222399</v>
      </c>
      <c r="J17364" s="51">
        <v>99.992839607298848</v>
      </c>
      <c r="K17364" s="53">
        <v>2050.8466733392602</v>
      </c>
      <c r="L17364" s="51">
        <v>266.6475722861303</v>
      </c>
    </row>
    <row r="17365" spans="1:12" ht="21.6" customHeight="1" x14ac:dyDescent="0.3">
      <c r="A17365" s="46" t="s">
        <v>17388</v>
      </c>
      <c r="B17365" s="47">
        <v>0.13001828744806401</v>
      </c>
      <c r="C17365" s="48">
        <v>3.4436360007716002E-3</v>
      </c>
      <c r="D17365" s="49">
        <v>4.4773565541482348E-4</v>
      </c>
      <c r="E17365" s="48">
        <v>1.7249154224372901E-3</v>
      </c>
      <c r="F17365" s="49">
        <v>2.2427054921805034E-4</v>
      </c>
      <c r="G17365" s="50">
        <v>1331.0659164900501</v>
      </c>
      <c r="H17365" s="51">
        <v>173.0629109425241</v>
      </c>
      <c r="I17365" s="52">
        <v>798.63954989402998</v>
      </c>
      <c r="J17365" s="51">
        <v>103.83774656551445</v>
      </c>
      <c r="K17365" s="53">
        <v>2129.70546638408</v>
      </c>
      <c r="L17365" s="51">
        <v>276.90065750803853</v>
      </c>
    </row>
    <row r="17366" spans="1:12" ht="21.6" customHeight="1" x14ac:dyDescent="0.3">
      <c r="A17366" s="46" t="s">
        <v>17389</v>
      </c>
      <c r="B17366" s="47">
        <v>0.13001828744806401</v>
      </c>
      <c r="C17366" s="48">
        <v>3.31374797547499E-3</v>
      </c>
      <c r="D17366" s="49">
        <v>4.3084783680574741E-4</v>
      </c>
      <c r="E17366" s="48">
        <v>1.6664972313889001E-3</v>
      </c>
      <c r="F17366" s="49">
        <v>2.1667511606212486E-4</v>
      </c>
      <c r="G17366" s="50">
        <v>1276.0719434612499</v>
      </c>
      <c r="H17366" s="51">
        <v>165.91268874935449</v>
      </c>
      <c r="I17366" s="52">
        <v>765.64316607675198</v>
      </c>
      <c r="J17366" s="51">
        <v>99.547613249612951</v>
      </c>
      <c r="K17366" s="53">
        <v>2041.715109538</v>
      </c>
      <c r="L17366" s="51">
        <v>265.46030199896745</v>
      </c>
    </row>
    <row r="17367" spans="1:12" ht="21.6" customHeight="1" x14ac:dyDescent="0.3">
      <c r="A17367" s="46" t="s">
        <v>17390</v>
      </c>
      <c r="B17367" s="47">
        <v>0.13001828744806401</v>
      </c>
      <c r="C17367" s="48">
        <v>3.4145739958941698E-3</v>
      </c>
      <c r="D17367" s="49">
        <v>4.4395706331085274E-4</v>
      </c>
      <c r="E17367" s="48">
        <v>1.7064577391757601E-3</v>
      </c>
      <c r="F17367" s="49">
        <v>2.2187071285012741E-4</v>
      </c>
      <c r="G17367" s="50">
        <v>1305.7484728524801</v>
      </c>
      <c r="H17367" s="51">
        <v>169.77118027820435</v>
      </c>
      <c r="I17367" s="52">
        <v>783.44908371149302</v>
      </c>
      <c r="J17367" s="51">
        <v>101.86270816692327</v>
      </c>
      <c r="K17367" s="53">
        <v>2089.19755656398</v>
      </c>
      <c r="L17367" s="51">
        <v>271.63388844512764</v>
      </c>
    </row>
    <row r="17368" spans="1:12" ht="21.6" customHeight="1" x14ac:dyDescent="0.3">
      <c r="A17368" s="46" t="s">
        <v>17391</v>
      </c>
      <c r="B17368" s="47">
        <v>0.13001828744806401</v>
      </c>
      <c r="C17368" s="48">
        <v>3.2996955468087299E-3</v>
      </c>
      <c r="D17368" s="49">
        <v>4.2902076409607418E-4</v>
      </c>
      <c r="E17368" s="48">
        <v>1.6490417223646099E-3</v>
      </c>
      <c r="F17368" s="49">
        <v>2.1440558067225242E-4</v>
      </c>
      <c r="G17368" s="50">
        <v>1260.9340613136201</v>
      </c>
      <c r="H17368" s="51">
        <v>163.94448723692904</v>
      </c>
      <c r="I17368" s="52">
        <v>756.56043678817696</v>
      </c>
      <c r="J17368" s="51">
        <v>98.366692342158061</v>
      </c>
      <c r="K17368" s="53">
        <v>2017.4944981018</v>
      </c>
      <c r="L17368" s="51">
        <v>262.31117957908708</v>
      </c>
    </row>
    <row r="17369" spans="1:12" ht="21.6" customHeight="1" x14ac:dyDescent="0.3">
      <c r="A17369" s="46" t="s">
        <v>17392</v>
      </c>
      <c r="B17369" s="47">
        <v>0.13001828744806401</v>
      </c>
      <c r="C17369" s="48">
        <v>3.3724321950389501E-3</v>
      </c>
      <c r="D17369" s="49">
        <v>4.3847785853367969E-4</v>
      </c>
      <c r="E17369" s="48">
        <v>1.6851085074330999E-3</v>
      </c>
      <c r="F17369" s="49">
        <v>2.190949223006149E-4</v>
      </c>
      <c r="G17369" s="50">
        <v>1308.8665626111899</v>
      </c>
      <c r="H17369" s="51">
        <v>170.17658896874116</v>
      </c>
      <c r="I17369" s="52">
        <v>785.31993756671397</v>
      </c>
      <c r="J17369" s="51">
        <v>102.1059533812447</v>
      </c>
      <c r="K17369" s="53">
        <v>2094.1865001779001</v>
      </c>
      <c r="L17369" s="51">
        <v>272.28254234998587</v>
      </c>
    </row>
    <row r="17370" spans="1:12" ht="21.6" customHeight="1" x14ac:dyDescent="0.3">
      <c r="A17370" s="46" t="s">
        <v>17393</v>
      </c>
      <c r="B17370" s="47">
        <v>0.13001828744806401</v>
      </c>
      <c r="C17370" s="48">
        <v>3.24692778192078E-3</v>
      </c>
      <c r="D17370" s="49">
        <v>4.2215998967288089E-4</v>
      </c>
      <c r="E17370" s="48">
        <v>1.6288516637280499E-3</v>
      </c>
      <c r="F17370" s="49">
        <v>2.1178050382485091E-4</v>
      </c>
      <c r="G17370" s="50">
        <v>1255.26108090927</v>
      </c>
      <c r="H17370" s="51">
        <v>163.20689604002902</v>
      </c>
      <c r="I17370" s="52">
        <v>753.15664854556303</v>
      </c>
      <c r="J17370" s="51">
        <v>97.924137624017533</v>
      </c>
      <c r="K17370" s="53">
        <v>2008.4177294548299</v>
      </c>
      <c r="L17370" s="51">
        <v>261.13103366404653</v>
      </c>
    </row>
    <row r="17371" spans="1:12" ht="21.6" customHeight="1" x14ac:dyDescent="0.3">
      <c r="A17371" s="46" t="s">
        <v>17394</v>
      </c>
      <c r="B17371" s="47">
        <v>0.13001828744806401</v>
      </c>
      <c r="C17371" s="48">
        <v>3.5012915732689901E-3</v>
      </c>
      <c r="D17371" s="49">
        <v>4.5523193421277182E-4</v>
      </c>
      <c r="E17371" s="48">
        <v>1.7328909586196001E-3</v>
      </c>
      <c r="F17371" s="49">
        <v>2.2530751477395437E-4</v>
      </c>
      <c r="G17371" s="50">
        <v>1336.4507027053901</v>
      </c>
      <c r="H17371" s="51">
        <v>173.76303162451654</v>
      </c>
      <c r="I17371" s="52">
        <v>801.87042162323303</v>
      </c>
      <c r="J17371" s="51">
        <v>104.25781897470979</v>
      </c>
      <c r="K17371" s="53">
        <v>2138.32112432862</v>
      </c>
      <c r="L17371" s="51">
        <v>278.02085059922632</v>
      </c>
    </row>
    <row r="17372" spans="1:12" ht="21.6" customHeight="1" x14ac:dyDescent="0.3">
      <c r="A17372" s="46" t="s">
        <v>17395</v>
      </c>
      <c r="B17372" s="47">
        <v>0.13001828744806401</v>
      </c>
      <c r="C17372" s="48">
        <v>3.3607593159793001E-3</v>
      </c>
      <c r="D17372" s="49">
        <v>4.3696017078875561E-4</v>
      </c>
      <c r="E17372" s="48">
        <v>1.67293302221223E-3</v>
      </c>
      <c r="F17372" s="49">
        <v>2.1751188656334819E-4</v>
      </c>
      <c r="G17372" s="50">
        <v>1281.3758595481399</v>
      </c>
      <c r="H17372" s="51">
        <v>166.60229483574017</v>
      </c>
      <c r="I17372" s="52">
        <v>768.82551572888497</v>
      </c>
      <c r="J17372" s="51">
        <v>99.961376901444225</v>
      </c>
      <c r="K17372" s="53">
        <v>2050.2013752770199</v>
      </c>
      <c r="L17372" s="51">
        <v>266.56367173718439</v>
      </c>
    </row>
    <row r="17373" spans="1:12" ht="21.6" customHeight="1" x14ac:dyDescent="0.3">
      <c r="A17373" s="46" t="s">
        <v>17396</v>
      </c>
      <c r="B17373" s="47">
        <v>0.13001828744806401</v>
      </c>
      <c r="C17373" s="48">
        <v>3.43652361459066E-3</v>
      </c>
      <c r="D17373" s="49">
        <v>4.4681091514390837E-4</v>
      </c>
      <c r="E17373" s="48">
        <v>1.71086585182204E-3</v>
      </c>
      <c r="F17373" s="49">
        <v>2.2244384810727488E-4</v>
      </c>
      <c r="G17373" s="50">
        <v>1330.6735114393</v>
      </c>
      <c r="H17373" s="51">
        <v>173.01189110983961</v>
      </c>
      <c r="I17373" s="52">
        <v>798.40410686358496</v>
      </c>
      <c r="J17373" s="51">
        <v>103.8071346659044</v>
      </c>
      <c r="K17373" s="53">
        <v>2129.0776183028902</v>
      </c>
      <c r="L17373" s="51">
        <v>276.81902577574402</v>
      </c>
    </row>
    <row r="17374" spans="1:12" ht="21.6" customHeight="1" x14ac:dyDescent="0.3">
      <c r="A17374" s="46" t="s">
        <v>17397</v>
      </c>
      <c r="B17374" s="47">
        <v>0.13001828744806401</v>
      </c>
      <c r="C17374" s="48">
        <v>3.3064243212761299E-3</v>
      </c>
      <c r="D17374" s="49">
        <v>4.2989562782894982E-4</v>
      </c>
      <c r="E17374" s="48">
        <v>1.6521037856814E-3</v>
      </c>
      <c r="F17374" s="49">
        <v>2.14803704900759E-4</v>
      </c>
      <c r="G17374" s="50">
        <v>1275.6693046298701</v>
      </c>
      <c r="H17374" s="51">
        <v>165.86033833803839</v>
      </c>
      <c r="I17374" s="52">
        <v>765.401582777925</v>
      </c>
      <c r="J17374" s="51">
        <v>99.516203002823417</v>
      </c>
      <c r="K17374" s="53">
        <v>2041.0708874078</v>
      </c>
      <c r="L17374" s="51">
        <v>265.37654134086182</v>
      </c>
    </row>
    <row r="17375" spans="1:12" ht="21.6" customHeight="1" x14ac:dyDescent="0.3">
      <c r="A17375" s="46" t="s">
        <v>17398</v>
      </c>
      <c r="B17375" s="47">
        <v>0.13001828744806401</v>
      </c>
      <c r="C17375" s="48">
        <v>3.4074714163853902E-3</v>
      </c>
      <c r="D17375" s="49">
        <v>4.4303359808665747E-4</v>
      </c>
      <c r="E17375" s="48">
        <v>1.69240816856052E-3</v>
      </c>
      <c r="F17375" s="49">
        <v>2.2004401173935327E-4</v>
      </c>
      <c r="G17375" s="50">
        <v>1305.3567402592601</v>
      </c>
      <c r="H17375" s="51">
        <v>169.72024787729632</v>
      </c>
      <c r="I17375" s="52">
        <v>783.21404415556003</v>
      </c>
      <c r="J17375" s="51">
        <v>101.83214872637831</v>
      </c>
      <c r="K17375" s="53">
        <v>2088.5707844148201</v>
      </c>
      <c r="L17375" s="51">
        <v>271.55239660367465</v>
      </c>
    </row>
    <row r="17376" spans="1:12" ht="21.6" customHeight="1" x14ac:dyDescent="0.3">
      <c r="A17376" s="46" t="s">
        <v>17399</v>
      </c>
      <c r="B17376" s="47">
        <v>0.13001828744806401</v>
      </c>
      <c r="C17376" s="48">
        <v>3.2912626442749599E-3</v>
      </c>
      <c r="D17376" s="49">
        <v>4.2792433255041699E-4</v>
      </c>
      <c r="E17376" s="48">
        <v>1.63464827665712E-3</v>
      </c>
      <c r="F17376" s="49">
        <v>2.1253416951088789E-4</v>
      </c>
      <c r="G17376" s="50">
        <v>1260.71103234421</v>
      </c>
      <c r="H17376" s="51">
        <v>163.91548939227502</v>
      </c>
      <c r="I17376" s="52">
        <v>756.42661940652602</v>
      </c>
      <c r="J17376" s="51">
        <v>98.349293635365015</v>
      </c>
      <c r="K17376" s="53">
        <v>2017.1376517507299</v>
      </c>
      <c r="L17376" s="51">
        <v>262.26478302764002</v>
      </c>
    </row>
    <row r="17377" spans="1:12" ht="21.6" customHeight="1" x14ac:dyDescent="0.3">
      <c r="A17377" s="46" t="s">
        <v>17400</v>
      </c>
      <c r="B17377" s="47">
        <v>0.13001828744806401</v>
      </c>
      <c r="C17377" s="48">
        <v>3.3642203671952701E-3</v>
      </c>
      <c r="D17377" s="49">
        <v>4.3741017074062607E-4</v>
      </c>
      <c r="E17377" s="48">
        <v>1.6710589368178601E-3</v>
      </c>
      <c r="F17377" s="49">
        <v>2.1726822118984076E-4</v>
      </c>
      <c r="G17377" s="50">
        <v>1308.6544398799199</v>
      </c>
      <c r="H17377" s="51">
        <v>170.14900913449262</v>
      </c>
      <c r="I17377" s="52">
        <v>785.19266392795703</v>
      </c>
      <c r="J17377" s="51">
        <v>102.08940548069624</v>
      </c>
      <c r="K17377" s="53">
        <v>2093.8471038078801</v>
      </c>
      <c r="L17377" s="51">
        <v>272.23841461518884</v>
      </c>
    </row>
    <row r="17378" spans="1:12" ht="21.6" customHeight="1" x14ac:dyDescent="0.3">
      <c r="A17378" s="46" t="s">
        <v>17401</v>
      </c>
      <c r="B17378" s="47">
        <v>0.13001828744806401</v>
      </c>
      <c r="C17378" s="48">
        <v>3.2384435221719998E-3</v>
      </c>
      <c r="D17378" s="49">
        <v>4.2105688075007991E-4</v>
      </c>
      <c r="E17378" s="48">
        <v>1.61445821802055E-3</v>
      </c>
      <c r="F17378" s="49">
        <v>2.0990909266348508E-4</v>
      </c>
      <c r="G17378" s="50">
        <v>1255.0339145773</v>
      </c>
      <c r="H17378" s="51">
        <v>163.17736026258041</v>
      </c>
      <c r="I17378" s="52">
        <v>753.02034874638298</v>
      </c>
      <c r="J17378" s="51">
        <v>97.906416157548634</v>
      </c>
      <c r="K17378" s="53">
        <v>2008.0542633236801</v>
      </c>
      <c r="L17378" s="51">
        <v>261.08377642012903</v>
      </c>
    </row>
    <row r="17379" spans="1:12" ht="21.6" customHeight="1" x14ac:dyDescent="0.3">
      <c r="A17379" s="46" t="s">
        <v>17402</v>
      </c>
      <c r="B17379" s="47">
        <v>0.13001828744806401</v>
      </c>
      <c r="C17379" s="48">
        <v>3.5360148201198402E-3</v>
      </c>
      <c r="D17379" s="49">
        <v>4.5974659130295574E-4</v>
      </c>
      <c r="E17379" s="48">
        <v>1.7538472057521601E-3</v>
      </c>
      <c r="F17379" s="49">
        <v>2.2803221013746822E-4</v>
      </c>
      <c r="G17379" s="50">
        <v>1338.5399988997799</v>
      </c>
      <c r="H17379" s="51">
        <v>174.03467833768286</v>
      </c>
      <c r="I17379" s="52">
        <v>803.12399933986899</v>
      </c>
      <c r="J17379" s="51">
        <v>104.42080700260986</v>
      </c>
      <c r="K17379" s="53">
        <v>2141.66399823965</v>
      </c>
      <c r="L17379" s="51">
        <v>278.45548534029274</v>
      </c>
    </row>
    <row r="17380" spans="1:12" ht="21.6" customHeight="1" x14ac:dyDescent="0.3">
      <c r="A17380" s="46" t="s">
        <v>17403</v>
      </c>
      <c r="B17380" s="47">
        <v>0.13001828744806401</v>
      </c>
      <c r="C17380" s="48">
        <v>3.3955993035504201E-3</v>
      </c>
      <c r="D17380" s="49">
        <v>4.4149000630746448E-4</v>
      </c>
      <c r="E17380" s="48">
        <v>1.69526884338493E-3</v>
      </c>
      <c r="F17380" s="49">
        <v>2.2041595178096885E-4</v>
      </c>
      <c r="G17380" s="50">
        <v>1283.4689484189</v>
      </c>
      <c r="H17380" s="51">
        <v>166.874434666193</v>
      </c>
      <c r="I17380" s="52">
        <v>770.08136905133995</v>
      </c>
      <c r="J17380" s="51">
        <v>100.12466079971578</v>
      </c>
      <c r="K17380" s="53">
        <v>2053.5503174702399</v>
      </c>
      <c r="L17380" s="51">
        <v>266.99909546590879</v>
      </c>
    </row>
    <row r="17381" spans="1:12" ht="21.6" customHeight="1" x14ac:dyDescent="0.3">
      <c r="A17381" s="46" t="s">
        <v>17404</v>
      </c>
      <c r="B17381" s="47">
        <v>0.13001828744806401</v>
      </c>
      <c r="C17381" s="48">
        <v>3.4714900443620902E-3</v>
      </c>
      <c r="D17381" s="49">
        <v>4.5135719046096275E-4</v>
      </c>
      <c r="E17381" s="48">
        <v>1.7325640182697701E-3</v>
      </c>
      <c r="F17381" s="49">
        <v>2.252650065495718E-4</v>
      </c>
      <c r="G17381" s="50">
        <v>1332.78161302632</v>
      </c>
      <c r="H17381" s="51">
        <v>173.28598286795048</v>
      </c>
      <c r="I17381" s="52">
        <v>799.66896781579601</v>
      </c>
      <c r="J17381" s="51">
        <v>103.97158972077081</v>
      </c>
      <c r="K17381" s="53">
        <v>2132.45058084212</v>
      </c>
      <c r="L17381" s="51">
        <v>277.2575725887213</v>
      </c>
    </row>
    <row r="17382" spans="1:12" ht="21.6" customHeight="1" x14ac:dyDescent="0.3">
      <c r="A17382" s="46" t="s">
        <v>17405</v>
      </c>
      <c r="B17382" s="47">
        <v>0.13001828744806401</v>
      </c>
      <c r="C17382" s="48">
        <v>3.3413529838763598E-3</v>
      </c>
      <c r="D17382" s="49">
        <v>4.3443699272308295E-4</v>
      </c>
      <c r="E17382" s="48">
        <v>1.67514124308426E-3</v>
      </c>
      <c r="F17382" s="49">
        <v>2.1779899565943658E-4</v>
      </c>
      <c r="G17382" s="50">
        <v>1277.77672901957</v>
      </c>
      <c r="H17382" s="51">
        <v>166.13434204811344</v>
      </c>
      <c r="I17382" s="52">
        <v>766.66603741174697</v>
      </c>
      <c r="J17382" s="51">
        <v>99.680605228868714</v>
      </c>
      <c r="K17382" s="53">
        <v>2044.44276643132</v>
      </c>
      <c r="L17382" s="51">
        <v>265.81494727698214</v>
      </c>
    </row>
    <row r="17383" spans="1:12" ht="21.6" customHeight="1" x14ac:dyDescent="0.3">
      <c r="A17383" s="46" t="s">
        <v>17406</v>
      </c>
      <c r="B17383" s="47">
        <v>0.13001828744806401</v>
      </c>
      <c r="C17383" s="48">
        <v>3.4418509275141399E-3</v>
      </c>
      <c r="D17383" s="49">
        <v>4.4750356324691919E-4</v>
      </c>
      <c r="E17383" s="48">
        <v>1.7136779154596599E-3</v>
      </c>
      <c r="F17383" s="49">
        <v>2.2280946780563321E-4</v>
      </c>
      <c r="G17383" s="50">
        <v>1307.42503358</v>
      </c>
      <c r="H17383" s="51">
        <v>169.98916383279919</v>
      </c>
      <c r="I17383" s="52">
        <v>784.45502014800297</v>
      </c>
      <c r="J17383" s="51">
        <v>101.9934982996799</v>
      </c>
      <c r="K17383" s="53">
        <v>2091.8800537279999</v>
      </c>
      <c r="L17383" s="51">
        <v>271.98266213247911</v>
      </c>
    </row>
    <row r="17384" spans="1:12" ht="21.6" customHeight="1" x14ac:dyDescent="0.3">
      <c r="A17384" s="46" t="s">
        <v>17407</v>
      </c>
      <c r="B17384" s="47">
        <v>0.13001828744806401</v>
      </c>
      <c r="C17384" s="48">
        <v>3.3266358732568402E-3</v>
      </c>
      <c r="D17384" s="49">
        <v>4.325234992041493E-4</v>
      </c>
      <c r="E17384" s="48">
        <v>1.65728057588328E-3</v>
      </c>
      <c r="F17384" s="49">
        <v>2.1547678229728536E-4</v>
      </c>
      <c r="G17384" s="50">
        <v>1262.6006110185699</v>
      </c>
      <c r="H17384" s="51">
        <v>164.16116917551369</v>
      </c>
      <c r="I17384" s="52">
        <v>757.56036661114194</v>
      </c>
      <c r="J17384" s="51">
        <v>98.496701505308209</v>
      </c>
      <c r="K17384" s="53">
        <v>2020.16097762971</v>
      </c>
      <c r="L17384" s="51">
        <v>262.65787068082193</v>
      </c>
    </row>
    <row r="17385" spans="1:12" ht="21.6" customHeight="1" x14ac:dyDescent="0.3">
      <c r="A17385" s="46" t="s">
        <v>17408</v>
      </c>
      <c r="B17385" s="47">
        <v>0.13001828744806401</v>
      </c>
      <c r="C17385" s="48">
        <v>3.3996943306015301E-3</v>
      </c>
      <c r="D17385" s="49">
        <v>4.420224347117033E-4</v>
      </c>
      <c r="E17385" s="48">
        <v>1.6930478360706999E-3</v>
      </c>
      <c r="F17385" s="49">
        <v>2.2012718021356301E-4</v>
      </c>
      <c r="G17385" s="50">
        <v>1310.55754559768</v>
      </c>
      <c r="H17385" s="51">
        <v>170.39644768074842</v>
      </c>
      <c r="I17385" s="52">
        <v>786.33452735861101</v>
      </c>
      <c r="J17385" s="51">
        <v>102.23786860844945</v>
      </c>
      <c r="K17385" s="53">
        <v>2096.8920729562901</v>
      </c>
      <c r="L17385" s="51">
        <v>272.63431628919784</v>
      </c>
    </row>
    <row r="17386" spans="1:12" ht="21.6" customHeight="1" x14ac:dyDescent="0.3">
      <c r="A17386" s="46" t="s">
        <v>17409</v>
      </c>
      <c r="B17386" s="47">
        <v>0.13001828744806401</v>
      </c>
      <c r="C17386" s="48">
        <v>3.2739646618991001E-3</v>
      </c>
      <c r="D17386" s="49">
        <v>4.2567527850560088E-4</v>
      </c>
      <c r="E17386" s="48">
        <v>1.6377706226652501E-3</v>
      </c>
      <c r="F17386" s="49">
        <v>2.1294013159168525E-4</v>
      </c>
      <c r="G17386" s="50">
        <v>1256.94226938937</v>
      </c>
      <c r="H17386" s="51">
        <v>163.42548128708901</v>
      </c>
      <c r="I17386" s="52">
        <v>754.16536163362196</v>
      </c>
      <c r="J17386" s="51">
        <v>98.055288772253405</v>
      </c>
      <c r="K17386" s="53">
        <v>2011.1076310229901</v>
      </c>
      <c r="L17386" s="51">
        <v>261.48077005934243</v>
      </c>
    </row>
    <row r="17387" spans="1:12" ht="21.6" customHeight="1" x14ac:dyDescent="0.3">
      <c r="A17387" s="46" t="s">
        <v>17410</v>
      </c>
      <c r="B17387" s="47">
        <v>0.13001828744806401</v>
      </c>
      <c r="C17387" s="48">
        <v>3.5283323451036899E-3</v>
      </c>
      <c r="D17387" s="49">
        <v>4.5874772905799336E-4</v>
      </c>
      <c r="E17387" s="48">
        <v>1.73923517182884E-3</v>
      </c>
      <c r="F17387" s="49">
        <v>2.2613237851062511E-4</v>
      </c>
      <c r="G17387" s="50">
        <v>1338.10858731901</v>
      </c>
      <c r="H17387" s="51">
        <v>173.9785869427659</v>
      </c>
      <c r="I17387" s="52">
        <v>802.86515239140795</v>
      </c>
      <c r="J17387" s="51">
        <v>104.3871521656598</v>
      </c>
      <c r="K17387" s="53">
        <v>2140.97373971042</v>
      </c>
      <c r="L17387" s="51">
        <v>278.36573910842571</v>
      </c>
    </row>
    <row r="17388" spans="1:12" ht="21.6" customHeight="1" x14ac:dyDescent="0.3">
      <c r="A17388" s="46" t="s">
        <v>17411</v>
      </c>
      <c r="B17388" s="47">
        <v>0.13001828744806401</v>
      </c>
      <c r="C17388" s="48">
        <v>3.3876891079417798E-3</v>
      </c>
      <c r="D17388" s="49">
        <v>4.4046153622104989E-4</v>
      </c>
      <c r="E17388" s="48">
        <v>1.6802991676054401E-3</v>
      </c>
      <c r="F17388" s="49">
        <v>2.1846962017246679E-4</v>
      </c>
      <c r="G17388" s="50">
        <v>1283.0263672788899</v>
      </c>
      <c r="H17388" s="51">
        <v>166.81689102431207</v>
      </c>
      <c r="I17388" s="52">
        <v>769.81582036733903</v>
      </c>
      <c r="J17388" s="51">
        <v>100.0901346145879</v>
      </c>
      <c r="K17388" s="53">
        <v>2052.8421876462298</v>
      </c>
      <c r="L17388" s="51">
        <v>266.9070256389</v>
      </c>
    </row>
    <row r="17389" spans="1:12" ht="21.6" customHeight="1" x14ac:dyDescent="0.3">
      <c r="A17389" s="46" t="s">
        <v>17412</v>
      </c>
      <c r="B17389" s="47">
        <v>0.13001828744806401</v>
      </c>
      <c r="C17389" s="48">
        <v>3.4638101900105801E-3</v>
      </c>
      <c r="D17389" s="49">
        <v>4.5035866895032882E-4</v>
      </c>
      <c r="E17389" s="48">
        <v>1.7179519843464499E-3</v>
      </c>
      <c r="F17389" s="49">
        <v>2.233651749227287E-4</v>
      </c>
      <c r="G17389" s="50">
        <v>1332.35039138774</v>
      </c>
      <c r="H17389" s="51">
        <v>173.22991616899176</v>
      </c>
      <c r="I17389" s="52">
        <v>799.41023483264803</v>
      </c>
      <c r="J17389" s="51">
        <v>103.93794970139558</v>
      </c>
      <c r="K17389" s="53">
        <v>2131.7606262203899</v>
      </c>
      <c r="L17389" s="51">
        <v>277.16786587038735</v>
      </c>
    </row>
    <row r="17390" spans="1:12" ht="21.6" customHeight="1" x14ac:dyDescent="0.3">
      <c r="A17390" s="46" t="s">
        <v>17413</v>
      </c>
      <c r="B17390" s="47">
        <v>0.13001828744806401</v>
      </c>
      <c r="C17390" s="48">
        <v>3.3334560709890998E-3</v>
      </c>
      <c r="D17390" s="49">
        <v>4.3341024963335485E-4</v>
      </c>
      <c r="E17390" s="48">
        <v>1.66017156730477E-3</v>
      </c>
      <c r="F17390" s="49">
        <v>2.1585266405093454E-4</v>
      </c>
      <c r="G17390" s="50">
        <v>1277.3351105930501</v>
      </c>
      <c r="H17390" s="51">
        <v>166.07692357659181</v>
      </c>
      <c r="I17390" s="52">
        <v>766.40106635583402</v>
      </c>
      <c r="J17390" s="51">
        <v>99.646154145955606</v>
      </c>
      <c r="K17390" s="53">
        <v>2043.73617694889</v>
      </c>
      <c r="L17390" s="51">
        <v>265.72307772254743</v>
      </c>
    </row>
    <row r="17391" spans="1:12" ht="21.6" customHeight="1" x14ac:dyDescent="0.3">
      <c r="A17391" s="46" t="s">
        <v>17414</v>
      </c>
      <c r="B17391" s="47">
        <v>0.13001828744806401</v>
      </c>
      <c r="C17391" s="48">
        <v>3.4341843558840001E-3</v>
      </c>
      <c r="D17391" s="49">
        <v>4.4650676873297051E-4</v>
      </c>
      <c r="E17391" s="48">
        <v>1.69906588153635E-3</v>
      </c>
      <c r="F17391" s="49">
        <v>2.2090963617879143E-4</v>
      </c>
      <c r="G17391" s="50">
        <v>1306.9947746549001</v>
      </c>
      <c r="H17391" s="51">
        <v>169.93322230419844</v>
      </c>
      <c r="I17391" s="52">
        <v>784.19686479294296</v>
      </c>
      <c r="J17391" s="51">
        <v>101.95993338251945</v>
      </c>
      <c r="K17391" s="53">
        <v>2091.1916394478499</v>
      </c>
      <c r="L17391" s="51">
        <v>271.89315568671788</v>
      </c>
    </row>
    <row r="17392" spans="1:12" ht="21.6" customHeight="1" x14ac:dyDescent="0.3">
      <c r="A17392" s="46" t="s">
        <v>17415</v>
      </c>
      <c r="B17392" s="47">
        <v>0.13001828744806401</v>
      </c>
      <c r="C17392" s="48">
        <v>3.3135488094049401E-3</v>
      </c>
      <c r="D17392" s="49">
        <v>4.3082194157440179E-4</v>
      </c>
      <c r="E17392" s="48">
        <v>1.64231090010379E-3</v>
      </c>
      <c r="F17392" s="49">
        <v>2.135304506887833E-4</v>
      </c>
      <c r="G17392" s="50">
        <v>1261.78281754777</v>
      </c>
      <c r="H17392" s="51">
        <v>164.05484106895406</v>
      </c>
      <c r="I17392" s="52">
        <v>757.06969052866395</v>
      </c>
      <c r="J17392" s="51">
        <v>98.432904641372701</v>
      </c>
      <c r="K17392" s="53">
        <v>2018.85250807643</v>
      </c>
      <c r="L17392" s="51">
        <v>262.48774571032675</v>
      </c>
    </row>
    <row r="17393" spans="1:12" ht="21.6" customHeight="1" x14ac:dyDescent="0.3">
      <c r="A17393" s="46" t="s">
        <v>17416</v>
      </c>
      <c r="B17393" s="47">
        <v>0.13001828744806401</v>
      </c>
      <c r="C17393" s="48">
        <v>3.3868376080067601E-3</v>
      </c>
      <c r="D17393" s="49">
        <v>4.4035082565773646E-4</v>
      </c>
      <c r="E17393" s="48">
        <v>1.67843580214739E-3</v>
      </c>
      <c r="F17393" s="49">
        <v>2.1822734858672124E-4</v>
      </c>
      <c r="G17393" s="50">
        <v>1309.7511116283099</v>
      </c>
      <c r="H17393" s="51">
        <v>170.29159651711097</v>
      </c>
      <c r="I17393" s="52">
        <v>785.85066697698699</v>
      </c>
      <c r="J17393" s="51">
        <v>102.17495791026671</v>
      </c>
      <c r="K17393" s="53">
        <v>2095.6017786052898</v>
      </c>
      <c r="L17393" s="51">
        <v>272.46655442737767</v>
      </c>
    </row>
    <row r="17394" spans="1:12" ht="21.6" customHeight="1" x14ac:dyDescent="0.3">
      <c r="A17394" s="46" t="s">
        <v>17417</v>
      </c>
      <c r="B17394" s="47">
        <v>0.13001828744806401</v>
      </c>
      <c r="C17394" s="48">
        <v>3.2609191315376399E-3</v>
      </c>
      <c r="D17394" s="49">
        <v>4.2397912098915213E-4</v>
      </c>
      <c r="E17394" s="48">
        <v>1.6228009468857499E-3</v>
      </c>
      <c r="F17394" s="49">
        <v>2.1099379998318189E-4</v>
      </c>
      <c r="G17394" s="50">
        <v>1256.12748620916</v>
      </c>
      <c r="H17394" s="51">
        <v>163.31954457335664</v>
      </c>
      <c r="I17394" s="52">
        <v>753.67649172549795</v>
      </c>
      <c r="J17394" s="51">
        <v>97.99172674401423</v>
      </c>
      <c r="K17394" s="53">
        <v>2009.80397793466</v>
      </c>
      <c r="L17394" s="51">
        <v>261.31127131737088</v>
      </c>
    </row>
    <row r="17395" spans="1:12" ht="21.6" customHeight="1" x14ac:dyDescent="0.3">
      <c r="A17395" s="46" t="s">
        <v>17418</v>
      </c>
      <c r="B17395" s="47">
        <v>0.13001828744806401</v>
      </c>
      <c r="C17395" s="48">
        <v>3.4716703032574001E-3</v>
      </c>
      <c r="D17395" s="49">
        <v>4.5138062741382823E-4</v>
      </c>
      <c r="E17395" s="48">
        <v>1.64041200016095E-3</v>
      </c>
      <c r="F17395" s="49">
        <v>2.1328355897018002E-4</v>
      </c>
      <c r="G17395" s="50">
        <v>1334.7628385492301</v>
      </c>
      <c r="H17395" s="51">
        <v>173.54357841748765</v>
      </c>
      <c r="I17395" s="52">
        <v>800.85770312953798</v>
      </c>
      <c r="J17395" s="51">
        <v>104.12614705049258</v>
      </c>
      <c r="K17395" s="53">
        <v>2135.6205416787602</v>
      </c>
      <c r="L17395" s="51">
        <v>277.66972546798024</v>
      </c>
    </row>
    <row r="17396" spans="1:12" ht="21.6" customHeight="1" x14ac:dyDescent="0.3">
      <c r="A17396" s="46" t="s">
        <v>17419</v>
      </c>
      <c r="B17396" s="47">
        <v>0.13001828744806401</v>
      </c>
      <c r="C17396" s="48">
        <v>3.3321935472003599E-3</v>
      </c>
      <c r="D17396" s="49">
        <v>4.3324609845248047E-4</v>
      </c>
      <c r="E17396" s="48">
        <v>1.5835112214631301E-3</v>
      </c>
      <c r="F17396" s="49">
        <v>2.058854171694282E-4</v>
      </c>
      <c r="G17396" s="50">
        <v>1279.7469723490401</v>
      </c>
      <c r="H17396" s="51">
        <v>166.39050971166714</v>
      </c>
      <c r="I17396" s="52">
        <v>767.848183409429</v>
      </c>
      <c r="J17396" s="51">
        <v>99.834305827000918</v>
      </c>
      <c r="K17396" s="53">
        <v>2047.5951557584699</v>
      </c>
      <c r="L17396" s="51">
        <v>266.22481553866805</v>
      </c>
    </row>
    <row r="17397" spans="1:12" ht="21.6" customHeight="1" x14ac:dyDescent="0.3">
      <c r="A17397" s="46" t="s">
        <v>17420</v>
      </c>
      <c r="B17397" s="47">
        <v>0.13001828744806401</v>
      </c>
      <c r="C17397" s="48">
        <v>3.4071900212312499E-3</v>
      </c>
      <c r="D17397" s="49">
        <v>4.4299701157061999E-4</v>
      </c>
      <c r="E17397" s="48">
        <v>1.6191288126785599E-3</v>
      </c>
      <c r="F17397" s="49">
        <v>2.1051635538228361E-4</v>
      </c>
      <c r="G17397" s="50">
        <v>1329.00451826112</v>
      </c>
      <c r="H17397" s="51">
        <v>172.79489147505015</v>
      </c>
      <c r="I17397" s="52">
        <v>797.40271095667197</v>
      </c>
      <c r="J17397" s="51">
        <v>103.67693488503008</v>
      </c>
      <c r="K17397" s="53">
        <v>2126.4072292177898</v>
      </c>
      <c r="L17397" s="51">
        <v>276.47182636008023</v>
      </c>
    </row>
    <row r="17398" spans="1:12" ht="21.6" customHeight="1" x14ac:dyDescent="0.3">
      <c r="A17398" s="46" t="s">
        <v>17421</v>
      </c>
      <c r="B17398" s="47">
        <v>0.13001828744806401</v>
      </c>
      <c r="C17398" s="48">
        <v>3.2779144484035602E-3</v>
      </c>
      <c r="D17398" s="49">
        <v>4.2618882298269629E-4</v>
      </c>
      <c r="E17398" s="48">
        <v>1.56338362116246E-3</v>
      </c>
      <c r="F17398" s="49">
        <v>2.0326846104789593E-4</v>
      </c>
      <c r="G17398" s="50">
        <v>1274.0493894387</v>
      </c>
      <c r="H17398" s="51">
        <v>165.64971973907134</v>
      </c>
      <c r="I17398" s="52">
        <v>764.42963366322294</v>
      </c>
      <c r="J17398" s="51">
        <v>99.38983184344319</v>
      </c>
      <c r="K17398" s="53">
        <v>2038.4790231019199</v>
      </c>
      <c r="L17398" s="51">
        <v>265.03955158251455</v>
      </c>
    </row>
    <row r="17399" spans="1:12" ht="21.6" customHeight="1" x14ac:dyDescent="0.3">
      <c r="A17399" s="46" t="s">
        <v>17422</v>
      </c>
      <c r="B17399" s="47">
        <v>0.13001828744806401</v>
      </c>
      <c r="C17399" s="48">
        <v>3.3785386871574099E-3</v>
      </c>
      <c r="D17399" s="49">
        <v>4.3927181418123695E-4</v>
      </c>
      <c r="E17399" s="48">
        <v>1.60205444218573E-3</v>
      </c>
      <c r="F17399" s="49">
        <v>2.0829637497155209E-4</v>
      </c>
      <c r="G17399" s="50">
        <v>1303.70796851051</v>
      </c>
      <c r="H17399" s="51">
        <v>169.50587739813108</v>
      </c>
      <c r="I17399" s="52">
        <v>782.22478110631005</v>
      </c>
      <c r="J17399" s="51">
        <v>101.70352643887917</v>
      </c>
      <c r="K17399" s="53">
        <v>2085.9327496168198</v>
      </c>
      <c r="L17399" s="51">
        <v>271.20940383701026</v>
      </c>
    </row>
    <row r="17400" spans="1:12" ht="21.6" customHeight="1" x14ac:dyDescent="0.3">
      <c r="A17400" s="46" t="s">
        <v>17423</v>
      </c>
      <c r="B17400" s="47">
        <v>0.13001828744806401</v>
      </c>
      <c r="C17400" s="48">
        <v>3.26402276325042E-3</v>
      </c>
      <c r="D17400" s="49">
        <v>4.2438264986931727E-4</v>
      </c>
      <c r="E17400" s="48">
        <v>1.54723631686654E-3</v>
      </c>
      <c r="F17400" s="49">
        <v>2.0116901619643765E-4</v>
      </c>
      <c r="G17400" s="50">
        <v>1258.92216154421</v>
      </c>
      <c r="H17400" s="51">
        <v>163.68290347439319</v>
      </c>
      <c r="I17400" s="52">
        <v>755.35329692652704</v>
      </c>
      <c r="J17400" s="51">
        <v>98.209742084636034</v>
      </c>
      <c r="K17400" s="53">
        <v>2014.27545847073</v>
      </c>
      <c r="L17400" s="51">
        <v>261.89264555902923</v>
      </c>
    </row>
    <row r="17401" spans="1:12" ht="21.6" customHeight="1" x14ac:dyDescent="0.3">
      <c r="A17401" s="46" t="s">
        <v>17424</v>
      </c>
      <c r="B17401" s="47">
        <v>0.13001828744806401</v>
      </c>
      <c r="C17401" s="48">
        <v>3.3362355241875201E-3</v>
      </c>
      <c r="D17401" s="49">
        <v>4.3377162937825552E-4</v>
      </c>
      <c r="E17401" s="48">
        <v>1.58142436279677E-3</v>
      </c>
      <c r="F17401" s="49">
        <v>2.0561408737948189E-4</v>
      </c>
      <c r="G17401" s="50">
        <v>1306.8267953081699</v>
      </c>
      <c r="H17401" s="51">
        <v>169.91138191720995</v>
      </c>
      <c r="I17401" s="52">
        <v>784.09607718490201</v>
      </c>
      <c r="J17401" s="51">
        <v>101.94682915032598</v>
      </c>
      <c r="K17401" s="53">
        <v>2090.9228724930699</v>
      </c>
      <c r="L17401" s="51">
        <v>271.85821106753593</v>
      </c>
    </row>
    <row r="17402" spans="1:12" ht="21.6" customHeight="1" x14ac:dyDescent="0.3">
      <c r="A17402" s="46" t="s">
        <v>17425</v>
      </c>
      <c r="B17402" s="47">
        <v>0.13001828744806401</v>
      </c>
      <c r="C17402" s="48">
        <v>3.21131831349272E-3</v>
      </c>
      <c r="D17402" s="49">
        <v>4.1753010757092861E-4</v>
      </c>
      <c r="E17402" s="48">
        <v>1.52772636364851E-3</v>
      </c>
      <c r="F17402" s="49">
        <v>1.9863236549083754E-4</v>
      </c>
      <c r="G17402" s="50">
        <v>1253.25851479925</v>
      </c>
      <c r="H17402" s="51">
        <v>162.94652582390268</v>
      </c>
      <c r="I17402" s="52">
        <v>751.95510887955095</v>
      </c>
      <c r="J17402" s="51">
        <v>97.767915494341722</v>
      </c>
      <c r="K17402" s="53">
        <v>2005.2136236788001</v>
      </c>
      <c r="L17402" s="51">
        <v>260.71444131824438</v>
      </c>
    </row>
    <row r="17403" spans="1:12" ht="21.6" customHeight="1" x14ac:dyDescent="0.3">
      <c r="A17403" s="46" t="s">
        <v>17426</v>
      </c>
      <c r="B17403" s="47">
        <v>0.13001828744806401</v>
      </c>
      <c r="C17403" s="48">
        <v>3.46507705411063E-3</v>
      </c>
      <c r="D17403" s="49">
        <v>4.5052338445104677E-4</v>
      </c>
      <c r="E17403" s="48">
        <v>1.62758677964171E-3</v>
      </c>
      <c r="F17403" s="49">
        <v>2.1161604576212467E-4</v>
      </c>
      <c r="G17403" s="50">
        <v>1334.39848979916</v>
      </c>
      <c r="H17403" s="51">
        <v>173.4962064169697</v>
      </c>
      <c r="I17403" s="52">
        <v>800.63909387949798</v>
      </c>
      <c r="J17403" s="51">
        <v>104.09772385018208</v>
      </c>
      <c r="K17403" s="53">
        <v>2135.0375836786602</v>
      </c>
      <c r="L17403" s="51">
        <v>277.59393026715179</v>
      </c>
    </row>
    <row r="17404" spans="1:12" ht="21.6" customHeight="1" x14ac:dyDescent="0.3">
      <c r="A17404" s="46" t="s">
        <v>17427</v>
      </c>
      <c r="B17404" s="47">
        <v>0.13001828744806401</v>
      </c>
      <c r="C17404" s="48">
        <v>3.3253913650351701E-3</v>
      </c>
      <c r="D17404" s="49">
        <v>4.323616903764527E-4</v>
      </c>
      <c r="E17404" s="48">
        <v>1.57037209285303E-3</v>
      </c>
      <c r="F17404" s="49">
        <v>2.0417709016898311E-4</v>
      </c>
      <c r="G17404" s="50">
        <v>1279.37243811096</v>
      </c>
      <c r="H17404" s="51">
        <v>166.34181341144128</v>
      </c>
      <c r="I17404" s="52">
        <v>767.62346286658101</v>
      </c>
      <c r="J17404" s="51">
        <v>99.805088046865421</v>
      </c>
      <c r="K17404" s="53">
        <v>2046.99590097754</v>
      </c>
      <c r="L17404" s="51">
        <v>266.14690145830673</v>
      </c>
    </row>
    <row r="17405" spans="1:12" ht="21.6" customHeight="1" x14ac:dyDescent="0.3">
      <c r="A17405" s="46" t="s">
        <v>17428</v>
      </c>
      <c r="B17405" s="47">
        <v>0.13001828744806401</v>
      </c>
      <c r="C17405" s="48">
        <v>3.4005984741656298E-3</v>
      </c>
      <c r="D17405" s="49">
        <v>4.4213998990951474E-4</v>
      </c>
      <c r="E17405" s="48">
        <v>1.60630359215932E-3</v>
      </c>
      <c r="F17405" s="49">
        <v>2.0884884217422825E-4</v>
      </c>
      <c r="G17405" s="50">
        <v>1328.6402928755599</v>
      </c>
      <c r="H17405" s="51">
        <v>172.7475355141745</v>
      </c>
      <c r="I17405" s="52">
        <v>797.18417572534099</v>
      </c>
      <c r="J17405" s="51">
        <v>103.64852130850537</v>
      </c>
      <c r="K17405" s="53">
        <v>2125.8244686009102</v>
      </c>
      <c r="L17405" s="51">
        <v>276.39605682267984</v>
      </c>
    </row>
    <row r="17406" spans="1:12" ht="21.6" customHeight="1" x14ac:dyDescent="0.3">
      <c r="A17406" s="46" t="s">
        <v>17429</v>
      </c>
      <c r="B17406" s="47">
        <v>0.13001828744806401</v>
      </c>
      <c r="C17406" s="48">
        <v>3.2711208931605002E-3</v>
      </c>
      <c r="D17406" s="49">
        <v>4.2530553656430981E-4</v>
      </c>
      <c r="E17406" s="48">
        <v>1.5502444925523599E-3</v>
      </c>
      <c r="F17406" s="49">
        <v>2.0156013404745086E-4</v>
      </c>
      <c r="G17406" s="50">
        <v>1273.67548046814</v>
      </c>
      <c r="H17406" s="51">
        <v>165.60110473505767</v>
      </c>
      <c r="I17406" s="52">
        <v>764.20528828088595</v>
      </c>
      <c r="J17406" s="51">
        <v>99.360662841034852</v>
      </c>
      <c r="K17406" s="53">
        <v>2037.88076874903</v>
      </c>
      <c r="L17406" s="51">
        <v>264.96176757609254</v>
      </c>
    </row>
    <row r="17407" spans="1:12" ht="21.6" customHeight="1" x14ac:dyDescent="0.3">
      <c r="A17407" s="46" t="s">
        <v>17430</v>
      </c>
      <c r="B17407" s="47">
        <v>0.13001828744806401</v>
      </c>
      <c r="C17407" s="48">
        <v>3.3719557670139201E-3</v>
      </c>
      <c r="D17407" s="49">
        <v>4.3841591417777303E-4</v>
      </c>
      <c r="E17407" s="48">
        <v>1.58922922166649E-3</v>
      </c>
      <c r="F17407" s="49">
        <v>2.0662886176349673E-4</v>
      </c>
      <c r="G17407" s="50">
        <v>1303.34436839248</v>
      </c>
      <c r="H17407" s="51">
        <v>169.45860273346889</v>
      </c>
      <c r="I17407" s="52">
        <v>782.00662103548996</v>
      </c>
      <c r="J17407" s="51">
        <v>101.6751616400816</v>
      </c>
      <c r="K17407" s="53">
        <v>2085.35098942797</v>
      </c>
      <c r="L17407" s="51">
        <v>271.13376437355049</v>
      </c>
    </row>
    <row r="17408" spans="1:12" ht="21.6" customHeight="1" x14ac:dyDescent="0.3">
      <c r="A17408" s="46" t="s">
        <v>17431</v>
      </c>
      <c r="B17408" s="47">
        <v>0.13001828744806401</v>
      </c>
      <c r="C17408" s="48">
        <v>3.2505328508318698E-3</v>
      </c>
      <c r="D17408" s="49">
        <v>4.2262871455883304E-4</v>
      </c>
      <c r="E17408" s="48">
        <v>1.53409718825645E-3</v>
      </c>
      <c r="F17408" s="49">
        <v>1.9946068919599389E-4</v>
      </c>
      <c r="G17408" s="50">
        <v>1258.1869393183999</v>
      </c>
      <c r="H17408" s="51">
        <v>163.58731113969961</v>
      </c>
      <c r="I17408" s="52">
        <v>754.91216359104396</v>
      </c>
      <c r="J17408" s="51">
        <v>98.152386683820282</v>
      </c>
      <c r="K17408" s="53">
        <v>2013.09910290945</v>
      </c>
      <c r="L17408" s="51">
        <v>261.73969782351992</v>
      </c>
    </row>
    <row r="17409" spans="1:12" ht="21.6" customHeight="1" x14ac:dyDescent="0.3">
      <c r="A17409" s="46" t="s">
        <v>17432</v>
      </c>
      <c r="B17409" s="47">
        <v>0.13001828744806401</v>
      </c>
      <c r="C17409" s="48">
        <v>3.32287660081053E-3</v>
      </c>
      <c r="D17409" s="49">
        <v>4.3203472503862937E-4</v>
      </c>
      <c r="E17409" s="48">
        <v>1.56859914227753E-3</v>
      </c>
      <c r="F17409" s="49">
        <v>2.0394657417142657E-4</v>
      </c>
      <c r="G17409" s="50">
        <v>1306.09869609257</v>
      </c>
      <c r="H17409" s="51">
        <v>169.81671570410538</v>
      </c>
      <c r="I17409" s="52">
        <v>783.65921765554299</v>
      </c>
      <c r="J17409" s="51">
        <v>101.89002942246334</v>
      </c>
      <c r="K17409" s="53">
        <v>2089.7579137481098</v>
      </c>
      <c r="L17409" s="51">
        <v>271.70674512656871</v>
      </c>
    </row>
    <row r="17410" spans="1:12" ht="21.6" customHeight="1" x14ac:dyDescent="0.3">
      <c r="A17410" s="46" t="s">
        <v>17433</v>
      </c>
      <c r="B17410" s="47">
        <v>0.13001828744806401</v>
      </c>
      <c r="C17410" s="48">
        <v>3.1979152992593299E-3</v>
      </c>
      <c r="D17410" s="49">
        <v>4.157874706136612E-4</v>
      </c>
      <c r="E17410" s="48">
        <v>1.5145872350384099E-3</v>
      </c>
      <c r="F17410" s="49">
        <v>1.9692403849039247E-4</v>
      </c>
      <c r="G17410" s="50">
        <v>1252.52414666757</v>
      </c>
      <c r="H17410" s="51">
        <v>162.85104453706521</v>
      </c>
      <c r="I17410" s="52">
        <v>751.51448800054504</v>
      </c>
      <c r="J17410" s="51">
        <v>97.710626722239525</v>
      </c>
      <c r="K17410" s="53">
        <v>2004.03863466811</v>
      </c>
      <c r="L17410" s="51">
        <v>260.56167125930472</v>
      </c>
    </row>
    <row r="17411" spans="1:12" ht="21.6" customHeight="1" x14ac:dyDescent="0.3">
      <c r="A17411" s="46" t="s">
        <v>17434</v>
      </c>
      <c r="B17411" s="47">
        <v>0.13001828744806401</v>
      </c>
      <c r="C17411" s="48">
        <v>3.24578353666198E-3</v>
      </c>
      <c r="D17411" s="49">
        <v>4.2201121686391113E-4</v>
      </c>
      <c r="E17411" s="48">
        <v>2.0533489474123699E-3</v>
      </c>
      <c r="F17411" s="49">
        <v>2.6697291367584118E-4</v>
      </c>
      <c r="G17411" s="50">
        <v>1296.52393175887</v>
      </c>
      <c r="H17411" s="51">
        <v>168.5718212427189</v>
      </c>
      <c r="I17411" s="52">
        <v>777.91435905532501</v>
      </c>
      <c r="J17411" s="51">
        <v>101.14309274563172</v>
      </c>
      <c r="K17411" s="53">
        <v>2074.4382908142002</v>
      </c>
      <c r="L17411" s="51">
        <v>269.71491398835065</v>
      </c>
    </row>
    <row r="17412" spans="1:12" ht="21.6" customHeight="1" x14ac:dyDescent="0.3">
      <c r="A17412" s="46" t="s">
        <v>17435</v>
      </c>
      <c r="B17412" s="47">
        <v>0.13001828744806401</v>
      </c>
      <c r="C17412" s="48">
        <v>3.1263033519112302E-3</v>
      </c>
      <c r="D17412" s="49">
        <v>4.0647660785864034E-4</v>
      </c>
      <c r="E17412" s="48">
        <v>1.9847353295407199E-3</v>
      </c>
      <c r="F17412" s="49">
        <v>2.5805188858455335E-4</v>
      </c>
      <c r="G17412" s="50">
        <v>1243.4592089591499</v>
      </c>
      <c r="H17412" s="51">
        <v>161.67243686039305</v>
      </c>
      <c r="I17412" s="52">
        <v>746.07552537548997</v>
      </c>
      <c r="J17412" s="51">
        <v>97.003462116235838</v>
      </c>
      <c r="K17412" s="53">
        <v>1989.53473433464</v>
      </c>
      <c r="L17412" s="51">
        <v>258.6758989766289</v>
      </c>
    </row>
    <row r="17413" spans="1:12" ht="21.6" customHeight="1" x14ac:dyDescent="0.3">
      <c r="A17413" s="46" t="s">
        <v>17436</v>
      </c>
      <c r="B17413" s="47">
        <v>0.13001828744806401</v>
      </c>
      <c r="C17413" s="48">
        <v>3.1926365787101701E-3</v>
      </c>
      <c r="D17413" s="49">
        <v>4.1510114040794251E-4</v>
      </c>
      <c r="E17413" s="48">
        <v>2.0298442160313298E-3</v>
      </c>
      <c r="F17413" s="49">
        <v>2.6391686875475157E-4</v>
      </c>
      <c r="G17413" s="50">
        <v>1291.18636010417</v>
      </c>
      <c r="H17413" s="51">
        <v>167.87783931704348</v>
      </c>
      <c r="I17413" s="52">
        <v>774.71181606250502</v>
      </c>
      <c r="J17413" s="51">
        <v>100.72670359022648</v>
      </c>
      <c r="K17413" s="53">
        <v>2065.8981761666801</v>
      </c>
      <c r="L17413" s="51">
        <v>268.60454290726994</v>
      </c>
    </row>
    <row r="17414" spans="1:12" ht="21.6" customHeight="1" x14ac:dyDescent="0.3">
      <c r="A17414" s="46" t="s">
        <v>17437</v>
      </c>
      <c r="B17414" s="47">
        <v>0.13001828744806401</v>
      </c>
      <c r="C17414" s="48">
        <v>3.0827338127776501E-3</v>
      </c>
      <c r="D17414" s="49">
        <v>4.0081177099559088E-4</v>
      </c>
      <c r="E17414" s="48">
        <v>1.9625068057914702E-3</v>
      </c>
      <c r="F17414" s="49">
        <v>2.5516177399417729E-4</v>
      </c>
      <c r="G17414" s="50">
        <v>1238.15470965022</v>
      </c>
      <c r="H17414" s="51">
        <v>160.98275494447654</v>
      </c>
      <c r="I17414" s="52">
        <v>742.892825790134</v>
      </c>
      <c r="J17414" s="51">
        <v>96.589652966686188</v>
      </c>
      <c r="K17414" s="53">
        <v>1981.04753544035</v>
      </c>
      <c r="L17414" s="51">
        <v>257.57240791116271</v>
      </c>
    </row>
    <row r="17415" spans="1:12" ht="21.6" customHeight="1" x14ac:dyDescent="0.3">
      <c r="A17415" s="46" t="s">
        <v>17438</v>
      </c>
      <c r="B17415" s="47">
        <v>0.13001828744806401</v>
      </c>
      <c r="C17415" s="48">
        <v>3.16246735224949E-3</v>
      </c>
      <c r="D17415" s="49">
        <v>4.111785892498921E-4</v>
      </c>
      <c r="E17415" s="48">
        <v>2.0062327072654699E-3</v>
      </c>
      <c r="F17415" s="49">
        <v>2.6084694082094954E-4</v>
      </c>
      <c r="G17415" s="50">
        <v>1266.5405198711101</v>
      </c>
      <c r="H17415" s="51">
        <v>164.67342937722242</v>
      </c>
      <c r="I17415" s="52">
        <v>759.924311922671</v>
      </c>
      <c r="J17415" s="51">
        <v>98.804057626334099</v>
      </c>
      <c r="K17415" s="53">
        <v>2026.4648317937899</v>
      </c>
      <c r="L17415" s="51">
        <v>263.47748700355652</v>
      </c>
    </row>
    <row r="17416" spans="1:12" ht="21.6" customHeight="1" x14ac:dyDescent="0.3">
      <c r="A17416" s="46" t="s">
        <v>17439</v>
      </c>
      <c r="B17416" s="47">
        <v>0.13001828744806401</v>
      </c>
      <c r="C17416" s="48">
        <v>3.0666274878927099E-3</v>
      </c>
      <c r="D17416" s="49">
        <v>3.9871765421696878E-4</v>
      </c>
      <c r="E17416" s="48">
        <v>1.9401773022183801E-3</v>
      </c>
      <c r="F17416" s="49">
        <v>2.522585301800387E-4</v>
      </c>
      <c r="G17416" s="50">
        <v>1223.6003820409801</v>
      </c>
      <c r="H17416" s="51">
        <v>159.0904261937651</v>
      </c>
      <c r="I17416" s="52">
        <v>734.16022922458899</v>
      </c>
      <c r="J17416" s="51">
        <v>95.454255716259183</v>
      </c>
      <c r="K17416" s="53">
        <v>1957.7606112655701</v>
      </c>
      <c r="L17416" s="51">
        <v>254.54468191002428</v>
      </c>
    </row>
    <row r="17417" spans="1:12" ht="21.6" customHeight="1" x14ac:dyDescent="0.3">
      <c r="A17417" s="46" t="s">
        <v>17440</v>
      </c>
      <c r="B17417" s="47">
        <v>0.13001828744806401</v>
      </c>
      <c r="C17417" s="48">
        <v>3.13035458716908E-3</v>
      </c>
      <c r="D17417" s="49">
        <v>4.0700334252891519E-4</v>
      </c>
      <c r="E17417" s="48">
        <v>1.9834492555476199E-3</v>
      </c>
      <c r="F17417" s="49">
        <v>2.5788467544643901E-4</v>
      </c>
      <c r="G17417" s="50">
        <v>1270.02053722602</v>
      </c>
      <c r="H17417" s="51">
        <v>165.12589527399734</v>
      </c>
      <c r="I17417" s="52">
        <v>762.01232233561598</v>
      </c>
      <c r="J17417" s="51">
        <v>99.075537164398924</v>
      </c>
      <c r="K17417" s="53">
        <v>2032.03285956164</v>
      </c>
      <c r="L17417" s="51">
        <v>264.2014324383963</v>
      </c>
    </row>
    <row r="17418" spans="1:12" ht="21.6" customHeight="1" x14ac:dyDescent="0.3">
      <c r="A17418" s="46" t="s">
        <v>17441</v>
      </c>
      <c r="B17418" s="47">
        <v>0.13001828744806401</v>
      </c>
      <c r="C17418" s="48">
        <v>3.0243199381245599E-3</v>
      </c>
      <c r="D17418" s="49">
        <v>3.9321689904999021E-4</v>
      </c>
      <c r="E17418" s="48">
        <v>1.91863089569323E-3</v>
      </c>
      <c r="F17418" s="49">
        <v>2.4945710330297893E-4</v>
      </c>
      <c r="G17418" s="50">
        <v>1218.3184575861301</v>
      </c>
      <c r="H17418" s="51">
        <v>158.40367942171545</v>
      </c>
      <c r="I17418" s="52">
        <v>730.99107455167803</v>
      </c>
      <c r="J17418" s="51">
        <v>95.042207653029266</v>
      </c>
      <c r="K17418" s="53">
        <v>1949.30953213781</v>
      </c>
      <c r="L17418" s="51">
        <v>253.44588707474472</v>
      </c>
    </row>
    <row r="17419" spans="1:12" ht="21.6" customHeight="1" x14ac:dyDescent="0.3">
      <c r="A17419" s="46" t="s">
        <v>17442</v>
      </c>
      <c r="B17419" s="47">
        <v>0.13001828744806401</v>
      </c>
      <c r="C17419" s="48">
        <v>3.2371560172595498E-3</v>
      </c>
      <c r="D17419" s="49">
        <v>4.2088948156628221E-4</v>
      </c>
      <c r="E17419" s="48">
        <v>2.0364212761678998E-3</v>
      </c>
      <c r="F17419" s="49">
        <v>2.6477200685015134E-4</v>
      </c>
      <c r="G17419" s="50">
        <v>1296.04763638238</v>
      </c>
      <c r="H17419" s="51">
        <v>168.50989413354824</v>
      </c>
      <c r="I17419" s="52">
        <v>777.62858182942796</v>
      </c>
      <c r="J17419" s="51">
        <v>101.10593648012893</v>
      </c>
      <c r="K17419" s="53">
        <v>2073.67621821181</v>
      </c>
      <c r="L17419" s="51">
        <v>269.61583061367719</v>
      </c>
    </row>
    <row r="17420" spans="1:12" ht="21.6" customHeight="1" x14ac:dyDescent="0.3">
      <c r="A17420" s="46" t="s">
        <v>17443</v>
      </c>
      <c r="B17420" s="47">
        <v>0.13001828744806401</v>
      </c>
      <c r="C17420" s="48">
        <v>3.1174233532539398E-3</v>
      </c>
      <c r="D17420" s="49">
        <v>4.0532204564067836E-4</v>
      </c>
      <c r="E17420" s="48">
        <v>1.9673933392633002E-3</v>
      </c>
      <c r="F17420" s="49">
        <v>2.5579711270774227E-4</v>
      </c>
      <c r="G17420" s="50">
        <v>1242.9704225733999</v>
      </c>
      <c r="H17420" s="51">
        <v>161.6088856915899</v>
      </c>
      <c r="I17420" s="52">
        <v>745.78225354404299</v>
      </c>
      <c r="J17420" s="51">
        <v>96.965331414954335</v>
      </c>
      <c r="K17420" s="53">
        <v>1988.7526761174399</v>
      </c>
      <c r="L17420" s="51">
        <v>258.57421710654421</v>
      </c>
    </row>
    <row r="17421" spans="1:12" ht="21.6" customHeight="1" x14ac:dyDescent="0.3">
      <c r="A17421" s="46" t="s">
        <v>17444</v>
      </c>
      <c r="B17421" s="47">
        <v>0.13001828744806401</v>
      </c>
      <c r="C17421" s="48">
        <v>3.1840127103191498E-3</v>
      </c>
      <c r="D17421" s="49">
        <v>4.1397987980856457E-4</v>
      </c>
      <c r="E17421" s="48">
        <v>2.0129165447868602E-3</v>
      </c>
      <c r="F17421" s="49">
        <v>2.6171596192906178E-4</v>
      </c>
      <c r="G17421" s="50">
        <v>1290.71030484327</v>
      </c>
      <c r="H17421" s="51">
        <v>167.81594342729062</v>
      </c>
      <c r="I17421" s="52">
        <v>774.42618290596602</v>
      </c>
      <c r="J17421" s="51">
        <v>100.68956605637489</v>
      </c>
      <c r="K17421" s="53">
        <v>2065.1364877492401</v>
      </c>
      <c r="L17421" s="51">
        <v>268.50550948366549</v>
      </c>
    </row>
    <row r="17422" spans="1:12" ht="21.6" customHeight="1" x14ac:dyDescent="0.3">
      <c r="A17422" s="46" t="s">
        <v>17445</v>
      </c>
      <c r="B17422" s="47">
        <v>0.13001828744806401</v>
      </c>
      <c r="C17422" s="48">
        <v>3.0738723191082499E-3</v>
      </c>
      <c r="D17422" s="49">
        <v>3.9965961476446358E-4</v>
      </c>
      <c r="E17422" s="48">
        <v>1.9451648155140401E-3</v>
      </c>
      <c r="F17422" s="49">
        <v>2.5290699811736486E-4</v>
      </c>
      <c r="G17422" s="50">
        <v>1237.6671402796301</v>
      </c>
      <c r="H17422" s="51">
        <v>160.91936200990031</v>
      </c>
      <c r="I17422" s="52">
        <v>742.60028416777902</v>
      </c>
      <c r="J17422" s="51">
        <v>96.551617205940317</v>
      </c>
      <c r="K17422" s="53">
        <v>1980.2674244474099</v>
      </c>
      <c r="L17422" s="51">
        <v>257.47097921584066</v>
      </c>
    </row>
    <row r="17423" spans="1:12" ht="21.6" customHeight="1" x14ac:dyDescent="0.3">
      <c r="A17423" s="46" t="s">
        <v>17446</v>
      </c>
      <c r="B17423" s="47">
        <v>0.13001828744806401</v>
      </c>
      <c r="C17423" s="48">
        <v>3.1538619888463598E-3</v>
      </c>
      <c r="D17423" s="49">
        <v>4.1005973463734889E-4</v>
      </c>
      <c r="E17423" s="48">
        <v>1.9893050360210102E-3</v>
      </c>
      <c r="F17423" s="49">
        <v>2.5864603399526105E-4</v>
      </c>
      <c r="G17423" s="50">
        <v>1266.06568162537</v>
      </c>
      <c r="H17423" s="51">
        <v>164.61169172169645</v>
      </c>
      <c r="I17423" s="52">
        <v>759.63940897522502</v>
      </c>
      <c r="J17423" s="51">
        <v>98.767015033018268</v>
      </c>
      <c r="K17423" s="53">
        <v>2025.7050906006</v>
      </c>
      <c r="L17423" s="51">
        <v>263.3787067547147</v>
      </c>
    </row>
    <row r="17424" spans="1:12" ht="21.6" customHeight="1" x14ac:dyDescent="0.3">
      <c r="A17424" s="46" t="s">
        <v>17447</v>
      </c>
      <c r="B17424" s="47">
        <v>0.13001828744806401</v>
      </c>
      <c r="C17424" s="48">
        <v>3.0505352710845598E-3</v>
      </c>
      <c r="D17424" s="49">
        <v>3.9662537174633018E-4</v>
      </c>
      <c r="E17424" s="48">
        <v>1.92283531194095E-3</v>
      </c>
      <c r="F17424" s="49">
        <v>2.5000375430322627E-4</v>
      </c>
      <c r="G17424" s="50">
        <v>1222.63727063328</v>
      </c>
      <c r="H17424" s="51">
        <v>158.96520409791424</v>
      </c>
      <c r="I17424" s="52">
        <v>733.58236237997301</v>
      </c>
      <c r="J17424" s="51">
        <v>95.379122458749194</v>
      </c>
      <c r="K17424" s="53">
        <v>1956.2196330132599</v>
      </c>
      <c r="L17424" s="51">
        <v>254.34432655666342</v>
      </c>
    </row>
    <row r="17425" spans="1:12" ht="21.6" customHeight="1" x14ac:dyDescent="0.3">
      <c r="A17425" s="46" t="s">
        <v>17448</v>
      </c>
      <c r="B17425" s="47">
        <v>0.13001828744806401</v>
      </c>
      <c r="C17425" s="48">
        <v>3.1145185006272E-3</v>
      </c>
      <c r="D17425" s="49">
        <v>4.0494436167686062E-4</v>
      </c>
      <c r="E17425" s="48">
        <v>1.9665215843031598E-3</v>
      </c>
      <c r="F17425" s="49">
        <v>2.5568376862075047E-4</v>
      </c>
      <c r="G17425" s="50">
        <v>1269.0701569431801</v>
      </c>
      <c r="H17425" s="51">
        <v>165.0023284571981</v>
      </c>
      <c r="I17425" s="52">
        <v>761.44209416591002</v>
      </c>
      <c r="J17425" s="51">
        <v>99.001397074319115</v>
      </c>
      <c r="K17425" s="53">
        <v>2030.5122511090899</v>
      </c>
      <c r="L17425" s="51">
        <v>264.0037255315172</v>
      </c>
    </row>
    <row r="17426" spans="1:12" ht="21.6" customHeight="1" x14ac:dyDescent="0.3">
      <c r="A17426" s="46" t="s">
        <v>17449</v>
      </c>
      <c r="B17426" s="47">
        <v>0.13001828744806401</v>
      </c>
      <c r="C17426" s="48">
        <v>3.0082855842133299E-3</v>
      </c>
      <c r="D17426" s="49">
        <v>3.9113213981411589E-4</v>
      </c>
      <c r="E17426" s="48">
        <v>1.9012889054158E-3</v>
      </c>
      <c r="F17426" s="49">
        <v>2.4720232742616644E-4</v>
      </c>
      <c r="G17426" s="50">
        <v>1217.35915164012</v>
      </c>
      <c r="H17426" s="51">
        <v>158.27895210547646</v>
      </c>
      <c r="I17426" s="52">
        <v>730.41549098407495</v>
      </c>
      <c r="J17426" s="51">
        <v>94.967371263286267</v>
      </c>
      <c r="K17426" s="53">
        <v>1947.7746426241999</v>
      </c>
      <c r="L17426" s="51">
        <v>253.24632336876272</v>
      </c>
    </row>
    <row r="17427" spans="1:12" ht="21.6" customHeight="1" x14ac:dyDescent="0.3">
      <c r="A17427" s="46" t="s">
        <v>17450</v>
      </c>
      <c r="B17427" s="47">
        <v>0.13001828744806401</v>
      </c>
      <c r="C17427" s="48">
        <v>3.17053815446992E-3</v>
      </c>
      <c r="D17427" s="49">
        <v>4.1222794113292445E-4</v>
      </c>
      <c r="E17427" s="48">
        <v>1.9138352757022601E-3</v>
      </c>
      <c r="F17427" s="49">
        <v>2.4883358500450128E-4</v>
      </c>
      <c r="G17427" s="50">
        <v>1292.1265446191301</v>
      </c>
      <c r="H17427" s="51">
        <v>168.00008049756377</v>
      </c>
      <c r="I17427" s="52">
        <v>775.27592677148198</v>
      </c>
      <c r="J17427" s="51">
        <v>100.80004829853877</v>
      </c>
      <c r="K17427" s="53">
        <v>2067.4024713906201</v>
      </c>
      <c r="L17427" s="51">
        <v>268.80012879610251</v>
      </c>
    </row>
    <row r="17428" spans="1:12" ht="21.6" customHeight="1" x14ac:dyDescent="0.3">
      <c r="A17428" s="46" t="s">
        <v>17451</v>
      </c>
      <c r="B17428" s="47">
        <v>0.13001828744806401</v>
      </c>
      <c r="C17428" s="48">
        <v>3.0522747164066799E-3</v>
      </c>
      <c r="D17428" s="49">
        <v>3.9685153144822179E-4</v>
      </c>
      <c r="E17428" s="48">
        <v>1.84755380196477E-3</v>
      </c>
      <c r="F17428" s="49">
        <v>2.40215781299619E-4</v>
      </c>
      <c r="G17428" s="50">
        <v>1239.13272446202</v>
      </c>
      <c r="H17428" s="51">
        <v>161.10991475540561</v>
      </c>
      <c r="I17428" s="52">
        <v>743.47963467721297</v>
      </c>
      <c r="J17428" s="51">
        <v>96.665948853243492</v>
      </c>
      <c r="K17428" s="53">
        <v>1982.61235913923</v>
      </c>
      <c r="L17428" s="51">
        <v>257.7758636086491</v>
      </c>
    </row>
    <row r="17429" spans="1:12" ht="21.6" customHeight="1" x14ac:dyDescent="0.3">
      <c r="A17429" s="46" t="s">
        <v>17452</v>
      </c>
      <c r="B17429" s="47">
        <v>0.13001828744806401</v>
      </c>
      <c r="C17429" s="48">
        <v>3.11742818806912E-3</v>
      </c>
      <c r="D17429" s="49">
        <v>4.0532267425506818E-4</v>
      </c>
      <c r="E17429" s="48">
        <v>1.89033054432122E-3</v>
      </c>
      <c r="F17429" s="49">
        <v>2.4577754008341167E-4</v>
      </c>
      <c r="G17429" s="50">
        <v>1286.7888005887501</v>
      </c>
      <c r="H17429" s="51">
        <v>167.30607615989763</v>
      </c>
      <c r="I17429" s="52">
        <v>772.07328035325202</v>
      </c>
      <c r="J17429" s="51">
        <v>100.38364569593884</v>
      </c>
      <c r="K17429" s="53">
        <v>2058.8620809419999</v>
      </c>
      <c r="L17429" s="51">
        <v>267.68972185583647</v>
      </c>
    </row>
    <row r="17430" spans="1:12" ht="21.6" customHeight="1" x14ac:dyDescent="0.3">
      <c r="A17430" s="46" t="s">
        <v>17453</v>
      </c>
      <c r="B17430" s="47">
        <v>0.13001828744806401</v>
      </c>
      <c r="C17430" s="48">
        <v>3.0086358723363802E-3</v>
      </c>
      <c r="D17430" s="49">
        <v>3.9117768367598831E-4</v>
      </c>
      <c r="E17430" s="48">
        <v>1.8253252782155099E-3</v>
      </c>
      <c r="F17430" s="49">
        <v>2.3732566670924159E-4</v>
      </c>
      <c r="G17430" s="50">
        <v>1233.8212034410401</v>
      </c>
      <c r="H17430" s="51">
        <v>160.41931988851343</v>
      </c>
      <c r="I17430" s="52">
        <v>740.29272206462497</v>
      </c>
      <c r="J17430" s="51">
        <v>96.251591933108173</v>
      </c>
      <c r="K17430" s="53">
        <v>1974.1139255056601</v>
      </c>
      <c r="L17430" s="51">
        <v>256.67091182162159</v>
      </c>
    </row>
    <row r="17431" spans="1:12" ht="21.6" customHeight="1" x14ac:dyDescent="0.3">
      <c r="A17431" s="46" t="s">
        <v>17454</v>
      </c>
      <c r="B17431" s="47">
        <v>0.13001828744806401</v>
      </c>
      <c r="C17431" s="48">
        <v>3.0884814099047999E-3</v>
      </c>
      <c r="D17431" s="49">
        <v>4.0155906373100432E-4</v>
      </c>
      <c r="E17431" s="48">
        <v>1.86905665477351E-3</v>
      </c>
      <c r="F17431" s="49">
        <v>2.4301154539705917E-4</v>
      </c>
      <c r="G17431" s="50">
        <v>1262.2162342941899</v>
      </c>
      <c r="H17431" s="51">
        <v>164.11119317207491</v>
      </c>
      <c r="I17431" s="52">
        <v>757.329740576517</v>
      </c>
      <c r="J17431" s="51">
        <v>98.46671590324533</v>
      </c>
      <c r="K17431" s="53">
        <v>2019.5459748707101</v>
      </c>
      <c r="L17431" s="51">
        <v>262.57790907532024</v>
      </c>
    </row>
    <row r="17432" spans="1:12" ht="21.6" customHeight="1" x14ac:dyDescent="0.3">
      <c r="A17432" s="46" t="s">
        <v>17455</v>
      </c>
      <c r="B17432" s="47">
        <v>0.13001828744806401</v>
      </c>
      <c r="C17432" s="48">
        <v>2.9935341505612201E-3</v>
      </c>
      <c r="D17432" s="49">
        <v>3.8921418367326483E-4</v>
      </c>
      <c r="E17432" s="48">
        <v>1.8052064710109401E-3</v>
      </c>
      <c r="F17432" s="49">
        <v>2.3470985385100565E-4</v>
      </c>
      <c r="G17432" s="50">
        <v>1219.3262095043899</v>
      </c>
      <c r="H17432" s="51">
        <v>158.5347056003001</v>
      </c>
      <c r="I17432" s="52">
        <v>731.59572570263401</v>
      </c>
      <c r="J17432" s="51">
        <v>95.120823360180069</v>
      </c>
      <c r="K17432" s="53">
        <v>1950.9219352070199</v>
      </c>
      <c r="L17432" s="51">
        <v>253.65552896048018</v>
      </c>
    </row>
    <row r="17433" spans="1:12" ht="21.6" customHeight="1" x14ac:dyDescent="0.3">
      <c r="A17433" s="46" t="s">
        <v>17456</v>
      </c>
      <c r="B17433" s="47">
        <v>0.13001828744806401</v>
      </c>
      <c r="C17433" s="48">
        <v>3.05614022608717E-3</v>
      </c>
      <c r="D17433" s="49">
        <v>3.9735411839699299E-4</v>
      </c>
      <c r="E17433" s="48">
        <v>1.84627320305566E-3</v>
      </c>
      <c r="F17433" s="49">
        <v>2.4004928002254865E-4</v>
      </c>
      <c r="G17433" s="50">
        <v>1265.6787040136701</v>
      </c>
      <c r="H17433" s="51">
        <v>164.56137755534249</v>
      </c>
      <c r="I17433" s="52">
        <v>759.40722240820401</v>
      </c>
      <c r="J17433" s="51">
        <v>98.736826533205743</v>
      </c>
      <c r="K17433" s="53">
        <v>2025.08592642187</v>
      </c>
      <c r="L17433" s="51">
        <v>263.29820408854823</v>
      </c>
    </row>
    <row r="17434" spans="1:12" ht="21.6" customHeight="1" x14ac:dyDescent="0.3">
      <c r="A17434" s="46" t="s">
        <v>17457</v>
      </c>
      <c r="B17434" s="47">
        <v>0.13001828744806401</v>
      </c>
      <c r="C17434" s="48">
        <v>2.9511573813869002E-3</v>
      </c>
      <c r="D17434" s="49">
        <v>3.8370442871763784E-4</v>
      </c>
      <c r="E17434" s="48">
        <v>1.7836600644858E-3</v>
      </c>
      <c r="F17434" s="49">
        <v>2.3190842697394713E-4</v>
      </c>
      <c r="G17434" s="50">
        <v>1214.0373445664</v>
      </c>
      <c r="H17434" s="51">
        <v>157.84705643851854</v>
      </c>
      <c r="I17434" s="52">
        <v>728.42240673983997</v>
      </c>
      <c r="J17434" s="51">
        <v>94.708233863111118</v>
      </c>
      <c r="K17434" s="53">
        <v>1942.4597513062399</v>
      </c>
      <c r="L17434" s="51">
        <v>252.55529030162967</v>
      </c>
    </row>
    <row r="17435" spans="1:12" ht="21.6" customHeight="1" x14ac:dyDescent="0.3">
      <c r="A17435" s="46" t="s">
        <v>17458</v>
      </c>
      <c r="B17435" s="47">
        <v>0.13001828744806401</v>
      </c>
      <c r="C17435" s="48">
        <v>3.1631594588921201E-3</v>
      </c>
      <c r="D17435" s="49">
        <v>4.1126857577029831E-4</v>
      </c>
      <c r="E17435" s="48">
        <v>1.8989775825346399E-3</v>
      </c>
      <c r="F17435" s="49">
        <v>2.469018131834185E-4</v>
      </c>
      <c r="G17435" s="50">
        <v>1291.7257191327001</v>
      </c>
      <c r="H17435" s="51">
        <v>167.9479658542526</v>
      </c>
      <c r="I17435" s="52">
        <v>775.03543147962398</v>
      </c>
      <c r="J17435" s="51">
        <v>100.76877951255207</v>
      </c>
      <c r="K17435" s="53">
        <v>2066.7611506123299</v>
      </c>
      <c r="L17435" s="51">
        <v>268.71674536680467</v>
      </c>
    </row>
    <row r="17436" spans="1:12" ht="21.6" customHeight="1" x14ac:dyDescent="0.3">
      <c r="A17436" s="46" t="s">
        <v>17459</v>
      </c>
      <c r="B17436" s="47">
        <v>0.13001828744806401</v>
      </c>
      <c r="C17436" s="48">
        <v>3.04466288072376E-3</v>
      </c>
      <c r="D17436" s="49">
        <v>3.9586185360839248E-4</v>
      </c>
      <c r="E17436" s="48">
        <v>1.8323324542237401E-3</v>
      </c>
      <c r="F17436" s="49">
        <v>2.3823672773367883E-4</v>
      </c>
      <c r="G17436" s="50">
        <v>1238.7204525442901</v>
      </c>
      <c r="H17436" s="51">
        <v>161.05631186669945</v>
      </c>
      <c r="I17436" s="52">
        <v>743.23227152657705</v>
      </c>
      <c r="J17436" s="51">
        <v>96.63378712002006</v>
      </c>
      <c r="K17436" s="53">
        <v>1981.9527240708701</v>
      </c>
      <c r="L17436" s="51">
        <v>257.69009898671948</v>
      </c>
    </row>
    <row r="17437" spans="1:12" ht="21.6" customHeight="1" x14ac:dyDescent="0.3">
      <c r="A17437" s="46" t="s">
        <v>17460</v>
      </c>
      <c r="B17437" s="47">
        <v>0.13001828744806401</v>
      </c>
      <c r="C17437" s="48">
        <v>3.1100518637667699E-3</v>
      </c>
      <c r="D17437" s="49">
        <v>4.043636172016151E-4</v>
      </c>
      <c r="E17437" s="48">
        <v>1.8754728511536001E-3</v>
      </c>
      <c r="F17437" s="49">
        <v>2.4384576826232894E-4</v>
      </c>
      <c r="G17437" s="50">
        <v>1286.3881310536899</v>
      </c>
      <c r="H17437" s="51">
        <v>167.25398179311648</v>
      </c>
      <c r="I17437" s="52">
        <v>771.83287863221403</v>
      </c>
      <c r="J17437" s="51">
        <v>100.35238907586991</v>
      </c>
      <c r="K17437" s="53">
        <v>2058.2210096858998</v>
      </c>
      <c r="L17437" s="51">
        <v>267.6063708689864</v>
      </c>
    </row>
    <row r="17438" spans="1:12" ht="21.6" customHeight="1" x14ac:dyDescent="0.3">
      <c r="A17438" s="46" t="s">
        <v>17461</v>
      </c>
      <c r="B17438" s="47">
        <v>0.13001828744806401</v>
      </c>
      <c r="C17438" s="48">
        <v>3.0010360553569398E-3</v>
      </c>
      <c r="D17438" s="49">
        <v>3.9018956848740276E-4</v>
      </c>
      <c r="E17438" s="48">
        <v>1.81010393047448E-3</v>
      </c>
      <c r="F17438" s="49">
        <v>2.3534661314330142E-4</v>
      </c>
      <c r="G17438" s="50">
        <v>1233.40972195583</v>
      </c>
      <c r="H17438" s="51">
        <v>160.36581977048982</v>
      </c>
      <c r="I17438" s="52">
        <v>740.04583317350296</v>
      </c>
      <c r="J17438" s="51">
        <v>96.219491862294532</v>
      </c>
      <c r="K17438" s="53">
        <v>1973.4555551293399</v>
      </c>
      <c r="L17438" s="51">
        <v>256.58531163278434</v>
      </c>
    </row>
    <row r="17439" spans="1:12" ht="21.6" customHeight="1" x14ac:dyDescent="0.3">
      <c r="A17439" s="46" t="s">
        <v>17462</v>
      </c>
      <c r="B17439" s="47">
        <v>0.13001828744806401</v>
      </c>
      <c r="C17439" s="48">
        <v>3.0811171043059302E-3</v>
      </c>
      <c r="D17439" s="49">
        <v>4.0060156932879504E-4</v>
      </c>
      <c r="E17439" s="48">
        <v>1.85419896160589E-3</v>
      </c>
      <c r="F17439" s="49">
        <v>2.4107977357597642E-4</v>
      </c>
      <c r="G17439" s="50">
        <v>1261.81635519165</v>
      </c>
      <c r="H17439" s="51">
        <v>164.0592015759764</v>
      </c>
      <c r="I17439" s="52">
        <v>757.08981311499201</v>
      </c>
      <c r="J17439" s="51">
        <v>98.435520945586092</v>
      </c>
      <c r="K17439" s="53">
        <v>2018.90616830664</v>
      </c>
      <c r="L17439" s="51">
        <v>262.49472252156249</v>
      </c>
    </row>
    <row r="17440" spans="1:12" ht="21.6" customHeight="1" x14ac:dyDescent="0.3">
      <c r="A17440" s="46" t="s">
        <v>17463</v>
      </c>
      <c r="B17440" s="47">
        <v>0.13001828744806401</v>
      </c>
      <c r="C17440" s="48">
        <v>2.9865933467891599E-3</v>
      </c>
      <c r="D17440" s="49">
        <v>3.8831175225330854E-4</v>
      </c>
      <c r="E17440" s="48">
        <v>1.7899851232699199E-3</v>
      </c>
      <c r="F17440" s="49">
        <v>2.3273080028506673E-4</v>
      </c>
      <c r="G17440" s="50">
        <v>1219.1886451634</v>
      </c>
      <c r="H17440" s="51">
        <v>158.51681972027066</v>
      </c>
      <c r="I17440" s="52">
        <v>731.51318709804104</v>
      </c>
      <c r="J17440" s="51">
        <v>95.110091832162539</v>
      </c>
      <c r="K17440" s="53">
        <v>1950.7018322614399</v>
      </c>
      <c r="L17440" s="51">
        <v>253.6269115524332</v>
      </c>
    </row>
    <row r="17441" spans="1:12" ht="21.6" customHeight="1" x14ac:dyDescent="0.3">
      <c r="A17441" s="46" t="s">
        <v>17464</v>
      </c>
      <c r="B17441" s="47">
        <v>0.13001828744806401</v>
      </c>
      <c r="C17441" s="48">
        <v>3.04943493369568E-3</v>
      </c>
      <c r="D17441" s="49">
        <v>3.9648230776341293E-4</v>
      </c>
      <c r="E17441" s="48">
        <v>1.8314155098880401E-3</v>
      </c>
      <c r="F17441" s="49">
        <v>2.3811750820146592E-4</v>
      </c>
      <c r="G17441" s="50">
        <v>1265.5527420553401</v>
      </c>
      <c r="H17441" s="51">
        <v>164.54500019723682</v>
      </c>
      <c r="I17441" s="52">
        <v>759.33164523320897</v>
      </c>
      <c r="J17441" s="51">
        <v>98.72700011834273</v>
      </c>
      <c r="K17441" s="53">
        <v>2024.88438728855</v>
      </c>
      <c r="L17441" s="51">
        <v>263.27200031557953</v>
      </c>
    </row>
    <row r="17442" spans="1:12" ht="21.6" customHeight="1" x14ac:dyDescent="0.3">
      <c r="A17442" s="46" t="s">
        <v>17465</v>
      </c>
      <c r="B17442" s="47">
        <v>0.13001828744806401</v>
      </c>
      <c r="C17442" s="48">
        <v>2.9441487750791798E-3</v>
      </c>
      <c r="D17442" s="49">
        <v>3.8279318172811035E-4</v>
      </c>
      <c r="E17442" s="48">
        <v>1.7684387167447701E-3</v>
      </c>
      <c r="F17442" s="49">
        <v>2.2992937340800696E-4</v>
      </c>
      <c r="G17442" s="50">
        <v>1213.89476577909</v>
      </c>
      <c r="H17442" s="51">
        <v>157.82851858876606</v>
      </c>
      <c r="I17442" s="52">
        <v>728.33685946745697</v>
      </c>
      <c r="J17442" s="51">
        <v>94.697111153260025</v>
      </c>
      <c r="K17442" s="53">
        <v>1942.23162524655</v>
      </c>
      <c r="L17442" s="51">
        <v>252.52562974202607</v>
      </c>
    </row>
    <row r="17443" spans="1:12" ht="21.6" customHeight="1" x14ac:dyDescent="0.3">
      <c r="A17443" s="46" t="s">
        <v>17466</v>
      </c>
      <c r="B17443" s="47">
        <v>0.13001828744806401</v>
      </c>
      <c r="C17443" s="48">
        <v>3.2010418141354999E-3</v>
      </c>
      <c r="D17443" s="49">
        <v>4.1619397472354171E-4</v>
      </c>
      <c r="E17443" s="48">
        <v>1.9202795247267701E-3</v>
      </c>
      <c r="F17443" s="49">
        <v>2.4967145522655695E-4</v>
      </c>
      <c r="G17443" s="50">
        <v>1293.9687813758401</v>
      </c>
      <c r="H17443" s="51">
        <v>168.23960496574509</v>
      </c>
      <c r="I17443" s="52">
        <v>776.38126882550796</v>
      </c>
      <c r="J17443" s="51">
        <v>100.94376297944756</v>
      </c>
      <c r="K17443" s="53">
        <v>2070.3500502013499</v>
      </c>
      <c r="L17443" s="51">
        <v>269.18336794519263</v>
      </c>
    </row>
    <row r="17444" spans="1:12" ht="21.6" customHeight="1" x14ac:dyDescent="0.3">
      <c r="A17444" s="46" t="s">
        <v>17467</v>
      </c>
      <c r="B17444" s="47">
        <v>0.13001828744806401</v>
      </c>
      <c r="C17444" s="48">
        <v>3.0826018215347499E-3</v>
      </c>
      <c r="D17444" s="49">
        <v>4.0079460972023085E-4</v>
      </c>
      <c r="E17444" s="48">
        <v>1.8551547103730899E-3</v>
      </c>
      <c r="F17444" s="49">
        <v>2.4120403839391835E-4</v>
      </c>
      <c r="G17444" s="50">
        <v>1240.9648108489</v>
      </c>
      <c r="H17444" s="51">
        <v>161.34811948988468</v>
      </c>
      <c r="I17444" s="52">
        <v>744.57888650934206</v>
      </c>
      <c r="J17444" s="51">
        <v>96.808871693931067</v>
      </c>
      <c r="K17444" s="53">
        <v>1985.54369735824</v>
      </c>
      <c r="L17444" s="51">
        <v>258.15699118381576</v>
      </c>
    </row>
    <row r="17445" spans="1:12" ht="21.6" customHeight="1" x14ac:dyDescent="0.3">
      <c r="A17445" s="46" t="s">
        <v>17468</v>
      </c>
      <c r="B17445" s="47">
        <v>0.13001828744806401</v>
      </c>
      <c r="C17445" s="48">
        <v>3.148183218489E-3</v>
      </c>
      <c r="D17445" s="49">
        <v>4.0932139064067414E-4</v>
      </c>
      <c r="E17445" s="48">
        <v>1.8976415052968699E-3</v>
      </c>
      <c r="F17445" s="49">
        <v>2.4672809870906532E-4</v>
      </c>
      <c r="G17445" s="50">
        <v>1288.6514113328601</v>
      </c>
      <c r="H17445" s="51">
        <v>167.54824961902918</v>
      </c>
      <c r="I17445" s="52">
        <v>773.19084679972104</v>
      </c>
      <c r="J17445" s="51">
        <v>100.52894977141816</v>
      </c>
      <c r="K17445" s="53">
        <v>2061.8422581325899</v>
      </c>
      <c r="L17445" s="51">
        <v>268.07719939044733</v>
      </c>
    </row>
    <row r="17446" spans="1:12" ht="21.6" customHeight="1" x14ac:dyDescent="0.3">
      <c r="A17446" s="46" t="s">
        <v>17469</v>
      </c>
      <c r="B17446" s="47">
        <v>0.13001828744806401</v>
      </c>
      <c r="C17446" s="48">
        <v>3.0390865667550798E-3</v>
      </c>
      <c r="D17446" s="49">
        <v>3.9513683081591192E-4</v>
      </c>
      <c r="E17446" s="48">
        <v>1.8337458397769599E-3</v>
      </c>
      <c r="F17446" s="49">
        <v>2.3842049370281231E-4</v>
      </c>
      <c r="G17446" s="50">
        <v>1235.67067944566</v>
      </c>
      <c r="H17446" s="51">
        <v>160.6597855913104</v>
      </c>
      <c r="I17446" s="52">
        <v>741.40240766739896</v>
      </c>
      <c r="J17446" s="51">
        <v>96.395871354786621</v>
      </c>
      <c r="K17446" s="53">
        <v>1977.07308711306</v>
      </c>
      <c r="L17446" s="51">
        <v>257.05565694609703</v>
      </c>
    </row>
    <row r="17447" spans="1:12" ht="21.6" customHeight="1" x14ac:dyDescent="0.3">
      <c r="A17447" s="46" t="s">
        <v>17470</v>
      </c>
      <c r="B17447" s="47">
        <v>0.13001828744806401</v>
      </c>
      <c r="C17447" s="48">
        <v>3.1185794795419801E-3</v>
      </c>
      <c r="D17447" s="49">
        <v>4.0547236320072306E-4</v>
      </c>
      <c r="E17447" s="48">
        <v>1.87586164599477E-3</v>
      </c>
      <c r="F17447" s="49">
        <v>2.4389631870174651E-4</v>
      </c>
      <c r="G17447" s="50">
        <v>1264.0347029853799</v>
      </c>
      <c r="H17447" s="51">
        <v>164.34762735708134</v>
      </c>
      <c r="I17447" s="52">
        <v>758.42082179122997</v>
      </c>
      <c r="J17447" s="51">
        <v>98.608576414249072</v>
      </c>
      <c r="K17447" s="53">
        <v>2022.45552477661</v>
      </c>
      <c r="L17447" s="51">
        <v>262.95620377133042</v>
      </c>
    </row>
    <row r="17448" spans="1:12" ht="21.6" customHeight="1" x14ac:dyDescent="0.3">
      <c r="A17448" s="46" t="s">
        <v>17471</v>
      </c>
      <c r="B17448" s="47">
        <v>0.13001828744806401</v>
      </c>
      <c r="C17448" s="48">
        <v>3.02327252784088E-3</v>
      </c>
      <c r="D17448" s="49">
        <v>3.9308071655865066E-4</v>
      </c>
      <c r="E17448" s="48">
        <v>1.81314853483848E-3</v>
      </c>
      <c r="F17448" s="49">
        <v>2.3574246738866561E-4</v>
      </c>
      <c r="G17448" s="50">
        <v>1221.1342020652701</v>
      </c>
      <c r="H17448" s="51">
        <v>158.76977769678456</v>
      </c>
      <c r="I17448" s="52">
        <v>732.68052123916698</v>
      </c>
      <c r="J17448" s="51">
        <v>95.26186661807138</v>
      </c>
      <c r="K17448" s="53">
        <v>1953.8147233044399</v>
      </c>
      <c r="L17448" s="51">
        <v>254.03164431485595</v>
      </c>
    </row>
    <row r="17449" spans="1:12" ht="21.6" customHeight="1" x14ac:dyDescent="0.3">
      <c r="A17449" s="46" t="s">
        <v>17472</v>
      </c>
      <c r="B17449" s="47">
        <v>0.13001828744806401</v>
      </c>
      <c r="C17449" s="48">
        <v>3.08627820037058E-3</v>
      </c>
      <c r="D17449" s="49">
        <v>4.0127260620047577E-4</v>
      </c>
      <c r="E17449" s="48">
        <v>1.8539183098082101E-3</v>
      </c>
      <c r="F17449" s="49">
        <v>2.4104328370987284E-4</v>
      </c>
      <c r="G17449" s="50">
        <v>1267.5155809319599</v>
      </c>
      <c r="H17449" s="51">
        <v>164.80020514651142</v>
      </c>
      <c r="I17449" s="52">
        <v>760.50934855917899</v>
      </c>
      <c r="J17449" s="51">
        <v>98.880123087907236</v>
      </c>
      <c r="K17449" s="53">
        <v>2028.02492949114</v>
      </c>
      <c r="L17449" s="51">
        <v>263.68032823441865</v>
      </c>
    </row>
    <row r="17450" spans="1:12" ht="21.6" customHeight="1" x14ac:dyDescent="0.3">
      <c r="A17450" s="46" t="s">
        <v>17473</v>
      </c>
      <c r="B17450" s="47">
        <v>0.13001828744806401</v>
      </c>
      <c r="C17450" s="48">
        <v>2.9810170250013199E-3</v>
      </c>
      <c r="D17450" s="49">
        <v>3.8758672844419422E-4</v>
      </c>
      <c r="E17450" s="48">
        <v>1.7923966291198601E-3</v>
      </c>
      <c r="F17450" s="49">
        <v>2.3304434014584694E-4</v>
      </c>
      <c r="G17450" s="50">
        <v>1215.86230449563</v>
      </c>
      <c r="H17450" s="51">
        <v>158.08433460317835</v>
      </c>
      <c r="I17450" s="52">
        <v>729.51738269738098</v>
      </c>
      <c r="J17450" s="51">
        <v>94.850600761907401</v>
      </c>
      <c r="K17450" s="53">
        <v>1945.3796871930101</v>
      </c>
      <c r="L17450" s="51">
        <v>252.93493536508575</v>
      </c>
    </row>
    <row r="17451" spans="1:12" ht="21.6" customHeight="1" x14ac:dyDescent="0.3">
      <c r="A17451" s="46" t="s">
        <v>17474</v>
      </c>
      <c r="B17451" s="47">
        <v>0.13001828744806401</v>
      </c>
      <c r="C17451" s="48">
        <v>3.1930611681607701E-3</v>
      </c>
      <c r="D17451" s="49">
        <v>4.1515634480117808E-4</v>
      </c>
      <c r="E17451" s="48">
        <v>1.9048270157118799E-3</v>
      </c>
      <c r="F17451" s="49">
        <v>2.4766234646766516E-4</v>
      </c>
      <c r="G17451" s="50">
        <v>1293.5272119098299</v>
      </c>
      <c r="H17451" s="51">
        <v>168.18219285998507</v>
      </c>
      <c r="I17451" s="52">
        <v>776.11632714590201</v>
      </c>
      <c r="J17451" s="51">
        <v>100.90931571599157</v>
      </c>
      <c r="K17451" s="53">
        <v>2069.6435390557299</v>
      </c>
      <c r="L17451" s="51">
        <v>269.0915085759766</v>
      </c>
    </row>
    <row r="17452" spans="1:12" ht="21.6" customHeight="1" x14ac:dyDescent="0.3">
      <c r="A17452" s="46" t="s">
        <v>17475</v>
      </c>
      <c r="B17452" s="47">
        <v>0.13001828744806401</v>
      </c>
      <c r="C17452" s="48">
        <v>3.07438129988405E-3</v>
      </c>
      <c r="D17452" s="49">
        <v>3.9972579157327711E-4</v>
      </c>
      <c r="E17452" s="48">
        <v>1.83932398816518E-3</v>
      </c>
      <c r="F17452" s="49">
        <v>2.3914575500337987E-4</v>
      </c>
      <c r="G17452" s="50">
        <v>1240.5114711518299</v>
      </c>
      <c r="H17452" s="51">
        <v>161.2891770388394</v>
      </c>
      <c r="I17452" s="52">
        <v>744.30688269110306</v>
      </c>
      <c r="J17452" s="51">
        <v>96.773506223304295</v>
      </c>
      <c r="K17452" s="53">
        <v>1984.81835384294</v>
      </c>
      <c r="L17452" s="51">
        <v>258.06268326214371</v>
      </c>
    </row>
    <row r="17453" spans="1:12" ht="21.6" customHeight="1" x14ac:dyDescent="0.3">
      <c r="A17453" s="46" t="s">
        <v>17476</v>
      </c>
      <c r="B17453" s="47">
        <v>0.13001828744806401</v>
      </c>
      <c r="C17453" s="48">
        <v>3.1402058651441899E-3</v>
      </c>
      <c r="D17453" s="49">
        <v>4.0828418882041381E-4</v>
      </c>
      <c r="E17453" s="48">
        <v>1.88218899628198E-3</v>
      </c>
      <c r="F17453" s="49">
        <v>2.4471898995017359E-4</v>
      </c>
      <c r="G17453" s="50">
        <v>1288.21006764719</v>
      </c>
      <c r="H17453" s="51">
        <v>167.49086686884235</v>
      </c>
      <c r="I17453" s="52">
        <v>772.92604058831796</v>
      </c>
      <c r="J17453" s="51">
        <v>100.49452012130591</v>
      </c>
      <c r="K17453" s="53">
        <v>2061.1361082355102</v>
      </c>
      <c r="L17453" s="51">
        <v>267.98538699014824</v>
      </c>
    </row>
    <row r="17454" spans="1:12" ht="21.6" customHeight="1" x14ac:dyDescent="0.3">
      <c r="A17454" s="46" t="s">
        <v>17477</v>
      </c>
      <c r="B17454" s="47">
        <v>0.13001828744806401</v>
      </c>
      <c r="C17454" s="48">
        <v>3.03088273365175E-3</v>
      </c>
      <c r="D17454" s="49">
        <v>3.9407018248530725E-4</v>
      </c>
      <c r="E17454" s="48">
        <v>1.81791511756904E-3</v>
      </c>
      <c r="F17454" s="49">
        <v>2.3636221031227253E-4</v>
      </c>
      <c r="G17454" s="50">
        <v>1235.2184841061301</v>
      </c>
      <c r="H17454" s="51">
        <v>160.60099192767271</v>
      </c>
      <c r="I17454" s="52">
        <v>741.13109046368004</v>
      </c>
      <c r="J17454" s="51">
        <v>96.360595156603878</v>
      </c>
      <c r="K17454" s="53">
        <v>1976.3495745698101</v>
      </c>
      <c r="L17454" s="51">
        <v>256.96158708427657</v>
      </c>
    </row>
    <row r="17455" spans="1:12" ht="21.6" customHeight="1" x14ac:dyDescent="0.3">
      <c r="A17455" s="46" t="s">
        <v>17478</v>
      </c>
      <c r="B17455" s="47">
        <v>0.13001828744806401</v>
      </c>
      <c r="C17455" s="48">
        <v>3.11061881474454E-3</v>
      </c>
      <c r="D17455" s="49">
        <v>4.0443733119681179E-4</v>
      </c>
      <c r="E17455" s="48">
        <v>1.8604091369798801E-3</v>
      </c>
      <c r="F17455" s="49">
        <v>2.4188720994285475E-4</v>
      </c>
      <c r="G17455" s="50">
        <v>1263.59450365724</v>
      </c>
      <c r="H17455" s="51">
        <v>164.29039339430079</v>
      </c>
      <c r="I17455" s="52">
        <v>758.15670219434696</v>
      </c>
      <c r="J17455" s="51">
        <v>98.574236036580871</v>
      </c>
      <c r="K17455" s="53">
        <v>2021.7512058515899</v>
      </c>
      <c r="L17455" s="51">
        <v>262.86462943088168</v>
      </c>
    </row>
    <row r="17456" spans="1:12" ht="21.6" customHeight="1" x14ac:dyDescent="0.3">
      <c r="A17456" s="46" t="s">
        <v>17479</v>
      </c>
      <c r="B17456" s="47">
        <v>0.13001828744806401</v>
      </c>
      <c r="C17456" s="48">
        <v>3.0085477358332701E-3</v>
      </c>
      <c r="D17456" s="49">
        <v>3.9116622431879225E-4</v>
      </c>
      <c r="E17456" s="48">
        <v>1.7973178126305599E-3</v>
      </c>
      <c r="F17456" s="49">
        <v>2.336841839981258E-4</v>
      </c>
      <c r="G17456" s="50">
        <v>1220.2348552580199</v>
      </c>
      <c r="H17456" s="51">
        <v>158.65284616508401</v>
      </c>
      <c r="I17456" s="52">
        <v>732.14091315481403</v>
      </c>
      <c r="J17456" s="51">
        <v>95.191707699050681</v>
      </c>
      <c r="K17456" s="53">
        <v>1952.37576841283</v>
      </c>
      <c r="L17456" s="51">
        <v>253.8445538641347</v>
      </c>
    </row>
    <row r="17457" spans="1:12" ht="21.6" customHeight="1" x14ac:dyDescent="0.3">
      <c r="A17457" s="46" t="s">
        <v>17480</v>
      </c>
      <c r="B17457" s="47">
        <v>0.13001828744806401</v>
      </c>
      <c r="C17457" s="48">
        <v>3.0717965766688601E-3</v>
      </c>
      <c r="D17457" s="49">
        <v>3.9938973028731087E-4</v>
      </c>
      <c r="E17457" s="48">
        <v>1.83846580079332E-3</v>
      </c>
      <c r="F17457" s="49">
        <v>2.3903417495098106E-4</v>
      </c>
      <c r="G17457" s="50">
        <v>1266.6282301361</v>
      </c>
      <c r="H17457" s="51">
        <v>164.68483331566802</v>
      </c>
      <c r="I17457" s="52">
        <v>759.97693808166298</v>
      </c>
      <c r="J17457" s="51">
        <v>98.810899989401207</v>
      </c>
      <c r="K17457" s="53">
        <v>2026.6051682177599</v>
      </c>
      <c r="L17457" s="51">
        <v>263.49573330506922</v>
      </c>
    </row>
    <row r="17458" spans="1:12" ht="21.6" customHeight="1" x14ac:dyDescent="0.3">
      <c r="A17458" s="46" t="s">
        <v>17481</v>
      </c>
      <c r="B17458" s="47">
        <v>0.13001828744806401</v>
      </c>
      <c r="C17458" s="48">
        <v>2.9663444160970701E-3</v>
      </c>
      <c r="D17458" s="49">
        <v>3.8567902096206844E-4</v>
      </c>
      <c r="E17458" s="48">
        <v>1.77656590691194E-3</v>
      </c>
      <c r="F17458" s="49">
        <v>2.3098605675530716E-4</v>
      </c>
      <c r="G17458" s="50">
        <v>1214.96653595832</v>
      </c>
      <c r="H17458" s="51">
        <v>157.96786831200745</v>
      </c>
      <c r="I17458" s="52">
        <v>728.97992157499596</v>
      </c>
      <c r="J17458" s="51">
        <v>94.780720987204987</v>
      </c>
      <c r="K17458" s="53">
        <v>1943.94645753332</v>
      </c>
      <c r="L17458" s="51">
        <v>252.74858929921243</v>
      </c>
    </row>
    <row r="17459" spans="1:12" ht="21.6" customHeight="1" x14ac:dyDescent="0.3">
      <c r="A17459" s="46" t="s">
        <v>17482</v>
      </c>
      <c r="B17459" s="47">
        <v>0.13001828744806401</v>
      </c>
      <c r="C17459" s="48">
        <v>3.1303185941074598E-3</v>
      </c>
      <c r="D17459" s="49">
        <v>4.0699866277268336E-4</v>
      </c>
      <c r="E17459" s="48">
        <v>1.7929237745667301E-3</v>
      </c>
      <c r="F17459" s="49">
        <v>2.3311287869408502E-4</v>
      </c>
      <c r="G17459" s="50">
        <v>1289.82522825196</v>
      </c>
      <c r="H17459" s="51">
        <v>167.70086728462812</v>
      </c>
      <c r="I17459" s="52">
        <v>773.89513695118103</v>
      </c>
      <c r="J17459" s="51">
        <v>100.62052037077753</v>
      </c>
      <c r="K17459" s="53">
        <v>2063.7203652031499</v>
      </c>
      <c r="L17459" s="51">
        <v>268.32138765540566</v>
      </c>
    </row>
    <row r="17460" spans="1:12" ht="21.6" customHeight="1" x14ac:dyDescent="0.3">
      <c r="A17460" s="46" t="s">
        <v>17483</v>
      </c>
      <c r="B17460" s="47">
        <v>0.13001828744806401</v>
      </c>
      <c r="C17460" s="48">
        <v>3.0130219612971099E-3</v>
      </c>
      <c r="D17460" s="49">
        <v>3.9174795545125724E-4</v>
      </c>
      <c r="E17460" s="48">
        <v>1.72992786960269E-3</v>
      </c>
      <c r="F17460" s="49">
        <v>2.2492225901441954E-4</v>
      </c>
      <c r="G17460" s="50">
        <v>1236.88800548328</v>
      </c>
      <c r="H17460" s="51">
        <v>160.81806023798768</v>
      </c>
      <c r="I17460" s="52">
        <v>742.13280328997098</v>
      </c>
      <c r="J17460" s="51">
        <v>96.490836142792986</v>
      </c>
      <c r="K17460" s="53">
        <v>1979.0208087732501</v>
      </c>
      <c r="L17460" s="51">
        <v>257.30889638078065</v>
      </c>
    </row>
    <row r="17461" spans="1:12" ht="21.6" customHeight="1" x14ac:dyDescent="0.3">
      <c r="A17461" s="46" t="s">
        <v>17484</v>
      </c>
      <c r="B17461" s="47">
        <v>0.13001828744806401</v>
      </c>
      <c r="C17461" s="48">
        <v>3.0775059003712501E-3</v>
      </c>
      <c r="D17461" s="49">
        <v>4.0013204677758223E-4</v>
      </c>
      <c r="E17461" s="48">
        <v>1.7702857551368299E-3</v>
      </c>
      <c r="F17461" s="49">
        <v>2.3016952217659343E-4</v>
      </c>
      <c r="G17461" s="50">
        <v>1284.5080422476799</v>
      </c>
      <c r="H17461" s="51">
        <v>167.00953586630879</v>
      </c>
      <c r="I17461" s="52">
        <v>770.70482534860798</v>
      </c>
      <c r="J17461" s="51">
        <v>100.20572151978529</v>
      </c>
      <c r="K17461" s="53">
        <v>2055.2128675962799</v>
      </c>
      <c r="L17461" s="51">
        <v>267.21525738609409</v>
      </c>
    </row>
    <row r="17462" spans="1:12" ht="21.6" customHeight="1" x14ac:dyDescent="0.3">
      <c r="A17462" s="46" t="s">
        <v>17485</v>
      </c>
      <c r="B17462" s="47">
        <v>0.13001828744806401</v>
      </c>
      <c r="C17462" s="48">
        <v>2.9694560650043202E-3</v>
      </c>
      <c r="D17462" s="49">
        <v>3.8608359222412874E-4</v>
      </c>
      <c r="E17462" s="48">
        <v>1.70851899900655E-3</v>
      </c>
      <c r="F17462" s="49">
        <v>2.221387143233122E-4</v>
      </c>
      <c r="G17462" s="50">
        <v>1231.58759890493</v>
      </c>
      <c r="H17462" s="51">
        <v>160.12891045189215</v>
      </c>
      <c r="I17462" s="52">
        <v>738.95255934296199</v>
      </c>
      <c r="J17462" s="51">
        <v>96.077346271135809</v>
      </c>
      <c r="K17462" s="53">
        <v>1970.5401582478901</v>
      </c>
      <c r="L17462" s="51">
        <v>256.20625672302799</v>
      </c>
    </row>
    <row r="17463" spans="1:12" ht="21.6" customHeight="1" x14ac:dyDescent="0.3">
      <c r="A17463" s="46" t="s">
        <v>17486</v>
      </c>
      <c r="B17463" s="47">
        <v>0.13001828744806401</v>
      </c>
      <c r="C17463" s="48">
        <v>3.0490410579029998E-3</v>
      </c>
      <c r="D17463" s="49">
        <v>3.964310967073814E-4</v>
      </c>
      <c r="E17463" s="48">
        <v>1.7506398031820599E-3</v>
      </c>
      <c r="F17463" s="49">
        <v>2.2761518914814728E-4</v>
      </c>
      <c r="G17463" s="50">
        <v>1259.9600434947599</v>
      </c>
      <c r="H17463" s="51">
        <v>163.81784710817692</v>
      </c>
      <c r="I17463" s="52">
        <v>755.97602609685805</v>
      </c>
      <c r="J17463" s="51">
        <v>98.290708264906428</v>
      </c>
      <c r="K17463" s="53">
        <v>2015.93606959162</v>
      </c>
      <c r="L17463" s="51">
        <v>262.10855537308333</v>
      </c>
    </row>
    <row r="17464" spans="1:12" ht="21.6" customHeight="1" x14ac:dyDescent="0.3">
      <c r="A17464" s="46" t="s">
        <v>17487</v>
      </c>
      <c r="B17464" s="47">
        <v>0.13001828744806401</v>
      </c>
      <c r="C17464" s="48">
        <v>2.9545824822521101E-3</v>
      </c>
      <c r="D17464" s="49">
        <v>3.8414975446646936E-4</v>
      </c>
      <c r="E17464" s="48">
        <v>1.6899397392599099E-3</v>
      </c>
      <c r="F17464" s="49">
        <v>2.1972307078900133E-4</v>
      </c>
      <c r="G17464" s="50">
        <v>1217.1067334121601</v>
      </c>
      <c r="H17464" s="51">
        <v>158.24613311975645</v>
      </c>
      <c r="I17464" s="52">
        <v>730.2640400473</v>
      </c>
      <c r="J17464" s="51">
        <v>94.947679871854376</v>
      </c>
      <c r="K17464" s="53">
        <v>1947.37077345946</v>
      </c>
      <c r="L17464" s="51">
        <v>253.19381299161083</v>
      </c>
    </row>
    <row r="17465" spans="1:12" ht="21.6" customHeight="1" x14ac:dyDescent="0.3">
      <c r="A17465" s="46" t="s">
        <v>17488</v>
      </c>
      <c r="B17465" s="47">
        <v>0.13001828744806401</v>
      </c>
      <c r="C17465" s="48">
        <v>3.0165459380437402E-3</v>
      </c>
      <c r="D17465" s="49">
        <v>3.922061368728609E-4</v>
      </c>
      <c r="E17465" s="48">
        <v>1.7286964669955E-3</v>
      </c>
      <c r="F17465" s="49">
        <v>2.2476215415627362E-4</v>
      </c>
      <c r="G17465" s="50">
        <v>1263.42475692788</v>
      </c>
      <c r="H17465" s="51">
        <v>164.26832321524952</v>
      </c>
      <c r="I17465" s="52">
        <v>758.05485415673297</v>
      </c>
      <c r="J17465" s="51">
        <v>98.560993929150357</v>
      </c>
      <c r="K17465" s="53">
        <v>2021.47961108462</v>
      </c>
      <c r="L17465" s="51">
        <v>262.82931714439985</v>
      </c>
    </row>
    <row r="17466" spans="1:12" ht="21.6" customHeight="1" x14ac:dyDescent="0.3">
      <c r="A17466" s="46" t="s">
        <v>17489</v>
      </c>
      <c r="B17466" s="47">
        <v>0.13001828744806401</v>
      </c>
      <c r="C17466" s="48">
        <v>2.9122760510766799E-3</v>
      </c>
      <c r="D17466" s="49">
        <v>3.7864914473700054E-4</v>
      </c>
      <c r="E17466" s="48">
        <v>1.66918783354129E-3</v>
      </c>
      <c r="F17466" s="49">
        <v>2.1702494354618266E-4</v>
      </c>
      <c r="G17466" s="50">
        <v>1211.8286270021899</v>
      </c>
      <c r="H17466" s="51">
        <v>157.55988276336348</v>
      </c>
      <c r="I17466" s="52">
        <v>727.09717620131903</v>
      </c>
      <c r="J17466" s="51">
        <v>94.535929658018745</v>
      </c>
      <c r="K17466" s="53">
        <v>1938.92580320351</v>
      </c>
      <c r="L17466" s="51">
        <v>252.09581242138222</v>
      </c>
    </row>
    <row r="17467" spans="1:12" ht="21.6" customHeight="1" x14ac:dyDescent="0.3">
      <c r="A17467" s="46" t="s">
        <v>17490</v>
      </c>
      <c r="B17467" s="47">
        <v>0.13001828744806401</v>
      </c>
      <c r="C17467" s="48">
        <v>3.12349816367257E-3</v>
      </c>
      <c r="D17467" s="49">
        <v>4.0611188208788029E-4</v>
      </c>
      <c r="E17467" s="48">
        <v>1.77936085535017E-3</v>
      </c>
      <c r="F17467" s="49">
        <v>2.3134945116475147E-4</v>
      </c>
      <c r="G17467" s="50">
        <v>1289.4545020149601</v>
      </c>
      <c r="H17467" s="51">
        <v>167.65266609418131</v>
      </c>
      <c r="I17467" s="52">
        <v>773.67270120897695</v>
      </c>
      <c r="J17467" s="51">
        <v>100.5915996565089</v>
      </c>
      <c r="K17467" s="53">
        <v>2063.1272032239299</v>
      </c>
      <c r="L17467" s="51">
        <v>268.2442657506902</v>
      </c>
    </row>
    <row r="17468" spans="1:12" ht="21.6" customHeight="1" x14ac:dyDescent="0.3">
      <c r="A17468" s="46" t="s">
        <v>17491</v>
      </c>
      <c r="B17468" s="47">
        <v>0.13001828744806401</v>
      </c>
      <c r="C17468" s="48">
        <v>3.0059802369231999E-3</v>
      </c>
      <c r="D17468" s="49">
        <v>3.9083240250748017E-4</v>
      </c>
      <c r="E17468" s="48">
        <v>1.7160329864973701E-3</v>
      </c>
      <c r="F17468" s="49">
        <v>2.2311567010877481E-4</v>
      </c>
      <c r="G17468" s="50">
        <v>1236.50649680573</v>
      </c>
      <c r="H17468" s="51">
        <v>160.76845713308603</v>
      </c>
      <c r="I17468" s="52">
        <v>741.903898083439</v>
      </c>
      <c r="J17468" s="51">
        <v>96.461074279851758</v>
      </c>
      <c r="K17468" s="53">
        <v>1978.41039488917</v>
      </c>
      <c r="L17468" s="51">
        <v>257.22953141293777</v>
      </c>
    </row>
    <row r="17469" spans="1:12" ht="21.6" customHeight="1" x14ac:dyDescent="0.3">
      <c r="A17469" s="46" t="s">
        <v>17492</v>
      </c>
      <c r="B17469" s="47">
        <v>0.13001828744806401</v>
      </c>
      <c r="C17469" s="48">
        <v>3.07068760844858E-3</v>
      </c>
      <c r="D17469" s="49">
        <v>3.9924554413847571E-4</v>
      </c>
      <c r="E17469" s="48">
        <v>1.7567228359202699E-3</v>
      </c>
      <c r="F17469" s="49">
        <v>2.2840609464725985E-4</v>
      </c>
      <c r="G17469" s="50">
        <v>1284.1374626515101</v>
      </c>
      <c r="H17469" s="51">
        <v>166.96135374185161</v>
      </c>
      <c r="I17469" s="52">
        <v>770.482477590906</v>
      </c>
      <c r="J17469" s="51">
        <v>100.17681224511095</v>
      </c>
      <c r="K17469" s="53">
        <v>2054.6199402424099</v>
      </c>
      <c r="L17469" s="51">
        <v>267.13816598696258</v>
      </c>
    </row>
    <row r="17470" spans="1:12" ht="21.6" customHeight="1" x14ac:dyDescent="0.3">
      <c r="A17470" s="46" t="s">
        <v>17493</v>
      </c>
      <c r="B17470" s="47">
        <v>0.13001828744806401</v>
      </c>
      <c r="C17470" s="48">
        <v>2.9624251795838399E-3</v>
      </c>
      <c r="D17470" s="49">
        <v>3.8516944854251437E-4</v>
      </c>
      <c r="E17470" s="48">
        <v>1.6946241159012301E-3</v>
      </c>
      <c r="F17470" s="49">
        <v>2.2033212541766747E-4</v>
      </c>
      <c r="G17470" s="50">
        <v>1231.2068334698999</v>
      </c>
      <c r="H17470" s="51">
        <v>160.07940398211014</v>
      </c>
      <c r="I17470" s="52">
        <v>738.72410008194402</v>
      </c>
      <c r="J17470" s="51">
        <v>96.047642389266599</v>
      </c>
      <c r="K17470" s="53">
        <v>1969.9309335518501</v>
      </c>
      <c r="L17470" s="51">
        <v>256.12704637137676</v>
      </c>
    </row>
    <row r="17471" spans="1:12" ht="21.6" customHeight="1" x14ac:dyDescent="0.3">
      <c r="A17471" s="46" t="s">
        <v>17494</v>
      </c>
      <c r="B17471" s="47">
        <v>0.13001828744806401</v>
      </c>
      <c r="C17471" s="48">
        <v>3.0422336049337698E-3</v>
      </c>
      <c r="D17471" s="49">
        <v>3.9554600333043888E-4</v>
      </c>
      <c r="E17471" s="48">
        <v>1.7370768839654999E-3</v>
      </c>
      <c r="F17471" s="49">
        <v>2.258517616188137E-4</v>
      </c>
      <c r="G17471" s="50">
        <v>1259.5902071411101</v>
      </c>
      <c r="H17471" s="51">
        <v>163.76976161883934</v>
      </c>
      <c r="I17471" s="52">
        <v>755.75412428466905</v>
      </c>
      <c r="J17471" s="51">
        <v>98.261856971303999</v>
      </c>
      <c r="K17471" s="53">
        <v>2015.34433142578</v>
      </c>
      <c r="L17471" s="51">
        <v>262.03161859014335</v>
      </c>
    </row>
    <row r="17472" spans="1:12" ht="21.6" customHeight="1" x14ac:dyDescent="0.3">
      <c r="A17472" s="46" t="s">
        <v>17495</v>
      </c>
      <c r="B17472" s="47">
        <v>0.13001828744806401</v>
      </c>
      <c r="C17472" s="48">
        <v>2.8856851731291801E-3</v>
      </c>
      <c r="D17472" s="49">
        <v>3.7519184432452613E-4</v>
      </c>
      <c r="E17472" s="48">
        <v>1.6760448561545899E-3</v>
      </c>
      <c r="F17472" s="49">
        <v>2.1791648188335659E-4</v>
      </c>
      <c r="G17472" s="50">
        <v>1209.7322121396901</v>
      </c>
      <c r="H17472" s="51">
        <v>157.28731049316059</v>
      </c>
      <c r="I17472" s="52">
        <v>725.83932728381399</v>
      </c>
      <c r="J17472" s="51">
        <v>94.372386295896334</v>
      </c>
      <c r="K17472" s="53">
        <v>1935.5715394235001</v>
      </c>
      <c r="L17472" s="51">
        <v>251.65969678905691</v>
      </c>
    </row>
    <row r="17473" spans="1:12" ht="21.6" customHeight="1" x14ac:dyDescent="0.3">
      <c r="A17473" s="46" t="s">
        <v>17496</v>
      </c>
      <c r="B17473" s="47">
        <v>0.13001828744806401</v>
      </c>
      <c r="C17473" s="48">
        <v>2.94743264957465E-3</v>
      </c>
      <c r="D17473" s="49">
        <v>3.8322014546620579E-4</v>
      </c>
      <c r="E17473" s="48">
        <v>1.71513354777894E-3</v>
      </c>
      <c r="F17473" s="49">
        <v>2.2299872662694006E-4</v>
      </c>
      <c r="G17473" s="50">
        <v>1256.0253360158899</v>
      </c>
      <c r="H17473" s="51">
        <v>163.30626318016516</v>
      </c>
      <c r="I17473" s="52">
        <v>753.61520160953705</v>
      </c>
      <c r="J17473" s="51">
        <v>97.983757908099506</v>
      </c>
      <c r="K17473" s="53">
        <v>2009.6405376254299</v>
      </c>
      <c r="L17473" s="51">
        <v>261.29002108826467</v>
      </c>
    </row>
    <row r="17474" spans="1:12" ht="21.6" customHeight="1" x14ac:dyDescent="0.3">
      <c r="A17474" s="46" t="s">
        <v>17497</v>
      </c>
      <c r="B17474" s="47">
        <v>0.13001828744806401</v>
      </c>
      <c r="C17474" s="48">
        <v>2.8438659925927199E-3</v>
      </c>
      <c r="D17474" s="49">
        <v>3.6975458608869415E-4</v>
      </c>
      <c r="E17474" s="48">
        <v>1.65529295043597E-3</v>
      </c>
      <c r="F17474" s="49">
        <v>2.1521835464053792E-4</v>
      </c>
      <c r="G17474" s="50">
        <v>1204.4751775274599</v>
      </c>
      <c r="H17474" s="51">
        <v>156.60379985582321</v>
      </c>
      <c r="I17474" s="52">
        <v>722.68510651647603</v>
      </c>
      <c r="J17474" s="51">
        <v>93.962279913493944</v>
      </c>
      <c r="K17474" s="53">
        <v>1927.16028404393</v>
      </c>
      <c r="L17474" s="51">
        <v>250.56607976931716</v>
      </c>
    </row>
    <row r="17475" spans="1:12" ht="21.6" customHeight="1" x14ac:dyDescent="0.3">
      <c r="A17475" s="46" t="s">
        <v>17498</v>
      </c>
      <c r="B17475" s="47">
        <v>0.13001828744806401</v>
      </c>
      <c r="C17475" s="48">
        <v>3.1078437045921302E-3</v>
      </c>
      <c r="D17475" s="49">
        <v>4.040765161273157E-4</v>
      </c>
      <c r="E17475" s="48">
        <v>1.9810476529054399E-3</v>
      </c>
      <c r="F17475" s="49">
        <v>2.5757242318377201E-4</v>
      </c>
      <c r="G17475" s="50">
        <v>1285.3940045530001</v>
      </c>
      <c r="H17475" s="51">
        <v>167.12472716799007</v>
      </c>
      <c r="I17475" s="52">
        <v>771.23640273180297</v>
      </c>
      <c r="J17475" s="51">
        <v>100.27483630079442</v>
      </c>
      <c r="K17475" s="53">
        <v>2056.6304072848002</v>
      </c>
      <c r="L17475" s="51">
        <v>267.39956346878449</v>
      </c>
    </row>
    <row r="17476" spans="1:12" ht="21.6" customHeight="1" x14ac:dyDescent="0.3">
      <c r="A17476" s="46" t="s">
        <v>17499</v>
      </c>
      <c r="B17476" s="47">
        <v>0.13001828744806401</v>
      </c>
      <c r="C17476" s="48">
        <v>2.99278140103991E-3</v>
      </c>
      <c r="D17476" s="49">
        <v>3.8911631246962673E-4</v>
      </c>
      <c r="E17476" s="48">
        <v>1.91635968993032E-3</v>
      </c>
      <c r="F17476" s="49">
        <v>2.4916180501924318E-4</v>
      </c>
      <c r="G17476" s="50">
        <v>1232.69207930382</v>
      </c>
      <c r="H17476" s="51">
        <v>160.2725131018758</v>
      </c>
      <c r="I17476" s="52">
        <v>739.615247582297</v>
      </c>
      <c r="J17476" s="51">
        <v>96.163507861126121</v>
      </c>
      <c r="K17476" s="53">
        <v>1972.3073268861201</v>
      </c>
      <c r="L17476" s="51">
        <v>256.43602096300191</v>
      </c>
    </row>
    <row r="17477" spans="1:12" ht="21.6" customHeight="1" x14ac:dyDescent="0.3">
      <c r="A17477" s="46" t="s">
        <v>17500</v>
      </c>
      <c r="B17477" s="47">
        <v>0.13001828744806401</v>
      </c>
      <c r="C17477" s="48">
        <v>3.05676761212506E-3</v>
      </c>
      <c r="D17477" s="49">
        <v>3.9743569005520831E-4</v>
      </c>
      <c r="E17477" s="48">
        <v>1.95940541008631E-3</v>
      </c>
      <c r="F17477" s="49">
        <v>2.5475853583589362E-4</v>
      </c>
      <c r="G17477" s="50">
        <v>1280.27353391106</v>
      </c>
      <c r="H17477" s="51">
        <v>166.45897234419692</v>
      </c>
      <c r="I17477" s="52">
        <v>768.16412034663699</v>
      </c>
      <c r="J17477" s="51">
        <v>99.875383406518282</v>
      </c>
      <c r="K17477" s="53">
        <v>2048.4376542577002</v>
      </c>
      <c r="L17477" s="51">
        <v>266.33435575071519</v>
      </c>
    </row>
    <row r="17478" spans="1:12" ht="21.6" customHeight="1" x14ac:dyDescent="0.3">
      <c r="A17478" s="46" t="s">
        <v>17501</v>
      </c>
      <c r="B17478" s="47">
        <v>0.13001828744806401</v>
      </c>
      <c r="C17478" s="48">
        <v>2.9501135832728401E-3</v>
      </c>
      <c r="D17478" s="49">
        <v>3.8356871587440623E-4</v>
      </c>
      <c r="E17478" s="48">
        <v>1.89589252948108E-3</v>
      </c>
      <c r="F17478" s="49">
        <v>2.4650069986870821E-4</v>
      </c>
      <c r="G17478" s="50">
        <v>1227.42476497897</v>
      </c>
      <c r="H17478" s="51">
        <v>159.58766591390813</v>
      </c>
      <c r="I17478" s="52">
        <v>736.454858987384</v>
      </c>
      <c r="J17478" s="51">
        <v>95.752599548345145</v>
      </c>
      <c r="K17478" s="53">
        <v>1963.87962396635</v>
      </c>
      <c r="L17478" s="51">
        <v>255.34026546225329</v>
      </c>
    </row>
    <row r="17479" spans="1:12" ht="21.6" customHeight="1" x14ac:dyDescent="0.3">
      <c r="A17479" s="46" t="s">
        <v>17502</v>
      </c>
      <c r="B17479" s="47">
        <v>0.13001828744806401</v>
      </c>
      <c r="C17479" s="48">
        <v>3.0283069011470499E-3</v>
      </c>
      <c r="D17479" s="49">
        <v>3.937352771542931E-4</v>
      </c>
      <c r="E17479" s="48">
        <v>1.93615009173447E-3</v>
      </c>
      <c r="F17479" s="49">
        <v>2.5173491916972784E-4</v>
      </c>
      <c r="G17479" s="50">
        <v>1255.7199864316599</v>
      </c>
      <c r="H17479" s="51">
        <v>163.26656215015061</v>
      </c>
      <c r="I17479" s="52">
        <v>753.43199185899903</v>
      </c>
      <c r="J17479" s="51">
        <v>97.959937290090764</v>
      </c>
      <c r="K17479" s="53">
        <v>2009.1519782906601</v>
      </c>
      <c r="L17479" s="51">
        <v>261.22649944024135</v>
      </c>
    </row>
    <row r="17480" spans="1:12" ht="21.6" customHeight="1" x14ac:dyDescent="0.3">
      <c r="A17480" s="46" t="s">
        <v>17503</v>
      </c>
      <c r="B17480" s="47">
        <v>0.13001828744806401</v>
      </c>
      <c r="C17480" s="48">
        <v>2.9326881268327402E-3</v>
      </c>
      <c r="D17480" s="49">
        <v>3.8130308787006365E-4</v>
      </c>
      <c r="E17480" s="48">
        <v>1.87389987668705E-3</v>
      </c>
      <c r="F17480" s="49">
        <v>2.4364125281598858E-4</v>
      </c>
      <c r="G17480" s="50">
        <v>1212.7038983649099</v>
      </c>
      <c r="H17480" s="51">
        <v>157.67368404699667</v>
      </c>
      <c r="I17480" s="52">
        <v>727.62233901894695</v>
      </c>
      <c r="J17480" s="51">
        <v>94.60421042819813</v>
      </c>
      <c r="K17480" s="53">
        <v>1940.32623738385</v>
      </c>
      <c r="L17480" s="51">
        <v>252.27789447519478</v>
      </c>
    </row>
    <row r="17481" spans="1:12" ht="21.6" customHeight="1" x14ac:dyDescent="0.3">
      <c r="A17481" s="46" t="s">
        <v>17504</v>
      </c>
      <c r="B17481" s="47">
        <v>0.13001828744806401</v>
      </c>
      <c r="C17481" s="48">
        <v>2.9941382054988301E-3</v>
      </c>
      <c r="D17481" s="49">
        <v>3.8929272186177745E-4</v>
      </c>
      <c r="E17481" s="48">
        <v>1.9151719751867001E-3</v>
      </c>
      <c r="F17481" s="49">
        <v>2.4900738038230089E-4</v>
      </c>
      <c r="G17481" s="50">
        <v>1258.98218677003</v>
      </c>
      <c r="H17481" s="51">
        <v>163.69070785145797</v>
      </c>
      <c r="I17481" s="52">
        <v>755.38931206201801</v>
      </c>
      <c r="J17481" s="51">
        <v>98.214424710874781</v>
      </c>
      <c r="K17481" s="53">
        <v>2014.3714988320401</v>
      </c>
      <c r="L17481" s="51">
        <v>261.90513256233277</v>
      </c>
    </row>
    <row r="17482" spans="1:12" ht="21.6" customHeight="1" x14ac:dyDescent="0.3">
      <c r="A17482" s="46" t="s">
        <v>17505</v>
      </c>
      <c r="B17482" s="47">
        <v>0.13001828744806401</v>
      </c>
      <c r="C17482" s="48">
        <v>2.8912776857394E-3</v>
      </c>
      <c r="D17482" s="49">
        <v>3.7591897323663862E-4</v>
      </c>
      <c r="E17482" s="48">
        <v>1.8540607832578399E-3</v>
      </c>
      <c r="F17482" s="49">
        <v>2.4106180786380053E-4</v>
      </c>
      <c r="G17482" s="50">
        <v>1207.45886956494</v>
      </c>
      <c r="H17482" s="51">
        <v>156.99173438480881</v>
      </c>
      <c r="I17482" s="52">
        <v>724.47532173896604</v>
      </c>
      <c r="J17482" s="51">
        <v>94.195040630885543</v>
      </c>
      <c r="K17482" s="53">
        <v>1931.9341913039</v>
      </c>
      <c r="L17482" s="51">
        <v>251.18677501569437</v>
      </c>
    </row>
    <row r="17483" spans="1:12" ht="21.6" customHeight="1" x14ac:dyDescent="0.3">
      <c r="A17483" s="46" t="s">
        <v>17506</v>
      </c>
      <c r="B17483" s="47">
        <v>0.13001828744806401</v>
      </c>
      <c r="C17483" s="48">
        <v>3.0997617771171301E-3</v>
      </c>
      <c r="D17483" s="49">
        <v>4.0302571775773676E-4</v>
      </c>
      <c r="E17483" s="48">
        <v>1.9641199816609698E-3</v>
      </c>
      <c r="F17483" s="49">
        <v>2.5537151635808217E-4</v>
      </c>
      <c r="G17483" s="50">
        <v>1284.9499185105201</v>
      </c>
      <c r="H17483" s="51">
        <v>167.06698786126722</v>
      </c>
      <c r="I17483" s="52">
        <v>770.96995110631701</v>
      </c>
      <c r="J17483" s="51">
        <v>100.24019271676099</v>
      </c>
      <c r="K17483" s="53">
        <v>2055.9198696168401</v>
      </c>
      <c r="L17483" s="51">
        <v>267.30718057802824</v>
      </c>
    </row>
    <row r="17484" spans="1:12" ht="21.6" customHeight="1" x14ac:dyDescent="0.3">
      <c r="A17484" s="46" t="s">
        <v>17507</v>
      </c>
      <c r="B17484" s="47">
        <v>0.13001828744806401</v>
      </c>
      <c r="C17484" s="48">
        <v>2.9844550784191301E-3</v>
      </c>
      <c r="D17484" s="49">
        <v>3.8803373826173286E-4</v>
      </c>
      <c r="E17484" s="48">
        <v>1.8990176996529001E-3</v>
      </c>
      <c r="F17484" s="49">
        <v>2.4690702914243205E-4</v>
      </c>
      <c r="G17484" s="50">
        <v>1232.23576723065</v>
      </c>
      <c r="H17484" s="51">
        <v>160.21318418758034</v>
      </c>
      <c r="I17484" s="52">
        <v>739.34146033839295</v>
      </c>
      <c r="J17484" s="51">
        <v>96.127910512548596</v>
      </c>
      <c r="K17484" s="53">
        <v>1971.5772275690499</v>
      </c>
      <c r="L17484" s="51">
        <v>256.34109470012891</v>
      </c>
    </row>
    <row r="17485" spans="1:12" ht="21.6" customHeight="1" x14ac:dyDescent="0.3">
      <c r="A17485" s="46" t="s">
        <v>17508</v>
      </c>
      <c r="B17485" s="47">
        <v>0.13001828744806401</v>
      </c>
      <c r="C17485" s="48">
        <v>3.04868693377675E-3</v>
      </c>
      <c r="D17485" s="49">
        <v>3.9638505409494236E-4</v>
      </c>
      <c r="E17485" s="48">
        <v>1.9424777388418501E-3</v>
      </c>
      <c r="F17485" s="49">
        <v>2.5255762901020508E-4</v>
      </c>
      <c r="G17485" s="50">
        <v>1279.82953352298</v>
      </c>
      <c r="H17485" s="51">
        <v>166.40124417411249</v>
      </c>
      <c r="I17485" s="52">
        <v>767.89772011379205</v>
      </c>
      <c r="J17485" s="51">
        <v>99.840746504468015</v>
      </c>
      <c r="K17485" s="53">
        <v>2047.72725363678</v>
      </c>
      <c r="L17485" s="51">
        <v>266.24199067858052</v>
      </c>
    </row>
    <row r="17486" spans="1:12" ht="21.6" customHeight="1" x14ac:dyDescent="0.3">
      <c r="A17486" s="46" t="s">
        <v>17509</v>
      </c>
      <c r="B17486" s="47">
        <v>0.13001828744806401</v>
      </c>
      <c r="C17486" s="48">
        <v>2.9417935917947602E-3</v>
      </c>
      <c r="D17486" s="49">
        <v>3.8248696483084382E-4</v>
      </c>
      <c r="E17486" s="48">
        <v>1.8785505392036599E-3</v>
      </c>
      <c r="F17486" s="49">
        <v>2.4424592399189708E-4</v>
      </c>
      <c r="G17486" s="50">
        <v>1226.9688870412999</v>
      </c>
      <c r="H17486" s="51">
        <v>159.52839344516693</v>
      </c>
      <c r="I17486" s="52">
        <v>736.18133222478104</v>
      </c>
      <c r="J17486" s="51">
        <v>95.717036067100295</v>
      </c>
      <c r="K17486" s="53">
        <v>1963.1502192660801</v>
      </c>
      <c r="L17486" s="51">
        <v>255.24542951226721</v>
      </c>
    </row>
    <row r="17487" spans="1:12" ht="21.6" customHeight="1" x14ac:dyDescent="0.3">
      <c r="A17487" s="46" t="s">
        <v>17510</v>
      </c>
      <c r="B17487" s="47">
        <v>0.13001828744806401</v>
      </c>
      <c r="C17487" s="48">
        <v>3.0202325539414399E-3</v>
      </c>
      <c r="D17487" s="49">
        <v>3.9268546435835861E-4</v>
      </c>
      <c r="E17487" s="48">
        <v>1.9192224204900099E-3</v>
      </c>
      <c r="F17487" s="49">
        <v>2.495340123440393E-4</v>
      </c>
      <c r="G17487" s="50">
        <v>1255.2764201790801</v>
      </c>
      <c r="H17487" s="51">
        <v>163.20889042562041</v>
      </c>
      <c r="I17487" s="52">
        <v>753.16585210745302</v>
      </c>
      <c r="J17487" s="51">
        <v>97.925334255372888</v>
      </c>
      <c r="K17487" s="53">
        <v>2008.4422722865399</v>
      </c>
      <c r="L17487" s="51">
        <v>261.13422468099327</v>
      </c>
    </row>
    <row r="17488" spans="1:12" ht="21.6" customHeight="1" x14ac:dyDescent="0.3">
      <c r="A17488" s="46" t="s">
        <v>17511</v>
      </c>
      <c r="B17488" s="47">
        <v>0.13001828744806401</v>
      </c>
      <c r="C17488" s="48">
        <v>2.9197382474870901E-3</v>
      </c>
      <c r="D17488" s="49">
        <v>3.7961936673488317E-4</v>
      </c>
      <c r="E17488" s="48">
        <v>1.85655788640962E-3</v>
      </c>
      <c r="F17488" s="49">
        <v>2.4138647693917615E-4</v>
      </c>
      <c r="G17488" s="50">
        <v>1211.9305424020299</v>
      </c>
      <c r="H17488" s="51">
        <v>157.57313362911526</v>
      </c>
      <c r="I17488" s="52">
        <v>727.158325441221</v>
      </c>
      <c r="J17488" s="51">
        <v>94.543880177469546</v>
      </c>
      <c r="K17488" s="53">
        <v>1939.08886784325</v>
      </c>
      <c r="L17488" s="51">
        <v>252.11701380658479</v>
      </c>
    </row>
    <row r="17489" spans="1:12" ht="21.6" customHeight="1" x14ac:dyDescent="0.3">
      <c r="A17489" s="46" t="s">
        <v>17512</v>
      </c>
      <c r="B17489" s="47">
        <v>0.13001828744806401</v>
      </c>
      <c r="C17489" s="48">
        <v>2.9814339704256599E-3</v>
      </c>
      <c r="D17489" s="49">
        <v>3.8764093897422625E-4</v>
      </c>
      <c r="E17489" s="48">
        <v>1.89824430394224E-3</v>
      </c>
      <c r="F17489" s="49">
        <v>2.4680647355661235E-4</v>
      </c>
      <c r="G17489" s="50">
        <v>1258.22114249224</v>
      </c>
      <c r="H17489" s="51">
        <v>163.59175817778757</v>
      </c>
      <c r="I17489" s="52">
        <v>754.93268549534901</v>
      </c>
      <c r="J17489" s="51">
        <v>98.155054906673186</v>
      </c>
      <c r="K17489" s="53">
        <v>2013.1538279875999</v>
      </c>
      <c r="L17489" s="51">
        <v>261.74681308446077</v>
      </c>
    </row>
    <row r="17490" spans="1:12" ht="21.6" customHeight="1" x14ac:dyDescent="0.3">
      <c r="A17490" s="46" t="s">
        <v>17513</v>
      </c>
      <c r="B17490" s="47">
        <v>0.13001828744806401</v>
      </c>
      <c r="C17490" s="48">
        <v>2.87835828707403E-3</v>
      </c>
      <c r="D17490" s="49">
        <v>3.742392151473084E-4</v>
      </c>
      <c r="E17490" s="48">
        <v>1.83671879298042E-3</v>
      </c>
      <c r="F17490" s="49">
        <v>2.3880703198698942E-4</v>
      </c>
      <c r="G17490" s="50">
        <v>1206.6876037058501</v>
      </c>
      <c r="H17490" s="51">
        <v>156.89145571864276</v>
      </c>
      <c r="I17490" s="52">
        <v>724.01256222351299</v>
      </c>
      <c r="J17490" s="51">
        <v>94.134873431186037</v>
      </c>
      <c r="K17490" s="53">
        <v>1930.7001659293701</v>
      </c>
      <c r="L17490" s="51">
        <v>251.0263291498288</v>
      </c>
    </row>
    <row r="17491" spans="1:12" ht="21.6" customHeight="1" x14ac:dyDescent="0.3">
      <c r="A17491" s="46" t="s">
        <v>17514</v>
      </c>
      <c r="B17491" s="47">
        <v>0.13001828744806401</v>
      </c>
      <c r="C17491" s="48">
        <v>3.0337340893289498E-3</v>
      </c>
      <c r="D17491" s="49">
        <v>3.9444091086736208E-4</v>
      </c>
      <c r="E17491" s="48">
        <v>1.8415339811953301E-3</v>
      </c>
      <c r="F17491" s="49">
        <v>2.3943309451243214E-4</v>
      </c>
      <c r="G17491" s="50">
        <v>1281.0915407797099</v>
      </c>
      <c r="H17491" s="51">
        <v>166.56532819637954</v>
      </c>
      <c r="I17491" s="52">
        <v>768.65492446783105</v>
      </c>
      <c r="J17491" s="51">
        <v>99.939196917828383</v>
      </c>
      <c r="K17491" s="53">
        <v>2049.7464652475501</v>
      </c>
      <c r="L17491" s="51">
        <v>266.50452511420792</v>
      </c>
    </row>
    <row r="17492" spans="1:12" ht="21.6" customHeight="1" x14ac:dyDescent="0.3">
      <c r="A17492" s="46" t="s">
        <v>17515</v>
      </c>
      <c r="B17492" s="47">
        <v>0.13001828744806401</v>
      </c>
      <c r="C17492" s="48">
        <v>2.9198615241569198E-3</v>
      </c>
      <c r="D17492" s="49">
        <v>3.7963539495637671E-4</v>
      </c>
      <c r="E17492" s="48">
        <v>1.7791781623543699E-3</v>
      </c>
      <c r="F17492" s="49">
        <v>2.3132569773430878E-4</v>
      </c>
      <c r="G17492" s="50">
        <v>1228.4583523973299</v>
      </c>
      <c r="H17492" s="51">
        <v>159.72205117997115</v>
      </c>
      <c r="I17492" s="52">
        <v>737.0750114384</v>
      </c>
      <c r="J17492" s="51">
        <v>95.833230707982963</v>
      </c>
      <c r="K17492" s="53">
        <v>1965.5333638357299</v>
      </c>
      <c r="L17492" s="51">
        <v>255.5552818879541</v>
      </c>
    </row>
    <row r="17493" spans="1:12" ht="21.6" customHeight="1" x14ac:dyDescent="0.3">
      <c r="A17493" s="46" t="s">
        <v>17516</v>
      </c>
      <c r="B17493" s="47">
        <v>0.13001828744806401</v>
      </c>
      <c r="C17493" s="48">
        <v>2.98264320286161E-3</v>
      </c>
      <c r="D17493" s="49">
        <v>3.8779816130467509E-4</v>
      </c>
      <c r="E17493" s="48">
        <v>1.8198917383761999E-3</v>
      </c>
      <c r="F17493" s="49">
        <v>2.3661920716455367E-4</v>
      </c>
      <c r="G17493" s="50">
        <v>1275.9666996388301</v>
      </c>
      <c r="H17493" s="51">
        <v>165.89900512779897</v>
      </c>
      <c r="I17493" s="52">
        <v>765.58001978329901</v>
      </c>
      <c r="J17493" s="51">
        <v>99.539403076679505</v>
      </c>
      <c r="K17493" s="53">
        <v>2041.5467194221301</v>
      </c>
      <c r="L17493" s="51">
        <v>265.43840820447849</v>
      </c>
    </row>
    <row r="17494" spans="1:12" ht="21.6" customHeight="1" x14ac:dyDescent="0.3">
      <c r="A17494" s="46" t="s">
        <v>17517</v>
      </c>
      <c r="B17494" s="47">
        <v>0.13001828744806401</v>
      </c>
      <c r="C17494" s="48">
        <v>2.8771019265103602E-3</v>
      </c>
      <c r="D17494" s="49">
        <v>3.7407586529840273E-4</v>
      </c>
      <c r="E17494" s="48">
        <v>1.75871100190513E-3</v>
      </c>
      <c r="F17494" s="49">
        <v>2.2866459258377383E-4</v>
      </c>
      <c r="G17494" s="50">
        <v>1223.18157076133</v>
      </c>
      <c r="H17494" s="51">
        <v>159.03597306842107</v>
      </c>
      <c r="I17494" s="52">
        <v>733.90894245679897</v>
      </c>
      <c r="J17494" s="51">
        <v>95.421583841052765</v>
      </c>
      <c r="K17494" s="53">
        <v>1957.0905132181299</v>
      </c>
      <c r="L17494" s="51">
        <v>254.45755690947385</v>
      </c>
    </row>
    <row r="17495" spans="1:12" ht="21.6" customHeight="1" x14ac:dyDescent="0.3">
      <c r="A17495" s="46" t="s">
        <v>17518</v>
      </c>
      <c r="B17495" s="47">
        <v>0.13001828744806401</v>
      </c>
      <c r="C17495" s="48">
        <v>2.9553949726630201E-3</v>
      </c>
      <c r="D17495" s="49">
        <v>3.8425539307826385E-4</v>
      </c>
      <c r="E17495" s="48">
        <v>1.7989740392425099E-3</v>
      </c>
      <c r="F17495" s="49">
        <v>2.3389952374583745E-4</v>
      </c>
      <c r="G17495" s="50">
        <v>1251.48601761754</v>
      </c>
      <c r="H17495" s="51">
        <v>162.71606877583022</v>
      </c>
      <c r="I17495" s="52">
        <v>750.89161057052604</v>
      </c>
      <c r="J17495" s="51">
        <v>97.629641265498392</v>
      </c>
      <c r="K17495" s="53">
        <v>2002.37762818807</v>
      </c>
      <c r="L17495" s="51">
        <v>260.34571004132863</v>
      </c>
    </row>
    <row r="17496" spans="1:12" ht="21.6" customHeight="1" x14ac:dyDescent="0.3">
      <c r="A17496" s="46" t="s">
        <v>17519</v>
      </c>
      <c r="B17496" s="47">
        <v>0.13001828744806401</v>
      </c>
      <c r="C17496" s="48">
        <v>2.86074735219417E-3</v>
      </c>
      <c r="D17496" s="49">
        <v>3.7194947155386963E-4</v>
      </c>
      <c r="E17496" s="48">
        <v>1.73892904547962E-3</v>
      </c>
      <c r="F17496" s="49">
        <v>2.2609257648695681E-4</v>
      </c>
      <c r="G17496" s="50">
        <v>1208.5244179310801</v>
      </c>
      <c r="H17496" s="51">
        <v>157.1302751585674</v>
      </c>
      <c r="I17496" s="52">
        <v>725.11465075864999</v>
      </c>
      <c r="J17496" s="51">
        <v>94.278165095140707</v>
      </c>
      <c r="K17496" s="53">
        <v>1933.63906868973</v>
      </c>
      <c r="L17496" s="51">
        <v>251.40844025370811</v>
      </c>
    </row>
    <row r="17497" spans="1:12" ht="21.6" customHeight="1" x14ac:dyDescent="0.3">
      <c r="A17497" s="46" t="s">
        <v>17520</v>
      </c>
      <c r="B17497" s="47">
        <v>0.13001828744806401</v>
      </c>
      <c r="C17497" s="48">
        <v>2.9210535962236701E-3</v>
      </c>
      <c r="D17497" s="49">
        <v>3.7979038612501024E-4</v>
      </c>
      <c r="E17497" s="48">
        <v>1.7779959226947399E-3</v>
      </c>
      <c r="F17497" s="49">
        <v>2.311719849584105E-4</v>
      </c>
      <c r="G17497" s="50">
        <v>1254.73312391993</v>
      </c>
      <c r="H17497" s="51">
        <v>163.13825197642879</v>
      </c>
      <c r="I17497" s="52">
        <v>752.83987435196104</v>
      </c>
      <c r="J17497" s="51">
        <v>97.882951185857664</v>
      </c>
      <c r="K17497" s="53">
        <v>2007.5729982718899</v>
      </c>
      <c r="L17497" s="51">
        <v>261.02120316228644</v>
      </c>
    </row>
    <row r="17498" spans="1:12" ht="21.6" customHeight="1" x14ac:dyDescent="0.3">
      <c r="A17498" s="46" t="s">
        <v>17521</v>
      </c>
      <c r="B17498" s="47">
        <v>0.13001828744806401</v>
      </c>
      <c r="C17498" s="48">
        <v>2.8192462883099099E-3</v>
      </c>
      <c r="D17498" s="49">
        <v>3.6655357430036539E-4</v>
      </c>
      <c r="E17498" s="48">
        <v>1.7190899520504099E-3</v>
      </c>
      <c r="F17498" s="49">
        <v>2.2351313153476878E-4</v>
      </c>
      <c r="G17498" s="50">
        <v>1203.2700985572601</v>
      </c>
      <c r="H17498" s="51">
        <v>156.44711755187816</v>
      </c>
      <c r="I17498" s="52">
        <v>721.96205913435699</v>
      </c>
      <c r="J17498" s="51">
        <v>93.86827053112701</v>
      </c>
      <c r="K17498" s="53">
        <v>1925.2321576916099</v>
      </c>
      <c r="L17498" s="51">
        <v>250.31538808300519</v>
      </c>
    </row>
    <row r="17499" spans="1:12" ht="21.6" customHeight="1" x14ac:dyDescent="0.3">
      <c r="A17499" s="46" t="s">
        <v>17522</v>
      </c>
      <c r="B17499" s="47">
        <v>0.13001828744806401</v>
      </c>
      <c r="C17499" s="48">
        <v>3.0268230483582298E-3</v>
      </c>
      <c r="D17499" s="49">
        <v>3.9354234915586571E-4</v>
      </c>
      <c r="E17499" s="48">
        <v>1.8266762880277099E-3</v>
      </c>
      <c r="F17499" s="49">
        <v>2.3750132269134935E-4</v>
      </c>
      <c r="G17499" s="50">
        <v>1280.7181882964701</v>
      </c>
      <c r="H17499" s="51">
        <v>166.51678554589421</v>
      </c>
      <c r="I17499" s="52">
        <v>768.43091297788601</v>
      </c>
      <c r="J17499" s="51">
        <v>99.91007132753704</v>
      </c>
      <c r="K17499" s="53">
        <v>2049.14910127436</v>
      </c>
      <c r="L17499" s="51">
        <v>266.42685687343123</v>
      </c>
    </row>
    <row r="17500" spans="1:12" ht="21.6" customHeight="1" x14ac:dyDescent="0.3">
      <c r="A17500" s="46" t="s">
        <v>17523</v>
      </c>
      <c r="B17500" s="47">
        <v>0.13001828744806401</v>
      </c>
      <c r="C17500" s="48">
        <v>2.91272706562183E-3</v>
      </c>
      <c r="D17500" s="49">
        <v>3.787077848757751E-4</v>
      </c>
      <c r="E17500" s="48">
        <v>1.76395681461334E-3</v>
      </c>
      <c r="F17500" s="49">
        <v>2.2934664416836861E-4</v>
      </c>
      <c r="G17500" s="50">
        <v>1228.07389568503</v>
      </c>
      <c r="H17500" s="51">
        <v>159.67206477664001</v>
      </c>
      <c r="I17500" s="52">
        <v>736.844337411021</v>
      </c>
      <c r="J17500" s="51">
        <v>95.803238865984397</v>
      </c>
      <c r="K17500" s="53">
        <v>1964.91823309605</v>
      </c>
      <c r="L17500" s="51">
        <v>255.4753036426244</v>
      </c>
    </row>
    <row r="17501" spans="1:12" ht="21.6" customHeight="1" x14ac:dyDescent="0.3">
      <c r="A17501" s="46" t="s">
        <v>17524</v>
      </c>
      <c r="B17501" s="47">
        <v>0.13001828744806401</v>
      </c>
      <c r="C17501" s="48">
        <v>2.9757326659244801E-3</v>
      </c>
      <c r="D17501" s="49">
        <v>3.8689966512676287E-4</v>
      </c>
      <c r="E17501" s="48">
        <v>1.80503404520858E-3</v>
      </c>
      <c r="F17501" s="49">
        <v>2.3468743534347093E-4</v>
      </c>
      <c r="G17501" s="50">
        <v>1275.59338171789</v>
      </c>
      <c r="H17501" s="51">
        <v>165.85046697104465</v>
      </c>
      <c r="I17501" s="52">
        <v>765.35602903073504</v>
      </c>
      <c r="J17501" s="51">
        <v>99.510280182626929</v>
      </c>
      <c r="K17501" s="53">
        <v>2040.94941074862</v>
      </c>
      <c r="L17501" s="51">
        <v>265.36074715367158</v>
      </c>
    </row>
    <row r="17502" spans="1:12" ht="21.6" customHeight="1" x14ac:dyDescent="0.3">
      <c r="A17502" s="46" t="s">
        <v>17525</v>
      </c>
      <c r="B17502" s="47">
        <v>0.13001828744806401</v>
      </c>
      <c r="C17502" s="48">
        <v>2.8699700226468899E-3</v>
      </c>
      <c r="D17502" s="49">
        <v>3.7314858737183011E-4</v>
      </c>
      <c r="E17502" s="48">
        <v>1.7434896541641E-3</v>
      </c>
      <c r="F17502" s="49">
        <v>2.2668553901783367E-4</v>
      </c>
      <c r="G17502" s="50">
        <v>1222.79728922651</v>
      </c>
      <c r="H17502" s="51">
        <v>158.98600944136584</v>
      </c>
      <c r="I17502" s="52">
        <v>733.67837353590903</v>
      </c>
      <c r="J17502" s="51">
        <v>95.391605664819906</v>
      </c>
      <c r="K17502" s="53">
        <v>1956.4756627624199</v>
      </c>
      <c r="L17502" s="51">
        <v>254.37761510618574</v>
      </c>
    </row>
    <row r="17503" spans="1:12" ht="21.6" customHeight="1" x14ac:dyDescent="0.3">
      <c r="A17503" s="46" t="s">
        <v>17526</v>
      </c>
      <c r="B17503" s="47">
        <v>0.13001828744806401</v>
      </c>
      <c r="C17503" s="48">
        <v>3.0924131223487002E-3</v>
      </c>
      <c r="D17503" s="49">
        <v>4.0207025824969846E-4</v>
      </c>
      <c r="E17503" s="48">
        <v>1.78411634607489E-3</v>
      </c>
      <c r="F17503" s="49">
        <v>2.3196775192475469E-4</v>
      </c>
      <c r="G17503" s="50">
        <v>1280.55381677127</v>
      </c>
      <c r="H17503" s="51">
        <v>166.49541424168248</v>
      </c>
      <c r="I17503" s="52">
        <v>768.33229006276599</v>
      </c>
      <c r="J17503" s="51">
        <v>99.897248545010001</v>
      </c>
      <c r="K17503" s="53">
        <v>2048.8861068340402</v>
      </c>
      <c r="L17503" s="51">
        <v>266.39266278669248</v>
      </c>
    </row>
    <row r="17504" spans="1:12" ht="21.6" customHeight="1" x14ac:dyDescent="0.3">
      <c r="A17504" s="46" t="s">
        <v>17527</v>
      </c>
      <c r="B17504" s="47">
        <v>0.13001828744806401</v>
      </c>
      <c r="C17504" s="48">
        <v>2.9908556308118599E-3</v>
      </c>
      <c r="D17504" s="49">
        <v>3.8886592712255723E-4</v>
      </c>
      <c r="E17504" s="48">
        <v>1.7237076977385901E-3</v>
      </c>
      <c r="F17504" s="49">
        <v>2.2411352292101664E-4</v>
      </c>
      <c r="G17504" s="50">
        <v>1240.0054289672401</v>
      </c>
      <c r="H17504" s="51">
        <v>161.22338230062255</v>
      </c>
      <c r="I17504" s="52">
        <v>744.00325738034599</v>
      </c>
      <c r="J17504" s="51">
        <v>96.734029380373784</v>
      </c>
      <c r="K17504" s="53">
        <v>1984.0086863475899</v>
      </c>
      <c r="L17504" s="51">
        <v>257.9574116809963</v>
      </c>
    </row>
    <row r="17505" spans="1:12" ht="21.6" customHeight="1" x14ac:dyDescent="0.3">
      <c r="A17505" s="46" t="s">
        <v>17528</v>
      </c>
      <c r="B17505" s="47">
        <v>0.13001828744806401</v>
      </c>
      <c r="C17505" s="48">
        <v>3.0481943701164398E-3</v>
      </c>
      <c r="D17505" s="49">
        <v>3.9632101181136969E-4</v>
      </c>
      <c r="E17505" s="48">
        <v>1.76313822952712E-3</v>
      </c>
      <c r="F17505" s="49">
        <v>2.2924021313732774E-4</v>
      </c>
      <c r="G17505" s="50">
        <v>1274.83665522552</v>
      </c>
      <c r="H17505" s="51">
        <v>165.75207868844012</v>
      </c>
      <c r="I17505" s="52">
        <v>764.90199313531298</v>
      </c>
      <c r="J17505" s="51">
        <v>99.451247213064207</v>
      </c>
      <c r="K17505" s="53">
        <v>2039.73864836083</v>
      </c>
      <c r="L17505" s="51">
        <v>265.20332590150434</v>
      </c>
    </row>
    <row r="17506" spans="1:12" ht="21.6" customHeight="1" x14ac:dyDescent="0.3">
      <c r="A17506" s="46" t="s">
        <v>17529</v>
      </c>
      <c r="B17506" s="47">
        <v>0.13001828744806401</v>
      </c>
      <c r="C17506" s="48">
        <v>2.9489662951989902E-3</v>
      </c>
      <c r="D17506" s="49">
        <v>3.834195474438347E-4</v>
      </c>
      <c r="E17506" s="48">
        <v>1.70386860430938E-3</v>
      </c>
      <c r="F17506" s="49">
        <v>2.2153407796882862E-4</v>
      </c>
      <c r="G17506" s="50">
        <v>1234.5052328578099</v>
      </c>
      <c r="H17506" s="51">
        <v>160.50825622184593</v>
      </c>
      <c r="I17506" s="52">
        <v>740.70313971469</v>
      </c>
      <c r="J17506" s="51">
        <v>96.304953733108078</v>
      </c>
      <c r="K17506" s="53">
        <v>1975.2083725724999</v>
      </c>
      <c r="L17506" s="51">
        <v>256.813209954954</v>
      </c>
    </row>
    <row r="17507" spans="1:12" ht="21.6" customHeight="1" x14ac:dyDescent="0.3">
      <c r="A17507" s="46" t="s">
        <v>17530</v>
      </c>
      <c r="B17507" s="47">
        <v>0.13001828744806401</v>
      </c>
      <c r="C17507" s="48">
        <v>3.21470354120304E-3</v>
      </c>
      <c r="D17507" s="49">
        <v>4.1797024908044614E-4</v>
      </c>
      <c r="E17507" s="48">
        <v>1.8479782302198401E-3</v>
      </c>
      <c r="F17507" s="49">
        <v>2.4027096473448777E-4</v>
      </c>
      <c r="G17507" s="50">
        <v>1313.55325548165</v>
      </c>
      <c r="H17507" s="51">
        <v>170.78594474955344</v>
      </c>
      <c r="I17507" s="52">
        <v>788.13195328899405</v>
      </c>
      <c r="J17507" s="51">
        <v>102.47156684973258</v>
      </c>
      <c r="K17507" s="53">
        <v>2101.6852087706502</v>
      </c>
      <c r="L17507" s="51">
        <v>273.25751159928603</v>
      </c>
    </row>
    <row r="17508" spans="1:12" ht="21.6" customHeight="1" x14ac:dyDescent="0.3">
      <c r="A17508" s="46" t="s">
        <v>17531</v>
      </c>
      <c r="B17508" s="47">
        <v>0.13001828744806401</v>
      </c>
      <c r="C17508" s="48">
        <v>3.1092539272700799E-3</v>
      </c>
      <c r="D17508" s="49">
        <v>4.0425987086482315E-4</v>
      </c>
      <c r="E17508" s="48">
        <v>1.7867790707627E-3</v>
      </c>
      <c r="F17508" s="49">
        <v>2.3231395482860943E-4</v>
      </c>
      <c r="G17508" s="50">
        <v>1271.6064396931699</v>
      </c>
      <c r="H17508" s="51">
        <v>165.33209159683585</v>
      </c>
      <c r="I17508" s="52">
        <v>762.96386381590196</v>
      </c>
      <c r="J17508" s="51">
        <v>99.199254958101506</v>
      </c>
      <c r="K17508" s="53">
        <v>2034.5703035090701</v>
      </c>
      <c r="L17508" s="51">
        <v>264.53134655493739</v>
      </c>
    </row>
    <row r="17509" spans="1:12" ht="21.6" customHeight="1" x14ac:dyDescent="0.3">
      <c r="A17509" s="46" t="s">
        <v>17532</v>
      </c>
      <c r="B17509" s="47">
        <v>0.13001828744806401</v>
      </c>
      <c r="C17509" s="48">
        <v>3.1691861489581701E-3</v>
      </c>
      <c r="D17509" s="49">
        <v>4.1205215569166636E-4</v>
      </c>
      <c r="E17509" s="48">
        <v>1.8272026993518501E-3</v>
      </c>
      <c r="F17509" s="49">
        <v>2.3756976579020734E-4</v>
      </c>
      <c r="G17509" s="50">
        <v>1307.6729268266399</v>
      </c>
      <c r="H17509" s="51">
        <v>170.02139448819725</v>
      </c>
      <c r="I17509" s="52">
        <v>784.60375609598805</v>
      </c>
      <c r="J17509" s="51">
        <v>102.01283669291888</v>
      </c>
      <c r="K17509" s="53">
        <v>2092.2766829226298</v>
      </c>
      <c r="L17509" s="51">
        <v>272.03423118111613</v>
      </c>
    </row>
    <row r="17510" spans="1:12" ht="21.6" customHeight="1" x14ac:dyDescent="0.3">
      <c r="A17510" s="46" t="s">
        <v>17533</v>
      </c>
      <c r="B17510" s="47">
        <v>0.13001828744806401</v>
      </c>
      <c r="C17510" s="48">
        <v>3.0661304499652901E-3</v>
      </c>
      <c r="D17510" s="49">
        <v>3.9865303019684893E-4</v>
      </c>
      <c r="E17510" s="48">
        <v>1.76713156346657E-3</v>
      </c>
      <c r="F17510" s="49">
        <v>2.2975941957734328E-4</v>
      </c>
      <c r="G17510" s="50">
        <v>1265.94871310692</v>
      </c>
      <c r="H17510" s="51">
        <v>164.59648367524224</v>
      </c>
      <c r="I17510" s="52">
        <v>759.56922786415498</v>
      </c>
      <c r="J17510" s="51">
        <v>98.757890205145742</v>
      </c>
      <c r="K17510" s="53">
        <v>2025.51794097108</v>
      </c>
      <c r="L17510" s="51">
        <v>263.35437388038798</v>
      </c>
    </row>
    <row r="17511" spans="1:12" ht="21.6" customHeight="1" x14ac:dyDescent="0.3">
      <c r="A17511" s="46" t="s">
        <v>17534</v>
      </c>
      <c r="B17511" s="47">
        <v>0.13001828744806401</v>
      </c>
      <c r="C17511" s="48">
        <v>3.1314676530145402E-3</v>
      </c>
      <c r="D17511" s="49">
        <v>4.0714806144395889E-4</v>
      </c>
      <c r="E17511" s="48">
        <v>1.8057790304637699E-3</v>
      </c>
      <c r="F17511" s="49">
        <v>2.3478429705052478E-4</v>
      </c>
      <c r="G17511" s="50">
        <v>1282.9049726415101</v>
      </c>
      <c r="H17511" s="51">
        <v>166.80110750145457</v>
      </c>
      <c r="I17511" s="52">
        <v>769.74298358490705</v>
      </c>
      <c r="J17511" s="51">
        <v>100.08066450087287</v>
      </c>
      <c r="K17511" s="53">
        <v>2052.6479562264199</v>
      </c>
      <c r="L17511" s="51">
        <v>266.88177200232747</v>
      </c>
    </row>
    <row r="17512" spans="1:12" ht="21.6" customHeight="1" x14ac:dyDescent="0.3">
      <c r="A17512" s="46" t="s">
        <v>17535</v>
      </c>
      <c r="B17512" s="47">
        <v>0.13001828744806401</v>
      </c>
      <c r="C17512" s="48">
        <v>3.0298767474310202E-3</v>
      </c>
      <c r="D17512" s="49">
        <v>3.9393938587969164E-4</v>
      </c>
      <c r="E17512" s="48">
        <v>1.74687110930716E-3</v>
      </c>
      <c r="F17512" s="49">
        <v>2.2712519002461679E-4</v>
      </c>
      <c r="G17512" s="50">
        <v>1242.3589130222001</v>
      </c>
      <c r="H17512" s="51">
        <v>161.52937826698476</v>
      </c>
      <c r="I17512" s="52">
        <v>745.41534781332098</v>
      </c>
      <c r="J17512" s="51">
        <v>96.917626960190987</v>
      </c>
      <c r="K17512" s="53">
        <v>1987.77426083552</v>
      </c>
      <c r="L17512" s="51">
        <v>258.44700522717574</v>
      </c>
    </row>
    <row r="17513" spans="1:12" ht="21.6" customHeight="1" x14ac:dyDescent="0.3">
      <c r="A17513" s="46" t="s">
        <v>17536</v>
      </c>
      <c r="B17513" s="47">
        <v>0.13001828744806401</v>
      </c>
      <c r="C17513" s="48">
        <v>3.0873470335647099E-3</v>
      </c>
      <c r="D17513" s="49">
        <v>4.014115740619442E-4</v>
      </c>
      <c r="E17513" s="48">
        <v>1.78564102944729E-3</v>
      </c>
      <c r="F17513" s="49">
        <v>2.3216598864573469E-4</v>
      </c>
      <c r="G17513" s="50">
        <v>1277.2050911229901</v>
      </c>
      <c r="H17513" s="51">
        <v>166.06001866775972</v>
      </c>
      <c r="I17513" s="52">
        <v>766.32305467379604</v>
      </c>
      <c r="J17513" s="51">
        <v>99.636011200656085</v>
      </c>
      <c r="K17513" s="53">
        <v>2043.5281457967901</v>
      </c>
      <c r="L17513" s="51">
        <v>265.69602986841579</v>
      </c>
    </row>
    <row r="17514" spans="1:12" ht="21.6" customHeight="1" x14ac:dyDescent="0.3">
      <c r="A17514" s="46" t="s">
        <v>17537</v>
      </c>
      <c r="B17514" s="47">
        <v>0.13001828744806401</v>
      </c>
      <c r="C17514" s="48">
        <v>2.9880765818749099E-3</v>
      </c>
      <c r="D17514" s="49">
        <v>3.8850459993904063E-4</v>
      </c>
      <c r="E17514" s="48">
        <v>1.7278265166844799E-3</v>
      </c>
      <c r="F17514" s="49">
        <v>2.2464904470666989E-4</v>
      </c>
      <c r="G17514" s="50">
        <v>1236.87480267774</v>
      </c>
      <c r="H17514" s="51">
        <v>160.81634363182187</v>
      </c>
      <c r="I17514" s="52">
        <v>742.12488160664498</v>
      </c>
      <c r="J17514" s="51">
        <v>96.489806179093236</v>
      </c>
      <c r="K17514" s="53">
        <v>1978.99968428438</v>
      </c>
      <c r="L17514" s="51">
        <v>257.30614981091509</v>
      </c>
    </row>
    <row r="17515" spans="1:12" ht="21.6" customHeight="1" x14ac:dyDescent="0.3">
      <c r="A17515" s="46" t="s">
        <v>17538</v>
      </c>
      <c r="B17515" s="47">
        <v>0.13001828744806401</v>
      </c>
      <c r="C17515" s="48">
        <v>3.20697405593727E-3</v>
      </c>
      <c r="D17515" s="49">
        <v>4.1696527464333568E-4</v>
      </c>
      <c r="E17515" s="48">
        <v>1.8325257212049499E-3</v>
      </c>
      <c r="F17515" s="49">
        <v>2.3826185597559599E-4</v>
      </c>
      <c r="G17515" s="50">
        <v>1313.1257306976499</v>
      </c>
      <c r="H17515" s="51">
        <v>170.73035870929615</v>
      </c>
      <c r="I17515" s="52">
        <v>787.87543841859394</v>
      </c>
      <c r="J17515" s="51">
        <v>102.4382152255782</v>
      </c>
      <c r="K17515" s="53">
        <v>2101.0011691162499</v>
      </c>
      <c r="L17515" s="51">
        <v>273.16857393487436</v>
      </c>
    </row>
    <row r="17516" spans="1:12" ht="21.6" customHeight="1" x14ac:dyDescent="0.3">
      <c r="A17516" s="46" t="s">
        <v>17539</v>
      </c>
      <c r="B17516" s="47">
        <v>0.13001828744806401</v>
      </c>
      <c r="C17516" s="48">
        <v>3.1012917596922201E-3</v>
      </c>
      <c r="D17516" s="49">
        <v>4.0322464347197534E-4</v>
      </c>
      <c r="E17516" s="48">
        <v>1.7709483485547799E-3</v>
      </c>
      <c r="F17516" s="49">
        <v>2.3025567143806962E-4</v>
      </c>
      <c r="G17516" s="50">
        <v>1271.1673383375201</v>
      </c>
      <c r="H17516" s="51">
        <v>165.27500039055812</v>
      </c>
      <c r="I17516" s="52">
        <v>762.70040300251696</v>
      </c>
      <c r="J17516" s="51">
        <v>99.165000234335508</v>
      </c>
      <c r="K17516" s="53">
        <v>2033.8677413400401</v>
      </c>
      <c r="L17516" s="51">
        <v>264.44000062489363</v>
      </c>
    </row>
    <row r="17517" spans="1:12" ht="21.6" customHeight="1" x14ac:dyDescent="0.3">
      <c r="A17517" s="46" t="s">
        <v>17540</v>
      </c>
      <c r="B17517" s="47">
        <v>0.13001828744806401</v>
      </c>
      <c r="C17517" s="48">
        <v>3.1614687859178401E-3</v>
      </c>
      <c r="D17517" s="49">
        <v>4.1104875736554768E-4</v>
      </c>
      <c r="E17517" s="48">
        <v>1.8117501903369599E-3</v>
      </c>
      <c r="F17517" s="49">
        <v>2.3556065703131556E-4</v>
      </c>
      <c r="G17517" s="50">
        <v>1307.24623328096</v>
      </c>
      <c r="H17517" s="51">
        <v>169.9659165241228</v>
      </c>
      <c r="I17517" s="52">
        <v>784.347739968577</v>
      </c>
      <c r="J17517" s="51">
        <v>101.97954991447381</v>
      </c>
      <c r="K17517" s="53">
        <v>2091.5939732495399</v>
      </c>
      <c r="L17517" s="51">
        <v>271.94546643859661</v>
      </c>
    </row>
    <row r="17518" spans="1:12" ht="21.6" customHeight="1" x14ac:dyDescent="0.3">
      <c r="A17518" s="46" t="s">
        <v>17541</v>
      </c>
      <c r="B17518" s="47">
        <v>0.13001828744806401</v>
      </c>
      <c r="C17518" s="48">
        <v>3.0581804046128699E-3</v>
      </c>
      <c r="D17518" s="49">
        <v>3.976193789149928E-4</v>
      </c>
      <c r="E17518" s="48">
        <v>1.7513008412586501E-3</v>
      </c>
      <c r="F17518" s="49">
        <v>2.277011361868035E-4</v>
      </c>
      <c r="G17518" s="50">
        <v>1265.51044298959</v>
      </c>
      <c r="H17518" s="51">
        <v>164.53950054514735</v>
      </c>
      <c r="I17518" s="52">
        <v>759.30626579375905</v>
      </c>
      <c r="J17518" s="51">
        <v>98.723700327089063</v>
      </c>
      <c r="K17518" s="53">
        <v>2024.8167087833499</v>
      </c>
      <c r="L17518" s="51">
        <v>263.26320087223644</v>
      </c>
    </row>
    <row r="17519" spans="1:12" ht="21.6" customHeight="1" x14ac:dyDescent="0.3">
      <c r="A17519" s="46" t="s">
        <v>17542</v>
      </c>
      <c r="B17519" s="47">
        <v>0.13001828744806401</v>
      </c>
      <c r="C17519" s="48">
        <v>3.1237526082813398E-3</v>
      </c>
      <c r="D17519" s="49">
        <v>4.0614496454016296E-4</v>
      </c>
      <c r="E17519" s="48">
        <v>1.79032652144888E-3</v>
      </c>
      <c r="F17519" s="49">
        <v>2.3277518829163302E-4</v>
      </c>
      <c r="G17519" s="50">
        <v>1282.4784380654501</v>
      </c>
      <c r="H17519" s="51">
        <v>166.74565020633784</v>
      </c>
      <c r="I17519" s="52">
        <v>769.48706283927504</v>
      </c>
      <c r="J17519" s="51">
        <v>100.04739012380335</v>
      </c>
      <c r="K17519" s="53">
        <v>2051.9655009047301</v>
      </c>
      <c r="L17519" s="51">
        <v>266.7930403301412</v>
      </c>
    </row>
    <row r="17520" spans="1:12" ht="21.6" customHeight="1" x14ac:dyDescent="0.3">
      <c r="A17520" s="46" t="s">
        <v>17543</v>
      </c>
      <c r="B17520" s="47">
        <v>0.13001828744806401</v>
      </c>
      <c r="C17520" s="48">
        <v>3.02192902038572E-3</v>
      </c>
      <c r="D17520" s="49">
        <v>3.9290603602015707E-4</v>
      </c>
      <c r="E17520" s="48">
        <v>1.7310403870992399E-3</v>
      </c>
      <c r="F17520" s="49">
        <v>2.2506690663407698E-4</v>
      </c>
      <c r="G17520" s="50">
        <v>1241.9208018745001</v>
      </c>
      <c r="H17520" s="51">
        <v>161.4724158058489</v>
      </c>
      <c r="I17520" s="52">
        <v>745.15248112470294</v>
      </c>
      <c r="J17520" s="51">
        <v>96.883449483509722</v>
      </c>
      <c r="K17520" s="53">
        <v>1987.0732829992101</v>
      </c>
      <c r="L17520" s="51">
        <v>258.35586528935863</v>
      </c>
    </row>
    <row r="17521" spans="1:12" ht="21.6" customHeight="1" x14ac:dyDescent="0.3">
      <c r="A17521" s="46" t="s">
        <v>17544</v>
      </c>
      <c r="B17521" s="47">
        <v>0.13001828744806401</v>
      </c>
      <c r="C17521" s="48">
        <v>3.0796437390673802E-3</v>
      </c>
      <c r="D17521" s="49">
        <v>4.0041000490369331E-4</v>
      </c>
      <c r="E17521" s="48">
        <v>1.7701885204323899E-3</v>
      </c>
      <c r="F17521" s="49">
        <v>2.3015687988684161E-4</v>
      </c>
      <c r="G17521" s="50">
        <v>1276.7793622774</v>
      </c>
      <c r="H17521" s="51">
        <v>166.00466613233885</v>
      </c>
      <c r="I17521" s="52">
        <v>766.06761736644</v>
      </c>
      <c r="J17521" s="51">
        <v>99.602799679403304</v>
      </c>
      <c r="K17521" s="53">
        <v>2042.8469796438401</v>
      </c>
      <c r="L17521" s="51">
        <v>265.60746581174214</v>
      </c>
    </row>
    <row r="17522" spans="1:12" ht="21.6" customHeight="1" x14ac:dyDescent="0.3">
      <c r="A17522" s="46" t="s">
        <v>17545</v>
      </c>
      <c r="B17522" s="47">
        <v>0.13001828744806401</v>
      </c>
      <c r="C17522" s="48">
        <v>2.98014060506548E-3</v>
      </c>
      <c r="D17522" s="49">
        <v>3.8747277782505098E-4</v>
      </c>
      <c r="E17522" s="48">
        <v>1.7119957944765601E-3</v>
      </c>
      <c r="F17522" s="49">
        <v>2.2259076131613011E-4</v>
      </c>
      <c r="G17522" s="50">
        <v>1236.4374972605001</v>
      </c>
      <c r="H17522" s="51">
        <v>160.75948593038055</v>
      </c>
      <c r="I17522" s="52">
        <v>741.86249835630395</v>
      </c>
      <c r="J17522" s="51">
        <v>96.455691558228835</v>
      </c>
      <c r="K17522" s="53">
        <v>1978.2999956168101</v>
      </c>
      <c r="L17522" s="51">
        <v>257.21517748860936</v>
      </c>
    </row>
    <row r="17523" spans="1:12" ht="21.6" customHeight="1" x14ac:dyDescent="0.3">
      <c r="A17523" s="46" t="s">
        <v>17546</v>
      </c>
      <c r="B17523" s="47">
        <v>0.13001828744806401</v>
      </c>
      <c r="C17523" s="48">
        <v>3.1398505287661802E-3</v>
      </c>
      <c r="D17523" s="49">
        <v>4.0823798859307702E-4</v>
      </c>
      <c r="E17523" s="48">
        <v>1.7206224800598001E-3</v>
      </c>
      <c r="F17523" s="49">
        <v>2.2371238820201588E-4</v>
      </c>
      <c r="G17523" s="50">
        <v>1309.1676631932701</v>
      </c>
      <c r="H17523" s="51">
        <v>170.21573755077284</v>
      </c>
      <c r="I17523" s="52">
        <v>785.50059791596402</v>
      </c>
      <c r="J17523" s="51">
        <v>102.12944253046396</v>
      </c>
      <c r="K17523" s="53">
        <v>2094.6682611092301</v>
      </c>
      <c r="L17523" s="51">
        <v>272.34518008123678</v>
      </c>
    </row>
    <row r="17524" spans="1:12" ht="21.6" customHeight="1" x14ac:dyDescent="0.3">
      <c r="A17524" s="46" t="s">
        <v>17547</v>
      </c>
      <c r="B17524" s="47">
        <v>0.13001828744806401</v>
      </c>
      <c r="C17524" s="48">
        <v>3.0354156417237502E-3</v>
      </c>
      <c r="D17524" s="49">
        <v>3.9465954342998824E-4</v>
      </c>
      <c r="E17524" s="48">
        <v>1.6615522299922899E-3</v>
      </c>
      <c r="F17524" s="49">
        <v>2.1603217544910932E-4</v>
      </c>
      <c r="G17524" s="50">
        <v>1267.2779303607499</v>
      </c>
      <c r="H17524" s="51">
        <v>164.76930622623163</v>
      </c>
      <c r="I17524" s="52">
        <v>760.36675821645395</v>
      </c>
      <c r="J17524" s="51">
        <v>98.861583735739501</v>
      </c>
      <c r="K17524" s="53">
        <v>2027.64468857721</v>
      </c>
      <c r="L17524" s="51">
        <v>263.63088996197115</v>
      </c>
    </row>
    <row r="17525" spans="1:12" ht="21.6" customHeight="1" x14ac:dyDescent="0.3">
      <c r="A17525" s="46" t="s">
        <v>17548</v>
      </c>
      <c r="B17525" s="47">
        <v>0.13001828744806401</v>
      </c>
      <c r="C17525" s="48">
        <v>3.0942943208985799E-3</v>
      </c>
      <c r="D17525" s="49">
        <v>4.0231484846350358E-4</v>
      </c>
      <c r="E17525" s="48">
        <v>1.6998469491918101E-3</v>
      </c>
      <c r="F17525" s="49">
        <v>2.2101118925773542E-4</v>
      </c>
      <c r="G17525" s="50">
        <v>1303.2805317776699</v>
      </c>
      <c r="H17525" s="51">
        <v>169.4503028061348</v>
      </c>
      <c r="I17525" s="52">
        <v>781.96831906660498</v>
      </c>
      <c r="J17525" s="51">
        <v>101.67018168368128</v>
      </c>
      <c r="K17525" s="53">
        <v>2085.2488508442798</v>
      </c>
      <c r="L17525" s="51">
        <v>271.12048448981608</v>
      </c>
    </row>
    <row r="17526" spans="1:12" ht="21.6" customHeight="1" x14ac:dyDescent="0.3">
      <c r="A17526" s="46" t="s">
        <v>17549</v>
      </c>
      <c r="B17526" s="47">
        <v>0.13001828744806401</v>
      </c>
      <c r="C17526" s="48">
        <v>2.9922591860392098E-3</v>
      </c>
      <c r="D17526" s="49">
        <v>3.8904841496955602E-4</v>
      </c>
      <c r="E17526" s="48">
        <v>1.6419047226961601E-3</v>
      </c>
      <c r="F17526" s="49">
        <v>2.1347764019784317E-4</v>
      </c>
      <c r="G17526" s="50">
        <v>1261.6140261272201</v>
      </c>
      <c r="H17526" s="51">
        <v>164.03289509751824</v>
      </c>
      <c r="I17526" s="52">
        <v>756.96841567633396</v>
      </c>
      <c r="J17526" s="51">
        <v>98.419737058511188</v>
      </c>
      <c r="K17526" s="53">
        <v>2018.58244180355</v>
      </c>
      <c r="L17526" s="51">
        <v>262.45263215602944</v>
      </c>
    </row>
    <row r="17527" spans="1:12" ht="21.6" customHeight="1" x14ac:dyDescent="0.3">
      <c r="A17527" s="46" t="s">
        <v>17550</v>
      </c>
      <c r="B17527" s="47">
        <v>0.13001828744806401</v>
      </c>
      <c r="C17527" s="48">
        <v>3.0578992678712801E-3</v>
      </c>
      <c r="D17527" s="49">
        <v>3.975828259973126E-4</v>
      </c>
      <c r="E17527" s="48">
        <v>1.6805571876510599E-3</v>
      </c>
      <c r="F17527" s="49">
        <v>2.1850316749692555E-4</v>
      </c>
      <c r="G17527" s="50">
        <v>1278.5940076081499</v>
      </c>
      <c r="H17527" s="51">
        <v>166.24060321056859</v>
      </c>
      <c r="I17527" s="52">
        <v>767.15640456489098</v>
      </c>
      <c r="J17527" s="51">
        <v>99.744361926341284</v>
      </c>
      <c r="K17527" s="53">
        <v>2045.7504121730401</v>
      </c>
      <c r="L17527" s="51">
        <v>265.98496513690986</v>
      </c>
    </row>
    <row r="17528" spans="1:12" ht="21.6" customHeight="1" x14ac:dyDescent="0.3">
      <c r="A17528" s="46" t="s">
        <v>17551</v>
      </c>
      <c r="B17528" s="47">
        <v>0.13001828744806401</v>
      </c>
      <c r="C17528" s="48">
        <v>2.95726918073776E-3</v>
      </c>
      <c r="D17528" s="49">
        <v>3.8449907440246288E-4</v>
      </c>
      <c r="E17528" s="48">
        <v>1.6236623137285799E-3</v>
      </c>
      <c r="F17528" s="49">
        <v>2.1110579342495118E-4</v>
      </c>
      <c r="G17528" s="50">
        <v>1238.10206526719</v>
      </c>
      <c r="H17528" s="51">
        <v>160.97591021195123</v>
      </c>
      <c r="I17528" s="52">
        <v>742.86123916031704</v>
      </c>
      <c r="J17528" s="51">
        <v>96.585546127171128</v>
      </c>
      <c r="K17528" s="53">
        <v>1980.9633044275099</v>
      </c>
      <c r="L17528" s="51">
        <v>257.56145633912234</v>
      </c>
    </row>
    <row r="17529" spans="1:12" ht="21.6" customHeight="1" x14ac:dyDescent="0.3">
      <c r="A17529" s="46" t="s">
        <v>17552</v>
      </c>
      <c r="B17529" s="47">
        <v>0.13001828744806401</v>
      </c>
      <c r="C17529" s="48">
        <v>3.0137410239171698E-3</v>
      </c>
      <c r="D17529" s="49">
        <v>3.9184144674168534E-4</v>
      </c>
      <c r="E17529" s="48">
        <v>1.66041918663458E-3</v>
      </c>
      <c r="F17529" s="49">
        <v>2.1588485909213546E-4</v>
      </c>
      <c r="G17529" s="50">
        <v>1272.88753208245</v>
      </c>
      <c r="H17529" s="51">
        <v>165.49865703535278</v>
      </c>
      <c r="I17529" s="52">
        <v>763.73251924947499</v>
      </c>
      <c r="J17529" s="51">
        <v>99.299194221212318</v>
      </c>
      <c r="K17529" s="53">
        <v>2036.62005133193</v>
      </c>
      <c r="L17529" s="51">
        <v>264.79785125656508</v>
      </c>
    </row>
    <row r="17530" spans="1:12" ht="21.6" customHeight="1" x14ac:dyDescent="0.3">
      <c r="A17530" s="46" t="s">
        <v>17553</v>
      </c>
      <c r="B17530" s="47">
        <v>0.13001828744806401</v>
      </c>
      <c r="C17530" s="48">
        <v>2.91543704879536E-3</v>
      </c>
      <c r="D17530" s="49">
        <v>3.7906013224701056E-4</v>
      </c>
      <c r="E17530" s="48">
        <v>1.6046177211059001E-3</v>
      </c>
      <c r="F17530" s="49">
        <v>2.0862964810700431E-4</v>
      </c>
      <c r="G17530" s="50">
        <v>1232.61196684627</v>
      </c>
      <c r="H17530" s="51">
        <v>160.26209701734189</v>
      </c>
      <c r="I17530" s="52">
        <v>739.56718010776399</v>
      </c>
      <c r="J17530" s="51">
        <v>96.157258210405388</v>
      </c>
      <c r="K17530" s="53">
        <v>1972.1791469540301</v>
      </c>
      <c r="L17530" s="51">
        <v>256.41935522774725</v>
      </c>
    </row>
    <row r="17531" spans="1:12" ht="21.6" customHeight="1" x14ac:dyDescent="0.3">
      <c r="A17531" s="46" t="s">
        <v>17554</v>
      </c>
      <c r="B17531" s="47">
        <v>0.13001828744806401</v>
      </c>
      <c r="C17531" s="48">
        <v>3.1333615145390501E-3</v>
      </c>
      <c r="D17531" s="49">
        <v>4.0739429807603943E-4</v>
      </c>
      <c r="E17531" s="48">
        <v>1.70705956084324E-3</v>
      </c>
      <c r="F17531" s="49">
        <v>2.219489606726823E-4</v>
      </c>
      <c r="G17531" s="50">
        <v>1308.8163830502299</v>
      </c>
      <c r="H17531" s="51">
        <v>170.17006470816025</v>
      </c>
      <c r="I17531" s="52">
        <v>785.28982983013896</v>
      </c>
      <c r="J17531" s="51">
        <v>102.10203882489628</v>
      </c>
      <c r="K17531" s="53">
        <v>2094.1062128803701</v>
      </c>
      <c r="L17531" s="51">
        <v>272.27210353305657</v>
      </c>
    </row>
    <row r="17532" spans="1:12" ht="21.6" customHeight="1" x14ac:dyDescent="0.3">
      <c r="A17532" s="46" t="s">
        <v>17555</v>
      </c>
      <c r="B17532" s="47">
        <v>0.13001828744806401</v>
      </c>
      <c r="C17532" s="48">
        <v>3.028714784828E-3</v>
      </c>
      <c r="D17532" s="49">
        <v>3.9378830949196825E-4</v>
      </c>
      <c r="E17532" s="48">
        <v>1.64765734688697E-3</v>
      </c>
      <c r="F17532" s="49">
        <v>2.1422558654346458E-4</v>
      </c>
      <c r="G17532" s="50">
        <v>1266.91618472763</v>
      </c>
      <c r="H17532" s="51">
        <v>164.72227267852156</v>
      </c>
      <c r="I17532" s="52">
        <v>760.14971083658304</v>
      </c>
      <c r="J17532" s="51">
        <v>98.833363607113597</v>
      </c>
      <c r="K17532" s="53">
        <v>2027.06589556422</v>
      </c>
      <c r="L17532" s="51">
        <v>263.55563628563516</v>
      </c>
    </row>
    <row r="17533" spans="1:12" ht="21.6" customHeight="1" x14ac:dyDescent="0.3">
      <c r="A17533" s="46" t="s">
        <v>17556</v>
      </c>
      <c r="B17533" s="47">
        <v>0.13001828744806401</v>
      </c>
      <c r="C17533" s="48">
        <v>3.0878101980957502E-3</v>
      </c>
      <c r="D17533" s="49">
        <v>4.014717939210767E-4</v>
      </c>
      <c r="E17533" s="48">
        <v>1.6862840299752501E-3</v>
      </c>
      <c r="F17533" s="49">
        <v>2.1924776172840187E-4</v>
      </c>
      <c r="G17533" s="50">
        <v>1302.9295870465801</v>
      </c>
      <c r="H17533" s="51">
        <v>169.40467357320958</v>
      </c>
      <c r="I17533" s="52">
        <v>781.75775222795096</v>
      </c>
      <c r="J17533" s="51">
        <v>101.64280414392613</v>
      </c>
      <c r="K17533" s="53">
        <v>2084.6873392745301</v>
      </c>
      <c r="L17533" s="51">
        <v>271.04747771713573</v>
      </c>
    </row>
    <row r="17534" spans="1:12" ht="21.6" customHeight="1" x14ac:dyDescent="0.3">
      <c r="A17534" s="46" t="s">
        <v>17557</v>
      </c>
      <c r="B17534" s="47">
        <v>0.13001828744806401</v>
      </c>
      <c r="C17534" s="48">
        <v>2.9855632205677599E-3</v>
      </c>
      <c r="D17534" s="49">
        <v>3.8817781700614673E-4</v>
      </c>
      <c r="E17534" s="48">
        <v>1.6280098395908499E-3</v>
      </c>
      <c r="F17534" s="49">
        <v>2.1167105129219971E-4</v>
      </c>
      <c r="G17534" s="50">
        <v>1261.2526159060501</v>
      </c>
      <c r="H17534" s="51">
        <v>163.9859051594955</v>
      </c>
      <c r="I17534" s="52">
        <v>756.75156954363399</v>
      </c>
      <c r="J17534" s="51">
        <v>98.391543095697813</v>
      </c>
      <c r="K17534" s="53">
        <v>2018.0041854496901</v>
      </c>
      <c r="L17534" s="51">
        <v>262.37744825519331</v>
      </c>
    </row>
    <row r="17535" spans="1:12" ht="21.6" customHeight="1" x14ac:dyDescent="0.3">
      <c r="A17535" s="46" t="s">
        <v>17558</v>
      </c>
      <c r="B17535" s="47">
        <v>0.13001828744806401</v>
      </c>
      <c r="C17535" s="48">
        <v>3.0514160805257102E-3</v>
      </c>
      <c r="D17535" s="49">
        <v>3.9673989308143661E-4</v>
      </c>
      <c r="E17535" s="48">
        <v>1.6669942684345001E-3</v>
      </c>
      <c r="F17535" s="49">
        <v>2.16739739967592E-4</v>
      </c>
      <c r="G17535" s="50">
        <v>1278.2431270227</v>
      </c>
      <c r="H17535" s="51">
        <v>166.19498231774961</v>
      </c>
      <c r="I17535" s="52">
        <v>766.945876213622</v>
      </c>
      <c r="J17535" s="51">
        <v>99.716989390650028</v>
      </c>
      <c r="K17535" s="53">
        <v>2045.1890032363201</v>
      </c>
      <c r="L17535" s="51">
        <v>265.91197170839962</v>
      </c>
    </row>
    <row r="17536" spans="1:12" ht="21.6" customHeight="1" x14ac:dyDescent="0.3">
      <c r="A17536" s="46" t="s">
        <v>17559</v>
      </c>
      <c r="B17536" s="47">
        <v>0.13001828744806401</v>
      </c>
      <c r="C17536" s="48">
        <v>2.95057415072357E-3</v>
      </c>
      <c r="D17536" s="49">
        <v>3.8362859806560448E-4</v>
      </c>
      <c r="E17536" s="48">
        <v>1.6097674306232599E-3</v>
      </c>
      <c r="F17536" s="49">
        <v>2.0929920451930644E-4</v>
      </c>
      <c r="G17536" s="50">
        <v>1237.74071919166</v>
      </c>
      <c r="H17536" s="51">
        <v>160.92892861403473</v>
      </c>
      <c r="I17536" s="52">
        <v>742.64443151500097</v>
      </c>
      <c r="J17536" s="51">
        <v>96.55735716842149</v>
      </c>
      <c r="K17536" s="53">
        <v>1980.3851507066699</v>
      </c>
      <c r="L17536" s="51">
        <v>257.48628578245621</v>
      </c>
    </row>
    <row r="17537" spans="1:12" ht="21.6" customHeight="1" x14ac:dyDescent="0.3">
      <c r="A17537" s="46" t="s">
        <v>17560</v>
      </c>
      <c r="B17537" s="47">
        <v>0.13001828744806401</v>
      </c>
      <c r="C17537" s="48">
        <v>3.0072625778948502E-3</v>
      </c>
      <c r="D17537" s="49">
        <v>3.9099913028453864E-4</v>
      </c>
      <c r="E17537" s="48">
        <v>1.6468562674180199E-3</v>
      </c>
      <c r="F17537" s="49">
        <v>2.1412143156280188E-4</v>
      </c>
      <c r="G17537" s="50">
        <v>1272.5369766163101</v>
      </c>
      <c r="H17537" s="51">
        <v>165.45307841398972</v>
      </c>
      <c r="I17537" s="52">
        <v>763.52218596979105</v>
      </c>
      <c r="J17537" s="51">
        <v>99.271847048394477</v>
      </c>
      <c r="K17537" s="53">
        <v>2036.05916258611</v>
      </c>
      <c r="L17537" s="51">
        <v>264.72492546238419</v>
      </c>
    </row>
    <row r="17538" spans="1:12" ht="21.6" customHeight="1" x14ac:dyDescent="0.3">
      <c r="A17538" s="46" t="s">
        <v>17561</v>
      </c>
      <c r="B17538" s="47">
        <v>0.13001828744806401</v>
      </c>
      <c r="C17538" s="48">
        <v>2.9087467601044202E-3</v>
      </c>
      <c r="D17538" s="49">
        <v>3.7819027236888139E-4</v>
      </c>
      <c r="E17538" s="48">
        <v>1.5907228380005901E-3</v>
      </c>
      <c r="F17538" s="49">
        <v>2.0682305920136088E-4</v>
      </c>
      <c r="G17538" s="50">
        <v>1232.2509458900499</v>
      </c>
      <c r="H17538" s="51">
        <v>160.21515769088128</v>
      </c>
      <c r="I17538" s="52">
        <v>739.35056753403296</v>
      </c>
      <c r="J17538" s="51">
        <v>96.129094614529166</v>
      </c>
      <c r="K17538" s="53">
        <v>1971.6015134240799</v>
      </c>
      <c r="L17538" s="51">
        <v>256.34425230541046</v>
      </c>
    </row>
    <row r="17539" spans="1:12" ht="21.6" customHeight="1" x14ac:dyDescent="0.3">
      <c r="A17539" s="46" t="s">
        <v>17562</v>
      </c>
      <c r="B17539" s="47">
        <v>0.13001828744806401</v>
      </c>
      <c r="C17539" s="48">
        <v>3.3211636197618901E-3</v>
      </c>
      <c r="D17539" s="49">
        <v>4.3181200617625417E-4</v>
      </c>
      <c r="E17539" s="48">
        <v>2.03888868851098E-3</v>
      </c>
      <c r="F17539" s="49">
        <v>2.6509281557742686E-4</v>
      </c>
      <c r="G17539" s="50">
        <v>1319.40505301644</v>
      </c>
      <c r="H17539" s="51">
        <v>171.54678544351964</v>
      </c>
      <c r="I17539" s="52">
        <v>791.64303180986496</v>
      </c>
      <c r="J17539" s="51">
        <v>102.9280712661119</v>
      </c>
      <c r="K17539" s="53">
        <v>2111.0480848263001</v>
      </c>
      <c r="L17539" s="51">
        <v>274.47485670963152</v>
      </c>
    </row>
    <row r="17540" spans="1:12" ht="21.6" customHeight="1" x14ac:dyDescent="0.3">
      <c r="A17540" s="46" t="s">
        <v>17563</v>
      </c>
      <c r="B17540" s="47">
        <v>0.13001828744806401</v>
      </c>
      <c r="C17540" s="48">
        <v>3.21343675435397E-3</v>
      </c>
      <c r="D17540" s="49">
        <v>4.1780554362376833E-4</v>
      </c>
      <c r="E17540" s="48">
        <v>1.9710602016186399E-3</v>
      </c>
      <c r="F17540" s="49">
        <v>2.5627387187149135E-4</v>
      </c>
      <c r="G17540" s="50">
        <v>1277.32207998063</v>
      </c>
      <c r="H17540" s="51">
        <v>166.07522935868056</v>
      </c>
      <c r="I17540" s="52">
        <v>766.39324798837799</v>
      </c>
      <c r="J17540" s="51">
        <v>99.645137615208341</v>
      </c>
      <c r="K17540" s="53">
        <v>2043.7153279690001</v>
      </c>
      <c r="L17540" s="51">
        <v>265.72036697388887</v>
      </c>
    </row>
    <row r="17541" spans="1:12" ht="21.6" customHeight="1" x14ac:dyDescent="0.3">
      <c r="A17541" s="46" t="s">
        <v>17564</v>
      </c>
      <c r="B17541" s="47">
        <v>0.13001828744806401</v>
      </c>
      <c r="C17541" s="48">
        <v>3.2755565480698501E-3</v>
      </c>
      <c r="D17541" s="49">
        <v>4.2588225281933408E-4</v>
      </c>
      <c r="E17541" s="48">
        <v>2.0157564548423201E-3</v>
      </c>
      <c r="F17541" s="49">
        <v>2.6208520217097924E-4</v>
      </c>
      <c r="G17541" s="50">
        <v>1313.5154793286399</v>
      </c>
      <c r="H17541" s="51">
        <v>170.78103315883268</v>
      </c>
      <c r="I17541" s="52">
        <v>788.10928759718797</v>
      </c>
      <c r="J17541" s="51">
        <v>102.46861989530014</v>
      </c>
      <c r="K17541" s="53">
        <v>2101.62476692583</v>
      </c>
      <c r="L17541" s="51">
        <v>273.24965305413281</v>
      </c>
    </row>
    <row r="17542" spans="1:12" ht="21.6" customHeight="1" x14ac:dyDescent="0.3">
      <c r="A17542" s="46" t="s">
        <v>17565</v>
      </c>
      <c r="B17542" s="47">
        <v>0.13001828744806401</v>
      </c>
      <c r="C17542" s="48">
        <v>3.1702050570791901E-3</v>
      </c>
      <c r="D17542" s="49">
        <v>4.1218463238062829E-4</v>
      </c>
      <c r="E17542" s="48">
        <v>1.94918395052939E-3</v>
      </c>
      <c r="F17542" s="49">
        <v>2.5342955916908322E-4</v>
      </c>
      <c r="G17542" s="50">
        <v>1271.6545775238101</v>
      </c>
      <c r="H17542" s="51">
        <v>165.33835039513713</v>
      </c>
      <c r="I17542" s="52">
        <v>762.99274651428902</v>
      </c>
      <c r="J17542" s="51">
        <v>99.203010237082665</v>
      </c>
      <c r="K17542" s="53">
        <v>2034.6473240380999</v>
      </c>
      <c r="L17542" s="51">
        <v>264.54136063221978</v>
      </c>
    </row>
    <row r="17543" spans="1:12" ht="21.6" customHeight="1" x14ac:dyDescent="0.3">
      <c r="A17543" s="46" t="s">
        <v>17566</v>
      </c>
      <c r="B17543" s="47">
        <v>0.13001828744806401</v>
      </c>
      <c r="C17543" s="48">
        <v>3.2353600100213202E-3</v>
      </c>
      <c r="D17543" s="49">
        <v>4.206559677809233E-4</v>
      </c>
      <c r="E17543" s="48">
        <v>1.9922161841592701E-3</v>
      </c>
      <c r="F17543" s="49">
        <v>2.5902453649070522E-4</v>
      </c>
      <c r="G17543" s="50">
        <v>1288.61668889968</v>
      </c>
      <c r="H17543" s="51">
        <v>167.54373506773106</v>
      </c>
      <c r="I17543" s="52">
        <v>773.17001333981295</v>
      </c>
      <c r="J17543" s="51">
        <v>100.52624104063929</v>
      </c>
      <c r="K17543" s="53">
        <v>2061.7867022394998</v>
      </c>
      <c r="L17543" s="51">
        <v>268.06997610837038</v>
      </c>
    </row>
    <row r="17544" spans="1:12" ht="21.6" customHeight="1" x14ac:dyDescent="0.3">
      <c r="A17544" s="46" t="s">
        <v>17567</v>
      </c>
      <c r="B17544" s="47">
        <v>0.13001828744806401</v>
      </c>
      <c r="C17544" s="48">
        <v>3.13157956398347E-3</v>
      </c>
      <c r="D17544" s="49">
        <v>4.0716261191648577E-4</v>
      </c>
      <c r="E17544" s="48">
        <v>1.92692181711211E-3</v>
      </c>
      <c r="F17544" s="49">
        <v>2.5053507470722817E-4</v>
      </c>
      <c r="G17544" s="50">
        <v>1247.93960013267</v>
      </c>
      <c r="H17544" s="51">
        <v>162.25496964787155</v>
      </c>
      <c r="I17544" s="52">
        <v>748.76376007960198</v>
      </c>
      <c r="J17544" s="51">
        <v>97.352981788722929</v>
      </c>
      <c r="K17544" s="53">
        <v>1996.7033602122699</v>
      </c>
      <c r="L17544" s="51">
        <v>259.60795143659448</v>
      </c>
    </row>
    <row r="17545" spans="1:12" ht="21.6" customHeight="1" x14ac:dyDescent="0.3">
      <c r="A17545" s="46" t="s">
        <v>17568</v>
      </c>
      <c r="B17545" s="47">
        <v>0.13001828744806401</v>
      </c>
      <c r="C17545" s="48">
        <v>3.1911524630792499E-3</v>
      </c>
      <c r="D17545" s="49">
        <v>4.149081782352354E-4</v>
      </c>
      <c r="E17545" s="48">
        <v>1.9697937994754399E-3</v>
      </c>
      <c r="F17545" s="49">
        <v>2.5610921643361189E-4</v>
      </c>
      <c r="G17545" s="50">
        <v>1282.9078460467599</v>
      </c>
      <c r="H17545" s="51">
        <v>166.80148109668428</v>
      </c>
      <c r="I17545" s="52">
        <v>769.74470762805799</v>
      </c>
      <c r="J17545" s="51">
        <v>100.08088865801084</v>
      </c>
      <c r="K17545" s="53">
        <v>2052.65255367482</v>
      </c>
      <c r="L17545" s="51">
        <v>266.88236975469511</v>
      </c>
    </row>
    <row r="17546" spans="1:12" ht="21.6" customHeight="1" x14ac:dyDescent="0.3">
      <c r="A17546" s="46" t="s">
        <v>17569</v>
      </c>
      <c r="B17546" s="47">
        <v>0.13001828744806401</v>
      </c>
      <c r="C17546" s="48">
        <v>3.0896744993574102E-3</v>
      </c>
      <c r="D17546" s="49">
        <v>4.01714187178405E-4</v>
      </c>
      <c r="E17546" s="48">
        <v>1.90571687320615E-3</v>
      </c>
      <c r="F17546" s="49">
        <v>2.4777804421514298E-4</v>
      </c>
      <c r="G17546" s="50">
        <v>1242.44601390561</v>
      </c>
      <c r="H17546" s="51">
        <v>161.54070297468095</v>
      </c>
      <c r="I17546" s="52">
        <v>745.46760834336601</v>
      </c>
      <c r="J17546" s="51">
        <v>96.924421784808558</v>
      </c>
      <c r="K17546" s="53">
        <v>1987.9136222489699</v>
      </c>
      <c r="L17546" s="51">
        <v>258.46512475948953</v>
      </c>
    </row>
    <row r="17547" spans="1:12" ht="21.6" customHeight="1" x14ac:dyDescent="0.3">
      <c r="A17547" s="46" t="s">
        <v>17570</v>
      </c>
      <c r="B17547" s="47">
        <v>0.13001828744806401</v>
      </c>
      <c r="C17547" s="48">
        <v>3.3122463919014098E-3</v>
      </c>
      <c r="D17547" s="49">
        <v>4.3065260348105041E-4</v>
      </c>
      <c r="E17547" s="48">
        <v>2.0219610172665199E-3</v>
      </c>
      <c r="F17547" s="49">
        <v>2.6289190875173832E-4</v>
      </c>
      <c r="G17547" s="50">
        <v>1318.9073353194699</v>
      </c>
      <c r="H17547" s="51">
        <v>171.48207304092699</v>
      </c>
      <c r="I17547" s="52">
        <v>791.34440119168403</v>
      </c>
      <c r="J17547" s="51">
        <v>102.88924382455646</v>
      </c>
      <c r="K17547" s="53">
        <v>2110.2517365111498</v>
      </c>
      <c r="L17547" s="51">
        <v>274.37131686548344</v>
      </c>
    </row>
    <row r="17548" spans="1:12" ht="21.6" customHeight="1" x14ac:dyDescent="0.3">
      <c r="A17548" s="46" t="s">
        <v>17571</v>
      </c>
      <c r="B17548" s="47">
        <v>0.13001828744806401</v>
      </c>
      <c r="C17548" s="48">
        <v>3.20425352705659E-3</v>
      </c>
      <c r="D17548" s="49">
        <v>4.166115561373167E-4</v>
      </c>
      <c r="E17548" s="48">
        <v>1.9537182113412198E-3</v>
      </c>
      <c r="F17548" s="49">
        <v>2.5401909599468022E-4</v>
      </c>
      <c r="G17548" s="50">
        <v>1276.8112363919799</v>
      </c>
      <c r="H17548" s="51">
        <v>166.00881035013046</v>
      </c>
      <c r="I17548" s="52">
        <v>766.08674183519202</v>
      </c>
      <c r="J17548" s="51">
        <v>99.605286210078802</v>
      </c>
      <c r="K17548" s="53">
        <v>2042.8979782271799</v>
      </c>
      <c r="L17548" s="51">
        <v>265.61409656020925</v>
      </c>
    </row>
    <row r="17549" spans="1:12" ht="21.6" customHeight="1" x14ac:dyDescent="0.3">
      <c r="A17549" s="46" t="s">
        <v>17572</v>
      </c>
      <c r="B17549" s="47">
        <v>0.13001828744806401</v>
      </c>
      <c r="C17549" s="48">
        <v>3.26665798458822E-3</v>
      </c>
      <c r="D17549" s="49">
        <v>4.2472527683470467E-4</v>
      </c>
      <c r="E17549" s="48">
        <v>1.99882878359786E-3</v>
      </c>
      <c r="F17549" s="49">
        <v>2.598842953452907E-4</v>
      </c>
      <c r="G17549" s="50">
        <v>1313.0190414747999</v>
      </c>
      <c r="H17549" s="51">
        <v>170.71648715925201</v>
      </c>
      <c r="I17549" s="52">
        <v>787.81142488488001</v>
      </c>
      <c r="J17549" s="51">
        <v>102.42989229555121</v>
      </c>
      <c r="K17549" s="53">
        <v>2100.83046635968</v>
      </c>
      <c r="L17549" s="51">
        <v>273.1463794548032</v>
      </c>
    </row>
    <row r="17550" spans="1:12" ht="21.6" customHeight="1" x14ac:dyDescent="0.3">
      <c r="A17550" s="46" t="s">
        <v>17573</v>
      </c>
      <c r="B17550" s="47">
        <v>0.13001828744806401</v>
      </c>
      <c r="C17550" s="48">
        <v>3.1610404941606598E-3</v>
      </c>
      <c r="D17550" s="49">
        <v>4.1099307160475101E-4</v>
      </c>
      <c r="E17550" s="48">
        <v>1.9318419602519701E-3</v>
      </c>
      <c r="F17550" s="49">
        <v>2.5117478329227209E-4</v>
      </c>
      <c r="G17550" s="50">
        <v>1271.1450137782899</v>
      </c>
      <c r="H17550" s="51">
        <v>165.272097789599</v>
      </c>
      <c r="I17550" s="52">
        <v>762.68700826697602</v>
      </c>
      <c r="J17550" s="51">
        <v>99.163258673759657</v>
      </c>
      <c r="K17550" s="53">
        <v>2033.8320220452699</v>
      </c>
      <c r="L17550" s="51">
        <v>264.43535646335863</v>
      </c>
    </row>
    <row r="17551" spans="1:12" ht="21.6" customHeight="1" x14ac:dyDescent="0.3">
      <c r="A17551" s="46" t="s">
        <v>17574</v>
      </c>
      <c r="B17551" s="47">
        <v>0.13001828744806401</v>
      </c>
      <c r="C17551" s="48">
        <v>3.2264650159966801E-3</v>
      </c>
      <c r="D17551" s="49">
        <v>4.1949945589097882E-4</v>
      </c>
      <c r="E17551" s="48">
        <v>1.97528851291481E-3</v>
      </c>
      <c r="F17551" s="49">
        <v>2.5682362966501668E-4</v>
      </c>
      <c r="G17551" s="50">
        <v>1288.1204958086</v>
      </c>
      <c r="H17551" s="51">
        <v>167.4792208917853</v>
      </c>
      <c r="I17551" s="52">
        <v>772.87229748516404</v>
      </c>
      <c r="J17551" s="51">
        <v>100.48753253507169</v>
      </c>
      <c r="K17551" s="53">
        <v>2060.9927932937699</v>
      </c>
      <c r="L17551" s="51">
        <v>267.966753426857</v>
      </c>
    </row>
    <row r="17552" spans="1:12" ht="21.6" customHeight="1" x14ac:dyDescent="0.3">
      <c r="A17552" s="46" t="s">
        <v>17575</v>
      </c>
      <c r="B17552" s="47">
        <v>0.13001828744806401</v>
      </c>
      <c r="C17552" s="48">
        <v>3.1224185705219301E-3</v>
      </c>
      <c r="D17552" s="49">
        <v>4.0597151523529343E-4</v>
      </c>
      <c r="E17552" s="48">
        <v>1.9095798268346899E-3</v>
      </c>
      <c r="F17552" s="49">
        <v>2.4828029883041704E-4</v>
      </c>
      <c r="G17552" s="50">
        <v>1247.4302811499099</v>
      </c>
      <c r="H17552" s="51">
        <v>162.18874886596828</v>
      </c>
      <c r="I17552" s="52">
        <v>748.45816868994802</v>
      </c>
      <c r="J17552" s="51">
        <v>97.313249319581246</v>
      </c>
      <c r="K17552" s="53">
        <v>1995.88844983986</v>
      </c>
      <c r="L17552" s="51">
        <v>259.5019981855495</v>
      </c>
    </row>
    <row r="17553" spans="1:12" ht="21.6" customHeight="1" x14ac:dyDescent="0.3">
      <c r="A17553" s="46" t="s">
        <v>17576</v>
      </c>
      <c r="B17553" s="47">
        <v>0.13001828744806401</v>
      </c>
      <c r="C17553" s="48">
        <v>3.18227556068763E-3</v>
      </c>
      <c r="D17553" s="49">
        <v>4.1375401858843337E-4</v>
      </c>
      <c r="E17553" s="48">
        <v>1.95286612823097E-3</v>
      </c>
      <c r="F17553" s="49">
        <v>2.539083096079221E-4</v>
      </c>
      <c r="G17553" s="50">
        <v>1282.4128935248</v>
      </c>
      <c r="H17553" s="51">
        <v>166.73712821741094</v>
      </c>
      <c r="I17553" s="52">
        <v>769.44773611488097</v>
      </c>
      <c r="J17553" s="51">
        <v>100.0422769304467</v>
      </c>
      <c r="K17553" s="53">
        <v>2051.8606296396802</v>
      </c>
      <c r="L17553" s="51">
        <v>266.77940514785763</v>
      </c>
    </row>
    <row r="17554" spans="1:12" ht="21.6" customHeight="1" x14ac:dyDescent="0.3">
      <c r="A17554" s="46" t="s">
        <v>17577</v>
      </c>
      <c r="B17554" s="47">
        <v>0.13001828744806401</v>
      </c>
      <c r="C17554" s="48">
        <v>3.0805315975288902E-3</v>
      </c>
      <c r="D17554" s="49">
        <v>4.0052544274035506E-4</v>
      </c>
      <c r="E17554" s="48">
        <v>1.8883748829287301E-3</v>
      </c>
      <c r="F17554" s="49">
        <v>2.4552326833833185E-4</v>
      </c>
      <c r="G17554" s="50">
        <v>1241.9379354919699</v>
      </c>
      <c r="H17554" s="51">
        <v>161.47464348945013</v>
      </c>
      <c r="I17554" s="52">
        <v>745.16276129518496</v>
      </c>
      <c r="J17554" s="51">
        <v>96.884786093670471</v>
      </c>
      <c r="K17554" s="53">
        <v>1987.1006967871599</v>
      </c>
      <c r="L17554" s="51">
        <v>258.35942958312057</v>
      </c>
    </row>
    <row r="17555" spans="1:12" ht="21.6" customHeight="1" x14ac:dyDescent="0.3">
      <c r="A17555" s="46" t="s">
        <v>17578</v>
      </c>
      <c r="B17555" s="47">
        <v>0.13001828744806401</v>
      </c>
      <c r="C17555" s="48">
        <v>3.2459106863904101E-3</v>
      </c>
      <c r="D17555" s="49">
        <v>4.220277486538511E-4</v>
      </c>
      <c r="E17555" s="48">
        <v>1.8993750168008799E-3</v>
      </c>
      <c r="F17555" s="49">
        <v>2.4695348690608821E-4</v>
      </c>
      <c r="G17555" s="50">
        <v>1314.98304368648</v>
      </c>
      <c r="H17555" s="51">
        <v>170.97184336335886</v>
      </c>
      <c r="I17555" s="52">
        <v>788.98982621189202</v>
      </c>
      <c r="J17555" s="51">
        <v>102.58310601801584</v>
      </c>
      <c r="K17555" s="53">
        <v>2103.9728698983799</v>
      </c>
      <c r="L17555" s="51">
        <v>273.55494938137468</v>
      </c>
    </row>
    <row r="17556" spans="1:12" ht="21.6" customHeight="1" x14ac:dyDescent="0.3">
      <c r="A17556" s="46" t="s">
        <v>17579</v>
      </c>
      <c r="B17556" s="47">
        <v>0.13001828744806401</v>
      </c>
      <c r="C17556" s="48">
        <v>3.1392114173320598E-3</v>
      </c>
      <c r="D17556" s="49">
        <v>4.0815489241892417E-4</v>
      </c>
      <c r="E17556" s="48">
        <v>1.8338786740426901E-3</v>
      </c>
      <c r="F17556" s="49">
        <v>2.3843776458655697E-4</v>
      </c>
      <c r="G17556" s="50">
        <v>1272.95853346737</v>
      </c>
      <c r="H17556" s="51">
        <v>165.50788851382652</v>
      </c>
      <c r="I17556" s="52">
        <v>763.77512008042697</v>
      </c>
      <c r="J17556" s="51">
        <v>99.30473310829656</v>
      </c>
      <c r="K17556" s="53">
        <v>2036.7336535478</v>
      </c>
      <c r="L17556" s="51">
        <v>264.81262162212306</v>
      </c>
    </row>
    <row r="17557" spans="1:12" ht="21.6" customHeight="1" x14ac:dyDescent="0.3">
      <c r="A17557" s="46" t="s">
        <v>17580</v>
      </c>
      <c r="B17557" s="47">
        <v>0.13001828744806401</v>
      </c>
      <c r="C17557" s="48">
        <v>3.2002136063688401E-3</v>
      </c>
      <c r="D17557" s="49">
        <v>4.1608629256806941E-4</v>
      </c>
      <c r="E17557" s="48">
        <v>1.8762427831322201E-3</v>
      </c>
      <c r="F17557" s="49">
        <v>2.4394587349964062E-4</v>
      </c>
      <c r="G17557" s="50">
        <v>1309.0851195427499</v>
      </c>
      <c r="H17557" s="51">
        <v>170.20500536669249</v>
      </c>
      <c r="I17557" s="52">
        <v>785.45107172565201</v>
      </c>
      <c r="J17557" s="51">
        <v>102.12300322001576</v>
      </c>
      <c r="K17557" s="53">
        <v>2094.5361912684002</v>
      </c>
      <c r="L17557" s="51">
        <v>272.32800858670828</v>
      </c>
    </row>
    <row r="17558" spans="1:12" ht="21.6" customHeight="1" x14ac:dyDescent="0.3">
      <c r="A17558" s="46" t="s">
        <v>17581</v>
      </c>
      <c r="B17558" s="47">
        <v>0.13001828744806401</v>
      </c>
      <c r="C17558" s="48">
        <v>3.0958979733071699E-3</v>
      </c>
      <c r="D17558" s="49">
        <v>4.0252335260333044E-4</v>
      </c>
      <c r="E17558" s="48">
        <v>1.8120024229534399E-3</v>
      </c>
      <c r="F17558" s="49">
        <v>2.3559345188414881E-4</v>
      </c>
      <c r="G17558" s="50">
        <v>1267.28336534389</v>
      </c>
      <c r="H17558" s="51">
        <v>164.7700128734318</v>
      </c>
      <c r="I17558" s="52">
        <v>760.37001920633895</v>
      </c>
      <c r="J17558" s="51">
        <v>98.862007724059737</v>
      </c>
      <c r="K17558" s="53">
        <v>2027.6533845502299</v>
      </c>
      <c r="L17558" s="51">
        <v>263.63202059749153</v>
      </c>
    </row>
    <row r="17559" spans="1:12" ht="21.6" customHeight="1" x14ac:dyDescent="0.3">
      <c r="A17559" s="46" t="s">
        <v>17582</v>
      </c>
      <c r="B17559" s="47">
        <v>0.13001828744806401</v>
      </c>
      <c r="C17559" s="48">
        <v>3.1613667482170401E-3</v>
      </c>
      <c r="D17559" s="49">
        <v>4.1103549059843451E-4</v>
      </c>
      <c r="E17559" s="48">
        <v>1.8550401316673099E-3</v>
      </c>
      <c r="F17559" s="49">
        <v>2.4118914106681483E-4</v>
      </c>
      <c r="G17559" s="50">
        <v>1284.26853670319</v>
      </c>
      <c r="H17559" s="51">
        <v>166.9783957655799</v>
      </c>
      <c r="I17559" s="52">
        <v>770.56112202191605</v>
      </c>
      <c r="J17559" s="51">
        <v>100.1870374593482</v>
      </c>
      <c r="K17559" s="53">
        <v>2054.8296587251102</v>
      </c>
      <c r="L17559" s="51">
        <v>267.16543322492811</v>
      </c>
    </row>
    <row r="17560" spans="1:12" ht="21.6" customHeight="1" x14ac:dyDescent="0.3">
      <c r="A17560" s="46" t="s">
        <v>17583</v>
      </c>
      <c r="B17560" s="47">
        <v>0.13001828744806401</v>
      </c>
      <c r="C17560" s="48">
        <v>3.0585598363744399E-3</v>
      </c>
      <c r="D17560" s="49">
        <v>3.9766871198283559E-4</v>
      </c>
      <c r="E17560" s="48">
        <v>1.79195098590468E-3</v>
      </c>
      <c r="F17560" s="49">
        <v>2.3298639837819639E-4</v>
      </c>
      <c r="G17560" s="50">
        <v>1243.6468834355901</v>
      </c>
      <c r="H17560" s="51">
        <v>161.69683797441752</v>
      </c>
      <c r="I17560" s="52">
        <v>746.18813006135895</v>
      </c>
      <c r="J17560" s="51">
        <v>97.018102784651148</v>
      </c>
      <c r="K17560" s="53">
        <v>1989.8350134969501</v>
      </c>
      <c r="L17560" s="51">
        <v>258.71494075906867</v>
      </c>
    </row>
    <row r="17561" spans="1:12" ht="21.6" customHeight="1" x14ac:dyDescent="0.3">
      <c r="A17561" s="46" t="s">
        <v>17584</v>
      </c>
      <c r="B17561" s="47">
        <v>0.13001828744806401</v>
      </c>
      <c r="C17561" s="48">
        <v>3.11707195499264E-3</v>
      </c>
      <c r="D17561" s="49">
        <v>4.0527635744053191E-4</v>
      </c>
      <c r="E17561" s="48">
        <v>1.83261774698348E-3</v>
      </c>
      <c r="F17561" s="49">
        <v>2.3827382100972155E-4</v>
      </c>
      <c r="G17561" s="50">
        <v>1278.5515996412</v>
      </c>
      <c r="H17561" s="51">
        <v>166.2350893993316</v>
      </c>
      <c r="I17561" s="52">
        <v>767.13095978472495</v>
      </c>
      <c r="J17561" s="51">
        <v>99.741053639599599</v>
      </c>
      <c r="K17561" s="53">
        <v>2045.6825594259301</v>
      </c>
      <c r="L17561" s="51">
        <v>265.97614303893118</v>
      </c>
    </row>
    <row r="17562" spans="1:12" ht="21.6" customHeight="1" x14ac:dyDescent="0.3">
      <c r="A17562" s="46" t="s">
        <v>17585</v>
      </c>
      <c r="B17562" s="47">
        <v>0.13001828744806401</v>
      </c>
      <c r="C17562" s="48">
        <v>3.0165755335259201E-3</v>
      </c>
      <c r="D17562" s="49">
        <v>3.9220998482677013E-4</v>
      </c>
      <c r="E17562" s="48">
        <v>1.7707460419987199E-3</v>
      </c>
      <c r="F17562" s="49">
        <v>2.302293678861112E-4</v>
      </c>
      <c r="G17562" s="50">
        <v>1238.14586677491</v>
      </c>
      <c r="H17562" s="51">
        <v>160.98160520897261</v>
      </c>
      <c r="I17562" s="52">
        <v>742.88752006494894</v>
      </c>
      <c r="J17562" s="51">
        <v>96.588963125383955</v>
      </c>
      <c r="K17562" s="53">
        <v>1981.03338683986</v>
      </c>
      <c r="L17562" s="51">
        <v>257.57056833435655</v>
      </c>
    </row>
    <row r="17563" spans="1:12" ht="21.6" customHeight="1" x14ac:dyDescent="0.3">
      <c r="A17563" s="46" t="s">
        <v>17586</v>
      </c>
      <c r="B17563" s="47">
        <v>0.13001828744806401</v>
      </c>
      <c r="C17563" s="48">
        <v>3.2382431714375599E-3</v>
      </c>
      <c r="D17563" s="49">
        <v>4.2103083149069907E-4</v>
      </c>
      <c r="E17563" s="48">
        <v>1.88451732363326E-3</v>
      </c>
      <c r="F17563" s="49">
        <v>2.4502171508500548E-4</v>
      </c>
      <c r="G17563" s="50">
        <v>1314.56156661008</v>
      </c>
      <c r="H17563" s="51">
        <v>170.91704363568672</v>
      </c>
      <c r="I17563" s="52">
        <v>788.73693996605198</v>
      </c>
      <c r="J17563" s="51">
        <v>102.55022618141255</v>
      </c>
      <c r="K17563" s="53">
        <v>2103.29850657614</v>
      </c>
      <c r="L17563" s="51">
        <v>273.46726981709929</v>
      </c>
    </row>
    <row r="17564" spans="1:12" ht="21.6" customHeight="1" x14ac:dyDescent="0.3">
      <c r="A17564" s="46" t="s">
        <v>17587</v>
      </c>
      <c r="B17564" s="47">
        <v>0.13001828744806401</v>
      </c>
      <c r="C17564" s="48">
        <v>3.1312985218280198E-3</v>
      </c>
      <c r="D17564" s="49">
        <v>4.0712607129673344E-4</v>
      </c>
      <c r="E17564" s="48">
        <v>1.81865732630166E-3</v>
      </c>
      <c r="F17564" s="49">
        <v>2.3645871102061678E-4</v>
      </c>
      <c r="G17564" s="50">
        <v>1272.52505924149</v>
      </c>
      <c r="H17564" s="51">
        <v>165.45152893732472</v>
      </c>
      <c r="I17564" s="52">
        <v>763.51503554489398</v>
      </c>
      <c r="J17564" s="51">
        <v>99.27091736239484</v>
      </c>
      <c r="K17564" s="53">
        <v>2036.04009478638</v>
      </c>
      <c r="L17564" s="51">
        <v>264.72244629971954</v>
      </c>
    </row>
    <row r="17565" spans="1:12" ht="21.6" customHeight="1" x14ac:dyDescent="0.3">
      <c r="A17565" s="46" t="s">
        <v>17588</v>
      </c>
      <c r="B17565" s="47">
        <v>0.13001828744806401</v>
      </c>
      <c r="C17565" s="48">
        <v>3.1925582136414299E-3</v>
      </c>
      <c r="D17565" s="49">
        <v>4.1509095151590921E-4</v>
      </c>
      <c r="E17565" s="48">
        <v>1.8613850899645999E-3</v>
      </c>
      <c r="F17565" s="49">
        <v>2.4201410167855786E-4</v>
      </c>
      <c r="G17565" s="50">
        <v>1308.6644737046699</v>
      </c>
      <c r="H17565" s="51">
        <v>170.1503137152032</v>
      </c>
      <c r="I17565" s="52">
        <v>785.19868422280194</v>
      </c>
      <c r="J17565" s="51">
        <v>102.09018822912191</v>
      </c>
      <c r="K17565" s="53">
        <v>2093.8631579274702</v>
      </c>
      <c r="L17565" s="51">
        <v>272.2405019443251</v>
      </c>
    </row>
    <row r="17566" spans="1:12" ht="21.6" customHeight="1" x14ac:dyDescent="0.3">
      <c r="A17566" s="46" t="s">
        <v>17589</v>
      </c>
      <c r="B17566" s="47">
        <v>0.13001828744806401</v>
      </c>
      <c r="C17566" s="48">
        <v>3.08799720002857E-3</v>
      </c>
      <c r="D17566" s="49">
        <v>4.0149610759213143E-4</v>
      </c>
      <c r="E17566" s="48">
        <v>1.79678107521241E-3</v>
      </c>
      <c r="F17566" s="49">
        <v>2.3361439831820865E-4</v>
      </c>
      <c r="G17566" s="50">
        <v>1266.8507223563199</v>
      </c>
      <c r="H17566" s="51">
        <v>164.71376137311154</v>
      </c>
      <c r="I17566" s="52">
        <v>760.11043341379604</v>
      </c>
      <c r="J17566" s="51">
        <v>98.828256823867449</v>
      </c>
      <c r="K17566" s="53">
        <v>2026.9611557701201</v>
      </c>
      <c r="L17566" s="51">
        <v>263.54201819697897</v>
      </c>
    </row>
    <row r="17567" spans="1:12" ht="21.6" customHeight="1" x14ac:dyDescent="0.3">
      <c r="A17567" s="46" t="s">
        <v>17590</v>
      </c>
      <c r="B17567" s="47">
        <v>0.13001828744806401</v>
      </c>
      <c r="C17567" s="48">
        <v>3.15371367379675E-3</v>
      </c>
      <c r="D17567" s="49">
        <v>4.1004045096859582E-4</v>
      </c>
      <c r="E17567" s="48">
        <v>1.84018243849969E-3</v>
      </c>
      <c r="F17567" s="49">
        <v>2.3925736924573207E-4</v>
      </c>
      <c r="G17567" s="50">
        <v>1283.8480498347401</v>
      </c>
      <c r="H17567" s="51">
        <v>166.92372478304964</v>
      </c>
      <c r="I17567" s="52">
        <v>770.30882990084501</v>
      </c>
      <c r="J17567" s="51">
        <v>100.15423486982992</v>
      </c>
      <c r="K17567" s="53">
        <v>2054.1568797355799</v>
      </c>
      <c r="L17567" s="51">
        <v>267.07795965287954</v>
      </c>
    </row>
    <row r="17568" spans="1:12" ht="21.6" customHeight="1" x14ac:dyDescent="0.3">
      <c r="A17568" s="46" t="s">
        <v>17591</v>
      </c>
      <c r="B17568" s="47">
        <v>0.13001828744806401</v>
      </c>
      <c r="C17568" s="48">
        <v>3.0506613814029601E-3</v>
      </c>
      <c r="D17568" s="49">
        <v>3.9664176839395809E-4</v>
      </c>
      <c r="E17568" s="48">
        <v>1.7767296381636501E-3</v>
      </c>
      <c r="F17568" s="49">
        <v>2.3100734481225623E-4</v>
      </c>
      <c r="G17568" s="50">
        <v>1243.2143994176499</v>
      </c>
      <c r="H17568" s="51">
        <v>161.64060714305629</v>
      </c>
      <c r="I17568" s="52">
        <v>745.92863965059405</v>
      </c>
      <c r="J17568" s="51">
        <v>96.984364285834303</v>
      </c>
      <c r="K17568" s="53">
        <v>1989.1430390682499</v>
      </c>
      <c r="L17568" s="51">
        <v>258.6249714288906</v>
      </c>
    </row>
    <row r="17569" spans="1:12" ht="21.6" customHeight="1" x14ac:dyDescent="0.3">
      <c r="A17569" s="46" t="s">
        <v>17592</v>
      </c>
      <c r="B17569" s="47">
        <v>0.13001828744806401</v>
      </c>
      <c r="C17569" s="48">
        <v>3.1094306308082301E-3</v>
      </c>
      <c r="D17569" s="49">
        <v>4.0428284555623945E-4</v>
      </c>
      <c r="E17569" s="48">
        <v>1.8177600538158601E-3</v>
      </c>
      <c r="F17569" s="49">
        <v>2.3634204918863879E-4</v>
      </c>
      <c r="G17569" s="50">
        <v>1278.13191850321</v>
      </c>
      <c r="H17569" s="51">
        <v>166.18052317649588</v>
      </c>
      <c r="I17569" s="52">
        <v>766.87915110192898</v>
      </c>
      <c r="J17569" s="51">
        <v>99.708313905897924</v>
      </c>
      <c r="K17569" s="53">
        <v>2045.0110696051399</v>
      </c>
      <c r="L17569" s="51">
        <v>265.88883708239382</v>
      </c>
    </row>
    <row r="17570" spans="1:12" ht="21.6" customHeight="1" x14ac:dyDescent="0.3">
      <c r="A17570" s="46" t="s">
        <v>17593</v>
      </c>
      <c r="B17570" s="47">
        <v>0.13001828744806401</v>
      </c>
      <c r="C17570" s="48">
        <v>3.0086888287903101E-3</v>
      </c>
      <c r="D17570" s="49">
        <v>3.9118456898343761E-4</v>
      </c>
      <c r="E17570" s="48">
        <v>1.75552469425769E-3</v>
      </c>
      <c r="F17570" s="49">
        <v>2.2825031432017104E-4</v>
      </c>
      <c r="G17570" s="50">
        <v>1237.71418848743</v>
      </c>
      <c r="H17570" s="51">
        <v>160.92547913730596</v>
      </c>
      <c r="I17570" s="52">
        <v>742.62851309246105</v>
      </c>
      <c r="J17570" s="51">
        <v>96.555287482383974</v>
      </c>
      <c r="K17570" s="53">
        <v>1980.34270157989</v>
      </c>
      <c r="L17570" s="51">
        <v>257.48076661968992</v>
      </c>
    </row>
    <row r="17571" spans="1:12" ht="21.6" customHeight="1" x14ac:dyDescent="0.3">
      <c r="A17571" s="46" t="s">
        <v>17594</v>
      </c>
      <c r="B17571" s="47">
        <v>0.13001828744806401</v>
      </c>
      <c r="C17571" s="48">
        <v>3.2756216380591401E-3</v>
      </c>
      <c r="D17571" s="49">
        <v>4.2589071570827157E-4</v>
      </c>
      <c r="E17571" s="48">
        <v>1.91190779588913E-3</v>
      </c>
      <c r="F17571" s="49">
        <v>2.4858297738010742E-4</v>
      </c>
      <c r="G17571" s="50">
        <v>1316.8484634833401</v>
      </c>
      <c r="H17571" s="51">
        <v>171.21438205071834</v>
      </c>
      <c r="I17571" s="52">
        <v>790.10907809000696</v>
      </c>
      <c r="J17571" s="51">
        <v>102.72862923043138</v>
      </c>
      <c r="K17571" s="53">
        <v>2106.9575415733502</v>
      </c>
      <c r="L17571" s="51">
        <v>273.94301128114972</v>
      </c>
    </row>
    <row r="17572" spans="1:12" ht="21.6" customHeight="1" x14ac:dyDescent="0.3">
      <c r="A17572" s="46" t="s">
        <v>17595</v>
      </c>
      <c r="B17572" s="47">
        <v>0.13001828744806401</v>
      </c>
      <c r="C17572" s="48">
        <v>3.1686205981263601E-3</v>
      </c>
      <c r="D17572" s="49">
        <v>4.1197862374104961E-4</v>
      </c>
      <c r="E17572" s="48">
        <v>1.8472375310497799E-3</v>
      </c>
      <c r="F17572" s="49">
        <v>2.4017466029688236E-4</v>
      </c>
      <c r="G17572" s="50">
        <v>1274.8120081653699</v>
      </c>
      <c r="H17572" s="51">
        <v>165.7488741198888</v>
      </c>
      <c r="I17572" s="52">
        <v>764.88720489922196</v>
      </c>
      <c r="J17572" s="51">
        <v>99.449324471933281</v>
      </c>
      <c r="K17572" s="53">
        <v>2039.6992130645899</v>
      </c>
      <c r="L17572" s="51">
        <v>265.19819859182206</v>
      </c>
    </row>
    <row r="17573" spans="1:12" ht="21.6" customHeight="1" x14ac:dyDescent="0.3">
      <c r="A17573" s="46" t="s">
        <v>17596</v>
      </c>
      <c r="B17573" s="47">
        <v>0.13001828744806401</v>
      </c>
      <c r="C17573" s="48">
        <v>3.2300241573567602E-3</v>
      </c>
      <c r="D17573" s="49">
        <v>4.1996220935540201E-4</v>
      </c>
      <c r="E17573" s="48">
        <v>1.8894854330295499E-3</v>
      </c>
      <c r="F17573" s="49">
        <v>2.4566766016056573E-4</v>
      </c>
      <c r="G17573" s="50">
        <v>1310.96637214322</v>
      </c>
      <c r="H17573" s="51">
        <v>170.44960260806283</v>
      </c>
      <c r="I17573" s="52">
        <v>786.57982328593698</v>
      </c>
      <c r="J17573" s="51">
        <v>102.26976156483835</v>
      </c>
      <c r="K17573" s="53">
        <v>2097.54619542916</v>
      </c>
      <c r="L17573" s="51">
        <v>272.71936417290118</v>
      </c>
    </row>
    <row r="17574" spans="1:12" ht="21.6" customHeight="1" x14ac:dyDescent="0.3">
      <c r="A17574" s="46" t="s">
        <v>17597</v>
      </c>
      <c r="B17574" s="47">
        <v>0.13001828744806401</v>
      </c>
      <c r="C17574" s="48">
        <v>3.12539912925894E-3</v>
      </c>
      <c r="D17574" s="49">
        <v>4.0635904237791782E-4</v>
      </c>
      <c r="E17574" s="48">
        <v>1.8260326077831201E-3</v>
      </c>
      <c r="F17574" s="49">
        <v>2.3741763248828364E-4</v>
      </c>
      <c r="G17574" s="50">
        <v>1269.1516281230699</v>
      </c>
      <c r="H17574" s="51">
        <v>165.01292120048376</v>
      </c>
      <c r="I17574" s="52">
        <v>761.49097687384597</v>
      </c>
      <c r="J17574" s="51">
        <v>99.007752720290767</v>
      </c>
      <c r="K17574" s="53">
        <v>2030.64260499692</v>
      </c>
      <c r="L17574" s="51">
        <v>264.02067392077453</v>
      </c>
    </row>
    <row r="17575" spans="1:12" ht="21.6" customHeight="1" x14ac:dyDescent="0.3">
      <c r="A17575" s="46" t="s">
        <v>17598</v>
      </c>
      <c r="B17575" s="47">
        <v>0.13001828744806401</v>
      </c>
      <c r="C17575" s="48">
        <v>3.1906954760332899E-3</v>
      </c>
      <c r="D17575" s="49">
        <v>4.1484876156213372E-4</v>
      </c>
      <c r="E17575" s="48">
        <v>1.8677468168280199E-3</v>
      </c>
      <c r="F17575" s="49">
        <v>2.4284124251055205E-4</v>
      </c>
      <c r="G17575" s="50">
        <v>1286.10943865382</v>
      </c>
      <c r="H17575" s="51">
        <v>167.21774668456061</v>
      </c>
      <c r="I17575" s="52">
        <v>771.66566319229401</v>
      </c>
      <c r="J17575" s="51">
        <v>100.33064801073664</v>
      </c>
      <c r="K17575" s="53">
        <v>2057.7751018461199</v>
      </c>
      <c r="L17575" s="51">
        <v>267.54839469529725</v>
      </c>
    </row>
    <row r="17576" spans="1:12" ht="21.6" customHeight="1" x14ac:dyDescent="0.3">
      <c r="A17576" s="46" t="s">
        <v>17599</v>
      </c>
      <c r="B17576" s="47">
        <v>0.13001828744806401</v>
      </c>
      <c r="C17576" s="48">
        <v>3.0876111493769202E-3</v>
      </c>
      <c r="D17576" s="49">
        <v>4.0144591394753571E-4</v>
      </c>
      <c r="E17576" s="48">
        <v>1.80547430661907E-3</v>
      </c>
      <c r="F17576" s="49">
        <v>2.3474467737809231E-4</v>
      </c>
      <c r="G17576" s="50">
        <v>1245.4769061141899</v>
      </c>
      <c r="H17576" s="51">
        <v>161.93477438908019</v>
      </c>
      <c r="I17576" s="52">
        <v>747.286143668514</v>
      </c>
      <c r="J17576" s="51">
        <v>97.160864633448114</v>
      </c>
      <c r="K17576" s="53">
        <v>1992.7630497826999</v>
      </c>
      <c r="L17576" s="51">
        <v>259.0956390225283</v>
      </c>
    </row>
    <row r="17577" spans="1:12" ht="21.6" customHeight="1" x14ac:dyDescent="0.3">
      <c r="A17577" s="46" t="s">
        <v>17600</v>
      </c>
      <c r="B17577" s="47">
        <v>0.13001828744806401</v>
      </c>
      <c r="C17577" s="48">
        <v>3.1464972257662701E-3</v>
      </c>
      <c r="D17577" s="49">
        <v>4.0910218075421487E-4</v>
      </c>
      <c r="E17577" s="48">
        <v>1.84601251945063E-3</v>
      </c>
      <c r="F17577" s="49">
        <v>2.4001538638665688E-4</v>
      </c>
      <c r="G17577" s="50">
        <v>1280.40784854096</v>
      </c>
      <c r="H17577" s="51">
        <v>166.47643570235576</v>
      </c>
      <c r="I17577" s="52">
        <v>768.244709124579</v>
      </c>
      <c r="J17577" s="51">
        <v>99.885861421413836</v>
      </c>
      <c r="K17577" s="53">
        <v>2048.6525576655399</v>
      </c>
      <c r="L17577" s="51">
        <v>266.36229712376962</v>
      </c>
    </row>
    <row r="17578" spans="1:12" ht="21.6" customHeight="1" x14ac:dyDescent="0.3">
      <c r="A17578" s="46" t="s">
        <v>17601</v>
      </c>
      <c r="B17578" s="47">
        <v>0.13001828744806401</v>
      </c>
      <c r="C17578" s="48">
        <v>3.0457159992834399E-3</v>
      </c>
      <c r="D17578" s="49">
        <v>3.959987782800018E-4</v>
      </c>
      <c r="E17578" s="48">
        <v>1.78492008978524E-3</v>
      </c>
      <c r="F17578" s="49">
        <v>2.3207225330552155E-4</v>
      </c>
      <c r="G17578" s="50">
        <v>1239.99022373915</v>
      </c>
      <c r="H17578" s="51">
        <v>161.22140534290602</v>
      </c>
      <c r="I17578" s="52">
        <v>743.99413424349302</v>
      </c>
      <c r="J17578" s="51">
        <v>96.732843205744004</v>
      </c>
      <c r="K17578" s="53">
        <v>1983.9843579826399</v>
      </c>
      <c r="L17578" s="51">
        <v>257.95424854865001</v>
      </c>
    </row>
    <row r="17579" spans="1:12" ht="21.6" customHeight="1" x14ac:dyDescent="0.3">
      <c r="A17579" s="46" t="s">
        <v>17602</v>
      </c>
      <c r="B17579" s="47">
        <v>0.13001828744806401</v>
      </c>
      <c r="C17579" s="48">
        <v>3.2673577057876499E-3</v>
      </c>
      <c r="D17579" s="49">
        <v>4.2481625338674562E-4</v>
      </c>
      <c r="E17579" s="48">
        <v>1.8964552868742299E-3</v>
      </c>
      <c r="F17579" s="49">
        <v>2.4657386862121433E-4</v>
      </c>
      <c r="G17579" s="50">
        <v>1316.3857285833101</v>
      </c>
      <c r="H17579" s="51">
        <v>171.15421805147398</v>
      </c>
      <c r="I17579" s="52">
        <v>789.83143714998903</v>
      </c>
      <c r="J17579" s="51">
        <v>102.69253083088478</v>
      </c>
      <c r="K17579" s="53">
        <v>2106.2171657333001</v>
      </c>
      <c r="L17579" s="51">
        <v>273.84674888235872</v>
      </c>
    </row>
    <row r="17580" spans="1:12" ht="21.6" customHeight="1" x14ac:dyDescent="0.3">
      <c r="A17580" s="46" t="s">
        <v>17603</v>
      </c>
      <c r="B17580" s="47">
        <v>0.13001828744806401</v>
      </c>
      <c r="C17580" s="48">
        <v>3.1601025895182798E-3</v>
      </c>
      <c r="D17580" s="49">
        <v>4.1087112684935913E-4</v>
      </c>
      <c r="E17580" s="48">
        <v>1.8314068088418701E-3</v>
      </c>
      <c r="F17580" s="49">
        <v>2.3811637690634389E-4</v>
      </c>
      <c r="G17580" s="50">
        <v>1274.3368409327099</v>
      </c>
      <c r="H17580" s="51">
        <v>165.68709369004691</v>
      </c>
      <c r="I17580" s="52">
        <v>764.60210455962999</v>
      </c>
      <c r="J17580" s="51">
        <v>99.412256214028673</v>
      </c>
      <c r="K17580" s="53">
        <v>2038.9389454923401</v>
      </c>
      <c r="L17580" s="51">
        <v>265.09934990407555</v>
      </c>
    </row>
    <row r="17581" spans="1:12" ht="21.6" customHeight="1" x14ac:dyDescent="0.3">
      <c r="A17581" s="46" t="s">
        <v>17604</v>
      </c>
      <c r="B17581" s="47">
        <v>0.13001828744806401</v>
      </c>
      <c r="C17581" s="48">
        <v>3.2217766441253E-3</v>
      </c>
      <c r="D17581" s="49">
        <v>4.1888988180934227E-4</v>
      </c>
      <c r="E17581" s="48">
        <v>1.87403292401466E-3</v>
      </c>
      <c r="F17581" s="49">
        <v>2.4365855140167397E-4</v>
      </c>
      <c r="G17581" s="50">
        <v>1310.5048272727599</v>
      </c>
      <c r="H17581" s="51">
        <v>170.38959333442517</v>
      </c>
      <c r="I17581" s="52">
        <v>786.30289636365899</v>
      </c>
      <c r="J17581" s="51">
        <v>102.2337560006555</v>
      </c>
      <c r="K17581" s="53">
        <v>2096.8077236364202</v>
      </c>
      <c r="L17581" s="51">
        <v>272.62334933508066</v>
      </c>
    </row>
    <row r="17582" spans="1:12" ht="21.6" customHeight="1" x14ac:dyDescent="0.3">
      <c r="A17582" s="46" t="s">
        <v>17605</v>
      </c>
      <c r="B17582" s="47">
        <v>0.13001828744806401</v>
      </c>
      <c r="C17582" s="48">
        <v>3.1168975396909E-3</v>
      </c>
      <c r="D17582" s="49">
        <v>4.0525368026169496E-4</v>
      </c>
      <c r="E17582" s="48">
        <v>1.8102018855752E-3</v>
      </c>
      <c r="F17582" s="49">
        <v>2.3535934909774383E-4</v>
      </c>
      <c r="G17582" s="50">
        <v>1268.6776509199899</v>
      </c>
      <c r="H17582" s="51">
        <v>164.95129549624986</v>
      </c>
      <c r="I17582" s="52">
        <v>761.20659055199496</v>
      </c>
      <c r="J17582" s="51">
        <v>98.970777297750047</v>
      </c>
      <c r="K17582" s="53">
        <v>2029.88424147198</v>
      </c>
      <c r="L17582" s="51">
        <v>263.92207279399992</v>
      </c>
    </row>
    <row r="17583" spans="1:12" ht="21.6" customHeight="1" x14ac:dyDescent="0.3">
      <c r="A17583" s="46" t="s">
        <v>17606</v>
      </c>
      <c r="B17583" s="47">
        <v>0.13001828744806401</v>
      </c>
      <c r="C17583" s="48">
        <v>3.1824511028504701E-3</v>
      </c>
      <c r="D17583" s="49">
        <v>4.1377684227982074E-4</v>
      </c>
      <c r="E17583" s="48">
        <v>1.85229430781313E-3</v>
      </c>
      <c r="F17583" s="49">
        <v>2.4083213375166029E-4</v>
      </c>
      <c r="G17583" s="50">
        <v>1285.64812136979</v>
      </c>
      <c r="H17583" s="51">
        <v>167.15776700132085</v>
      </c>
      <c r="I17583" s="52">
        <v>771.388872821875</v>
      </c>
      <c r="J17583" s="51">
        <v>100.29466020079263</v>
      </c>
      <c r="K17583" s="53">
        <v>2057.0369941916601</v>
      </c>
      <c r="L17583" s="51">
        <v>267.45242720211348</v>
      </c>
    </row>
    <row r="17584" spans="1:12" ht="21.6" customHeight="1" x14ac:dyDescent="0.3">
      <c r="A17584" s="46" t="s">
        <v>17607</v>
      </c>
      <c r="B17584" s="47">
        <v>0.13001828744806401</v>
      </c>
      <c r="C17584" s="48">
        <v>3.0791126998575098E-3</v>
      </c>
      <c r="D17584" s="49">
        <v>4.0034096009505815E-4</v>
      </c>
      <c r="E17584" s="48">
        <v>1.7896435844111499E-3</v>
      </c>
      <c r="F17584" s="49">
        <v>2.326863939875525E-4</v>
      </c>
      <c r="G17584" s="50">
        <v>1245.00315649753</v>
      </c>
      <c r="H17584" s="51">
        <v>161.87317827524288</v>
      </c>
      <c r="I17584" s="52">
        <v>747.00189389852198</v>
      </c>
      <c r="J17584" s="51">
        <v>97.123906965146247</v>
      </c>
      <c r="K17584" s="53">
        <v>1992.0050503960599</v>
      </c>
      <c r="L17584" s="51">
        <v>258.99708524038914</v>
      </c>
    </row>
    <row r="17585" spans="1:12" ht="21.6" customHeight="1" x14ac:dyDescent="0.3">
      <c r="A17585" s="46" t="s">
        <v>17608</v>
      </c>
      <c r="B17585" s="47">
        <v>0.13001828744806401</v>
      </c>
      <c r="C17585" s="48">
        <v>3.13826876777941E-3</v>
      </c>
      <c r="D17585" s="49">
        <v>4.08032330738425E-4</v>
      </c>
      <c r="E17585" s="48">
        <v>1.8305600104357399E-3</v>
      </c>
      <c r="F17585" s="49">
        <v>2.3800627762776509E-4</v>
      </c>
      <c r="G17585" s="50">
        <v>1279.9476847685701</v>
      </c>
      <c r="H17585" s="51">
        <v>166.41660599672397</v>
      </c>
      <c r="I17585" s="52">
        <v>767.96861086114302</v>
      </c>
      <c r="J17585" s="51">
        <v>99.849963598034506</v>
      </c>
      <c r="K17585" s="53">
        <v>2047.91629562971</v>
      </c>
      <c r="L17585" s="51">
        <v>266.26656959475849</v>
      </c>
    </row>
    <row r="17586" spans="1:12" ht="21.6" customHeight="1" x14ac:dyDescent="0.3">
      <c r="A17586" s="46" t="s">
        <v>17609</v>
      </c>
      <c r="B17586" s="47">
        <v>0.13001828744806401</v>
      </c>
      <c r="C17586" s="48">
        <v>3.03723346496E-3</v>
      </c>
      <c r="D17586" s="49">
        <v>3.9489589369404876E-4</v>
      </c>
      <c r="E17586" s="48">
        <v>1.7690893675773201E-3</v>
      </c>
      <c r="F17586" s="49">
        <v>2.3001396991498177E-4</v>
      </c>
      <c r="G17586" s="50">
        <v>1239.5176276341399</v>
      </c>
      <c r="H17586" s="51">
        <v>161.15995920667797</v>
      </c>
      <c r="I17586" s="52">
        <v>743.71057658048505</v>
      </c>
      <c r="J17586" s="51">
        <v>96.695975524006926</v>
      </c>
      <c r="K17586" s="53">
        <v>1983.2282042146201</v>
      </c>
      <c r="L17586" s="51">
        <v>257.85593473068491</v>
      </c>
    </row>
    <row r="17587" spans="1:12" ht="21.6" customHeight="1" x14ac:dyDescent="0.3">
      <c r="A17587" s="46" t="s">
        <v>17610</v>
      </c>
      <c r="B17587" s="47">
        <v>0.13001828744806401</v>
      </c>
      <c r="C17587" s="48">
        <v>3.2050820731199399E-3</v>
      </c>
      <c r="D17587" s="49">
        <v>4.1671928227754527E-4</v>
      </c>
      <c r="E17587" s="48">
        <v>1.78455204572909E-3</v>
      </c>
      <c r="F17587" s="49">
        <v>2.3202440084763549E-4</v>
      </c>
      <c r="G17587" s="50">
        <v>1312.6879364199799</v>
      </c>
      <c r="H17587" s="51">
        <v>170.67343744705892</v>
      </c>
      <c r="I17587" s="52">
        <v>787.61276185198994</v>
      </c>
      <c r="J17587" s="51">
        <v>102.40406246823561</v>
      </c>
      <c r="K17587" s="53">
        <v>2100.3006982719698</v>
      </c>
      <c r="L17587" s="51">
        <v>273.07749991529454</v>
      </c>
    </row>
    <row r="17588" spans="1:12" ht="21.6" customHeight="1" x14ac:dyDescent="0.3">
      <c r="A17588" s="46" t="s">
        <v>17611</v>
      </c>
      <c r="B17588" s="47">
        <v>0.13001828744806401</v>
      </c>
      <c r="C17588" s="48">
        <v>3.0990538095439801E-3</v>
      </c>
      <c r="D17588" s="49">
        <v>4.0293366902630702E-4</v>
      </c>
      <c r="E17588" s="48">
        <v>1.72201069027938E-3</v>
      </c>
      <c r="F17588" s="49">
        <v>2.2389288091738356E-4</v>
      </c>
      <c r="G17588" s="50">
        <v>1270.70653171053</v>
      </c>
      <c r="H17588" s="51">
        <v>165.21508710207218</v>
      </c>
      <c r="I17588" s="52">
        <v>762.42391902632005</v>
      </c>
      <c r="J17588" s="51">
        <v>99.129052261243558</v>
      </c>
      <c r="K17588" s="53">
        <v>2033.13045073685</v>
      </c>
      <c r="L17588" s="51">
        <v>264.34413936331572</v>
      </c>
    </row>
    <row r="17589" spans="1:12" ht="21.6" customHeight="1" x14ac:dyDescent="0.3">
      <c r="A17589" s="46" t="s">
        <v>17612</v>
      </c>
      <c r="B17589" s="47">
        <v>0.13001828744806401</v>
      </c>
      <c r="C17589" s="48">
        <v>3.1594145846048998E-3</v>
      </c>
      <c r="D17589" s="49">
        <v>4.107816736287656E-4</v>
      </c>
      <c r="E17589" s="48">
        <v>1.7621296828695099E-3</v>
      </c>
      <c r="F17589" s="49">
        <v>2.2910908362809383E-4</v>
      </c>
      <c r="G17589" s="50">
        <v>1306.7982946446</v>
      </c>
      <c r="H17589" s="51">
        <v>169.90767630974145</v>
      </c>
      <c r="I17589" s="52">
        <v>784.07897678676102</v>
      </c>
      <c r="J17589" s="51">
        <v>101.944605785845</v>
      </c>
      <c r="K17589" s="53">
        <v>2090.87727143136</v>
      </c>
      <c r="L17589" s="51">
        <v>271.85228209558647</v>
      </c>
    </row>
    <row r="17590" spans="1:12" ht="21.6" customHeight="1" x14ac:dyDescent="0.3">
      <c r="A17590" s="46" t="s">
        <v>17613</v>
      </c>
      <c r="B17590" s="47">
        <v>0.13001828744806401</v>
      </c>
      <c r="C17590" s="48">
        <v>3.0557691025439601E-3</v>
      </c>
      <c r="D17590" s="49">
        <v>3.9730586554947322E-4</v>
      </c>
      <c r="E17590" s="48">
        <v>1.7008057670127199E-3</v>
      </c>
      <c r="F17590" s="49">
        <v>2.211358531087848E-4</v>
      </c>
      <c r="G17590" s="50">
        <v>1265.03922634627</v>
      </c>
      <c r="H17590" s="51">
        <v>164.47823376416585</v>
      </c>
      <c r="I17590" s="52">
        <v>759.02353580776503</v>
      </c>
      <c r="J17590" s="51">
        <v>98.686940258499902</v>
      </c>
      <c r="K17590" s="53">
        <v>2024.06276215404</v>
      </c>
      <c r="L17590" s="51">
        <v>263.16517402266572</v>
      </c>
    </row>
    <row r="17591" spans="1:12" ht="21.6" customHeight="1" x14ac:dyDescent="0.3">
      <c r="A17591" s="46" t="s">
        <v>17614</v>
      </c>
      <c r="B17591" s="47">
        <v>0.13001828744806401</v>
      </c>
      <c r="C17591" s="48">
        <v>3.12133507373781E-3</v>
      </c>
      <c r="D17591" s="49">
        <v>4.0583064083896667E-4</v>
      </c>
      <c r="E17591" s="48">
        <v>1.7425249740153101E-3</v>
      </c>
      <c r="F17591" s="49">
        <v>2.2656011295695287E-4</v>
      </c>
      <c r="G17591" s="50">
        <v>1282.0183260957499</v>
      </c>
      <c r="H17591" s="51">
        <v>166.68582723600306</v>
      </c>
      <c r="I17591" s="52">
        <v>769.21099565745499</v>
      </c>
      <c r="J17591" s="51">
        <v>100.01149634160249</v>
      </c>
      <c r="K17591" s="53">
        <v>2051.2293217532101</v>
      </c>
      <c r="L17591" s="51">
        <v>266.69732357760557</v>
      </c>
    </row>
    <row r="17592" spans="1:12" ht="21.6" customHeight="1" x14ac:dyDescent="0.3">
      <c r="A17592" s="46" t="s">
        <v>17615</v>
      </c>
      <c r="B17592" s="47">
        <v>0.13001828744806401</v>
      </c>
      <c r="C17592" s="48">
        <v>3.01917210834491E-3</v>
      </c>
      <c r="D17592" s="49">
        <v>3.9254758703796596E-4</v>
      </c>
      <c r="E17592" s="48">
        <v>1.6822655110404899E-3</v>
      </c>
      <c r="F17592" s="49">
        <v>2.1872528077842673E-4</v>
      </c>
      <c r="G17592" s="50">
        <v>1241.4379890939699</v>
      </c>
      <c r="H17592" s="51">
        <v>161.40964131496634</v>
      </c>
      <c r="I17592" s="52">
        <v>744.86279345638297</v>
      </c>
      <c r="J17592" s="51">
        <v>96.845784788979941</v>
      </c>
      <c r="K17592" s="53">
        <v>1986.30078255035</v>
      </c>
      <c r="L17592" s="51">
        <v>258.25542610394626</v>
      </c>
    </row>
    <row r="17593" spans="1:12" ht="21.6" customHeight="1" x14ac:dyDescent="0.3">
      <c r="A17593" s="46" t="s">
        <v>17616</v>
      </c>
      <c r="B17593" s="47">
        <v>0.13001828744806401</v>
      </c>
      <c r="C17593" s="48">
        <v>3.0770689639579999E-3</v>
      </c>
      <c r="D17593" s="49">
        <v>4.0007523705340773E-4</v>
      </c>
      <c r="E17593" s="48">
        <v>1.72079067663792E-3</v>
      </c>
      <c r="F17593" s="49">
        <v>2.2373425683305765E-4</v>
      </c>
      <c r="G17593" s="50">
        <v>1276.3094172446199</v>
      </c>
      <c r="H17593" s="51">
        <v>165.94356468398206</v>
      </c>
      <c r="I17593" s="52">
        <v>765.78565034677194</v>
      </c>
      <c r="J17593" s="51">
        <v>99.566138810389234</v>
      </c>
      <c r="K17593" s="53">
        <v>2042.09506759139</v>
      </c>
      <c r="L17593" s="51">
        <v>265.50970349437131</v>
      </c>
    </row>
    <row r="17594" spans="1:12" ht="21.6" customHeight="1" x14ac:dyDescent="0.3">
      <c r="A17594" s="46" t="s">
        <v>17617</v>
      </c>
      <c r="B17594" s="47">
        <v>0.13001828744806401</v>
      </c>
      <c r="C17594" s="48">
        <v>2.9772156606804301E-3</v>
      </c>
      <c r="D17594" s="49">
        <v>3.8709248156522597E-4</v>
      </c>
      <c r="E17594" s="48">
        <v>1.6617112942066701E-3</v>
      </c>
      <c r="F17594" s="49">
        <v>2.1605285670585729E-4</v>
      </c>
      <c r="G17594" s="50">
        <v>1235.94459391137</v>
      </c>
      <c r="H17594" s="51">
        <v>160.69539948104926</v>
      </c>
      <c r="I17594" s="52">
        <v>741.56675634682404</v>
      </c>
      <c r="J17594" s="51">
        <v>96.41723968862982</v>
      </c>
      <c r="K17594" s="53">
        <v>1977.5113502581901</v>
      </c>
      <c r="L17594" s="51">
        <v>257.11263916967908</v>
      </c>
    </row>
    <row r="17595" spans="1:12" ht="21.6" customHeight="1" x14ac:dyDescent="0.3">
      <c r="A17595" s="46" t="s">
        <v>17618</v>
      </c>
      <c r="B17595" s="47">
        <v>0.13001828744806401</v>
      </c>
      <c r="C17595" s="48">
        <v>3.1979735351075301E-3</v>
      </c>
      <c r="D17595" s="49">
        <v>4.1579504233891227E-4</v>
      </c>
      <c r="E17595" s="48">
        <v>1.77098912651253E-3</v>
      </c>
      <c r="F17595" s="49">
        <v>2.3026097331830194E-4</v>
      </c>
      <c r="G17595" s="50">
        <v>1312.2965870649</v>
      </c>
      <c r="H17595" s="51">
        <v>170.62255487411753</v>
      </c>
      <c r="I17595" s="52">
        <v>787.37795223894398</v>
      </c>
      <c r="J17595" s="51">
        <v>102.37353292447104</v>
      </c>
      <c r="K17595" s="53">
        <v>2099.67453930385</v>
      </c>
      <c r="L17595" s="51">
        <v>272.99608779858858</v>
      </c>
    </row>
    <row r="17596" spans="1:12" ht="21.6" customHeight="1" x14ac:dyDescent="0.3">
      <c r="A17596" s="46" t="s">
        <v>17619</v>
      </c>
      <c r="B17596" s="47">
        <v>0.13001828744806401</v>
      </c>
      <c r="C17596" s="48">
        <v>3.0917109310496299E-3</v>
      </c>
      <c r="D17596" s="49">
        <v>4.019789605395324E-4</v>
      </c>
      <c r="E17596" s="48">
        <v>1.7081158071740601E-3</v>
      </c>
      <c r="F17596" s="49">
        <v>2.2208629201173882E-4</v>
      </c>
      <c r="G17596" s="50">
        <v>1270.30381695284</v>
      </c>
      <c r="H17596" s="51">
        <v>165.16272681894725</v>
      </c>
      <c r="I17596" s="52">
        <v>762.18229017170802</v>
      </c>
      <c r="J17596" s="51">
        <v>99.097636091368869</v>
      </c>
      <c r="K17596" s="53">
        <v>2032.48610712455</v>
      </c>
      <c r="L17596" s="51">
        <v>264.26036291031613</v>
      </c>
    </row>
    <row r="17597" spans="1:12" ht="21.6" customHeight="1" x14ac:dyDescent="0.3">
      <c r="A17597" s="46" t="s">
        <v>17620</v>
      </c>
      <c r="B17597" s="47">
        <v>0.13001828744806401</v>
      </c>
      <c r="C17597" s="48">
        <v>3.1523167105050902E-3</v>
      </c>
      <c r="D17597" s="49">
        <v>4.098588201937864E-4</v>
      </c>
      <c r="E17597" s="48">
        <v>1.7485667636529499E-3</v>
      </c>
      <c r="F17597" s="49">
        <v>2.2734565609876025E-4</v>
      </c>
      <c r="G17597" s="50">
        <v>1306.4077181953201</v>
      </c>
      <c r="H17597" s="51">
        <v>169.85689422868853</v>
      </c>
      <c r="I17597" s="52">
        <v>783.84463091719704</v>
      </c>
      <c r="J17597" s="51">
        <v>101.91413653721376</v>
      </c>
      <c r="K17597" s="53">
        <v>2090.2523491125198</v>
      </c>
      <c r="L17597" s="51">
        <v>271.77103076590231</v>
      </c>
    </row>
    <row r="17598" spans="1:12" ht="21.6" customHeight="1" x14ac:dyDescent="0.3">
      <c r="A17598" s="46" t="s">
        <v>17621</v>
      </c>
      <c r="B17598" s="47">
        <v>0.13001828744806401</v>
      </c>
      <c r="C17598" s="48">
        <v>3.0484368879622201E-3</v>
      </c>
      <c r="D17598" s="49">
        <v>3.9635254356635365E-4</v>
      </c>
      <c r="E17598" s="48">
        <v>1.6869108839074E-3</v>
      </c>
      <c r="F17598" s="49">
        <v>2.1932926420314007E-4</v>
      </c>
      <c r="G17598" s="50">
        <v>1264.6372844943901</v>
      </c>
      <c r="H17598" s="51">
        <v>164.42597397293071</v>
      </c>
      <c r="I17598" s="52">
        <v>758.78237069663498</v>
      </c>
      <c r="J17598" s="51">
        <v>98.655584383758551</v>
      </c>
      <c r="K17598" s="53">
        <v>2023.41965519102</v>
      </c>
      <c r="L17598" s="51">
        <v>263.08155835668924</v>
      </c>
    </row>
    <row r="17599" spans="1:12" ht="21.6" customHeight="1" x14ac:dyDescent="0.3">
      <c r="A17599" s="46" t="s">
        <v>17622</v>
      </c>
      <c r="B17599" s="47">
        <v>0.13001828744806401</v>
      </c>
      <c r="C17599" s="48">
        <v>3.1142392390510298E-3</v>
      </c>
      <c r="D17599" s="49">
        <v>4.0490805256497694E-4</v>
      </c>
      <c r="E17599" s="48">
        <v>1.7289620547987501E-3</v>
      </c>
      <c r="F17599" s="49">
        <v>2.2479668542761929E-4</v>
      </c>
      <c r="G17599" s="50">
        <v>1281.6278974603499</v>
      </c>
      <c r="H17599" s="51">
        <v>166.63506437345768</v>
      </c>
      <c r="I17599" s="52">
        <v>768.97673847621104</v>
      </c>
      <c r="J17599" s="51">
        <v>99.981038624074756</v>
      </c>
      <c r="K17599" s="53">
        <v>2050.60463593656</v>
      </c>
      <c r="L17599" s="51">
        <v>266.61610299753244</v>
      </c>
    </row>
    <row r="17600" spans="1:12" ht="21.6" customHeight="1" x14ac:dyDescent="0.3">
      <c r="A17600" s="46" t="s">
        <v>17623</v>
      </c>
      <c r="B17600" s="47">
        <v>0.13001828744806401</v>
      </c>
      <c r="C17600" s="48">
        <v>3.0118419331761899E-3</v>
      </c>
      <c r="D17600" s="49">
        <v>3.9159453021583466E-4</v>
      </c>
      <c r="E17600" s="48">
        <v>1.66837062793517E-3</v>
      </c>
      <c r="F17600" s="49">
        <v>2.1691869187278199E-4</v>
      </c>
      <c r="G17600" s="50">
        <v>1241.03619505595</v>
      </c>
      <c r="H17600" s="51">
        <v>161.35740074223614</v>
      </c>
      <c r="I17600" s="52">
        <v>744.62171703357399</v>
      </c>
      <c r="J17600" s="51">
        <v>96.8144404453422</v>
      </c>
      <c r="K17600" s="53">
        <v>1985.6579120895301</v>
      </c>
      <c r="L17600" s="51">
        <v>258.17184118757837</v>
      </c>
    </row>
    <row r="17601" spans="1:12" ht="21.6" customHeight="1" x14ac:dyDescent="0.3">
      <c r="A17601" s="46" t="s">
        <v>17624</v>
      </c>
      <c r="B17601" s="47">
        <v>0.13001828744806401</v>
      </c>
      <c r="C17601" s="48">
        <v>3.06998346594489E-3</v>
      </c>
      <c r="D17601" s="49">
        <v>3.9915399273602654E-4</v>
      </c>
      <c r="E17601" s="48">
        <v>1.70722775742136E-3</v>
      </c>
      <c r="F17601" s="49">
        <v>2.2197082930372407E-4</v>
      </c>
      <c r="G17601" s="50">
        <v>1275.91973779718</v>
      </c>
      <c r="H17601" s="51">
        <v>165.89289922957221</v>
      </c>
      <c r="I17601" s="52">
        <v>765.551842678311</v>
      </c>
      <c r="J17601" s="51">
        <v>99.535739537743723</v>
      </c>
      <c r="K17601" s="53">
        <v>2041.4715804754901</v>
      </c>
      <c r="L17601" s="51">
        <v>265.42863876731593</v>
      </c>
    </row>
    <row r="17602" spans="1:12" ht="21.6" customHeight="1" x14ac:dyDescent="0.3">
      <c r="A17602" s="46" t="s">
        <v>17625</v>
      </c>
      <c r="B17602" s="47">
        <v>0.13001828744806401</v>
      </c>
      <c r="C17602" s="48">
        <v>2.9698958221853798E-3</v>
      </c>
      <c r="D17602" s="49">
        <v>3.8614076869970311E-4</v>
      </c>
      <c r="E17602" s="48">
        <v>1.6478164111013501E-3</v>
      </c>
      <c r="F17602" s="49">
        <v>2.1424626780021256E-4</v>
      </c>
      <c r="G17602" s="50">
        <v>1235.5435490613199</v>
      </c>
      <c r="H17602" s="51">
        <v>160.64325631645588</v>
      </c>
      <c r="I17602" s="52">
        <v>741.32612943679703</v>
      </c>
      <c r="J17602" s="51">
        <v>96.385953789874179</v>
      </c>
      <c r="K17602" s="53">
        <v>1976.86967849812</v>
      </c>
      <c r="L17602" s="51">
        <v>257.02921010633008</v>
      </c>
    </row>
    <row r="17603" spans="1:12" ht="21.6" customHeight="1" x14ac:dyDescent="0.3">
      <c r="A17603" s="46" t="s">
        <v>17626</v>
      </c>
      <c r="B17603" s="47">
        <v>0.13001828744806401</v>
      </c>
      <c r="C17603" s="48">
        <v>3.2316837741848798E-3</v>
      </c>
      <c r="D17603" s="49">
        <v>4.201779898932141E-4</v>
      </c>
      <c r="E17603" s="48">
        <v>1.9589767314243701E-3</v>
      </c>
      <c r="F17603" s="49">
        <v>2.5470279977040267E-4</v>
      </c>
      <c r="G17603" s="50">
        <v>1314.5544136363501</v>
      </c>
      <c r="H17603" s="51">
        <v>170.9161136182922</v>
      </c>
      <c r="I17603" s="52">
        <v>788.73264818181201</v>
      </c>
      <c r="J17603" s="51">
        <v>102.54966817097558</v>
      </c>
      <c r="K17603" s="53">
        <v>2103.2870618181601</v>
      </c>
      <c r="L17603" s="51">
        <v>273.46578178926779</v>
      </c>
    </row>
    <row r="17604" spans="1:12" ht="21.6" customHeight="1" x14ac:dyDescent="0.3">
      <c r="A17604" s="46" t="s">
        <v>17627</v>
      </c>
      <c r="B17604" s="47">
        <v>0.13001828744806401</v>
      </c>
      <c r="C17604" s="48">
        <v>3.1263231938319998E-3</v>
      </c>
      <c r="D17604" s="49">
        <v>4.0647918767119847E-4</v>
      </c>
      <c r="E17604" s="48">
        <v>1.8954871262597799E-3</v>
      </c>
      <c r="F17604" s="49">
        <v>2.4644799003614888E-4</v>
      </c>
      <c r="G17604" s="50">
        <v>1272.5997386520201</v>
      </c>
      <c r="H17604" s="51">
        <v>165.46123862638947</v>
      </c>
      <c r="I17604" s="52">
        <v>763.55984319121399</v>
      </c>
      <c r="J17604" s="51">
        <v>99.276743175833943</v>
      </c>
      <c r="K17604" s="53">
        <v>2036.1595818432399</v>
      </c>
      <c r="L17604" s="51">
        <v>264.73798180222343</v>
      </c>
    </row>
    <row r="17605" spans="1:12" ht="21.6" customHeight="1" x14ac:dyDescent="0.3">
      <c r="A17605" s="46" t="s">
        <v>17628</v>
      </c>
      <c r="B17605" s="47">
        <v>0.13001828744806401</v>
      </c>
      <c r="C17605" s="48">
        <v>3.1866366071791499E-3</v>
      </c>
      <c r="D17605" s="49">
        <v>4.1432103438474217E-4</v>
      </c>
      <c r="E17605" s="48">
        <v>1.9379030377451999E-3</v>
      </c>
      <c r="F17605" s="49">
        <v>2.5196283420803186E-4</v>
      </c>
      <c r="G17605" s="50">
        <v>1308.68429409791</v>
      </c>
      <c r="H17605" s="51">
        <v>170.1528907287888</v>
      </c>
      <c r="I17605" s="52">
        <v>785.21057645874703</v>
      </c>
      <c r="J17605" s="51">
        <v>102.09173443727342</v>
      </c>
      <c r="K17605" s="53">
        <v>2093.89487055666</v>
      </c>
      <c r="L17605" s="51">
        <v>272.24462516606224</v>
      </c>
    </row>
    <row r="17606" spans="1:12" ht="21.6" customHeight="1" x14ac:dyDescent="0.3">
      <c r="A17606" s="46" t="s">
        <v>17629</v>
      </c>
      <c r="B17606" s="47">
        <v>0.13001828744806401</v>
      </c>
      <c r="C17606" s="48">
        <v>3.0836313660884901E-3</v>
      </c>
      <c r="D17606" s="49">
        <v>4.0092846933995963E-4</v>
      </c>
      <c r="E17606" s="48">
        <v>1.8755576451337001E-3</v>
      </c>
      <c r="F17606" s="49">
        <v>2.4385679303040746E-4</v>
      </c>
      <c r="G17606" s="50">
        <v>1266.9510197244001</v>
      </c>
      <c r="H17606" s="51">
        <v>164.72680186514486</v>
      </c>
      <c r="I17606" s="52">
        <v>760.17061183464295</v>
      </c>
      <c r="J17606" s="51">
        <v>98.836081119087297</v>
      </c>
      <c r="K17606" s="53">
        <v>2027.12163155905</v>
      </c>
      <c r="L17606" s="51">
        <v>263.56288298423215</v>
      </c>
    </row>
    <row r="17607" spans="1:12" ht="21.6" customHeight="1" x14ac:dyDescent="0.3">
      <c r="A17607" s="46" t="s">
        <v>17630</v>
      </c>
      <c r="B17607" s="47">
        <v>0.13001828744806401</v>
      </c>
      <c r="C17607" s="48">
        <v>3.1482829509754699E-3</v>
      </c>
      <c r="D17607" s="49">
        <v>4.0933435768776788E-4</v>
      </c>
      <c r="E17607" s="48">
        <v>1.9147564512039599E-3</v>
      </c>
      <c r="F17607" s="49">
        <v>2.489533546656714E-4</v>
      </c>
      <c r="G17607" s="50">
        <v>1283.8928161491101</v>
      </c>
      <c r="H17607" s="51">
        <v>166.92954522257941</v>
      </c>
      <c r="I17607" s="52">
        <v>770.33568968946895</v>
      </c>
      <c r="J17607" s="51">
        <v>100.15772713354802</v>
      </c>
      <c r="K17607" s="53">
        <v>2054.2285058385801</v>
      </c>
      <c r="L17607" s="51">
        <v>267.08727235612741</v>
      </c>
    </row>
    <row r="17608" spans="1:12" ht="21.6" customHeight="1" x14ac:dyDescent="0.3">
      <c r="A17608" s="46" t="s">
        <v>17631</v>
      </c>
      <c r="B17608" s="47">
        <v>0.13001828744806401</v>
      </c>
      <c r="C17608" s="48">
        <v>3.0467820699879898E-3</v>
      </c>
      <c r="D17608" s="49">
        <v>3.9613738696730593E-4</v>
      </c>
      <c r="E17608" s="48">
        <v>1.8536678204722199E-3</v>
      </c>
      <c r="F17608" s="49">
        <v>2.410107155153834E-4</v>
      </c>
      <c r="G17608" s="50">
        <v>1243.3395241330199</v>
      </c>
      <c r="H17608" s="51">
        <v>161.65687564426611</v>
      </c>
      <c r="I17608" s="52">
        <v>746.00371447981399</v>
      </c>
      <c r="J17608" s="51">
        <v>96.994125386559929</v>
      </c>
      <c r="K17608" s="53">
        <v>1989.34323861283</v>
      </c>
      <c r="L17608" s="51">
        <v>258.65100103082602</v>
      </c>
    </row>
    <row r="17609" spans="1:12" ht="21.6" customHeight="1" x14ac:dyDescent="0.3">
      <c r="A17609" s="46" t="s">
        <v>17632</v>
      </c>
      <c r="B17609" s="47">
        <v>0.13001828744806401</v>
      </c>
      <c r="C17609" s="48">
        <v>3.1046181271634902E-3</v>
      </c>
      <c r="D17609" s="49">
        <v>4.0365713207401283E-4</v>
      </c>
      <c r="E17609" s="48">
        <v>1.8943294369712599E-3</v>
      </c>
      <c r="F17609" s="49">
        <v>2.4629746925745855E-4</v>
      </c>
      <c r="G17609" s="50">
        <v>1278.20283046436</v>
      </c>
      <c r="H17609" s="51">
        <v>166.18974302824418</v>
      </c>
      <c r="I17609" s="52">
        <v>766.92169827861699</v>
      </c>
      <c r="J17609" s="51">
        <v>99.713845816946645</v>
      </c>
      <c r="K17609" s="53">
        <v>2045.1245287429799</v>
      </c>
      <c r="L17609" s="51">
        <v>265.90358884519082</v>
      </c>
    </row>
    <row r="17610" spans="1:12" ht="21.6" customHeight="1" x14ac:dyDescent="0.3">
      <c r="A17610" s="46" t="s">
        <v>17633</v>
      </c>
      <c r="B17610" s="47">
        <v>0.13001828744806401</v>
      </c>
      <c r="C17610" s="48">
        <v>3.00540030814724E-3</v>
      </c>
      <c r="D17610" s="49">
        <v>3.9075700116118799E-4</v>
      </c>
      <c r="E17610" s="48">
        <v>1.8343499068302E-3</v>
      </c>
      <c r="F17610" s="49">
        <v>2.3849903346657839E-4</v>
      </c>
      <c r="G17610" s="50">
        <v>1237.8641450330099</v>
      </c>
      <c r="H17610" s="51">
        <v>160.94497623055389</v>
      </c>
      <c r="I17610" s="52">
        <v>742.71848701980798</v>
      </c>
      <c r="J17610" s="51">
        <v>96.56698573833259</v>
      </c>
      <c r="K17610" s="53">
        <v>1980.5826320528199</v>
      </c>
      <c r="L17610" s="51">
        <v>257.51196196888645</v>
      </c>
    </row>
    <row r="17611" spans="1:12" ht="21.6" customHeight="1" x14ac:dyDescent="0.3">
      <c r="A17611" s="46" t="s">
        <v>17634</v>
      </c>
      <c r="B17611" s="47">
        <v>0.13001828744806401</v>
      </c>
      <c r="C17611" s="48">
        <v>3.2226533601413701E-3</v>
      </c>
      <c r="D17611" s="49">
        <v>4.1900387092433004E-4</v>
      </c>
      <c r="E17611" s="48">
        <v>1.94204906017991E-3</v>
      </c>
      <c r="F17611" s="49">
        <v>2.5250189294471413E-4</v>
      </c>
      <c r="G17611" s="50">
        <v>1314.0480145388899</v>
      </c>
      <c r="H17611" s="51">
        <v>170.8502724748752</v>
      </c>
      <c r="I17611" s="52">
        <v>788.42880872333899</v>
      </c>
      <c r="J17611" s="51">
        <v>102.51016348492577</v>
      </c>
      <c r="K17611" s="53">
        <v>2102.47682326223</v>
      </c>
      <c r="L17611" s="51">
        <v>273.36043595980095</v>
      </c>
    </row>
    <row r="17612" spans="1:12" ht="21.6" customHeight="1" x14ac:dyDescent="0.3">
      <c r="A17612" s="46" t="s">
        <v>17635</v>
      </c>
      <c r="B17612" s="47">
        <v>0.13001828744806401</v>
      </c>
      <c r="C17612" s="48">
        <v>3.1170372663453798E-3</v>
      </c>
      <c r="D17612" s="49">
        <v>4.0527184728202125E-4</v>
      </c>
      <c r="E17612" s="48">
        <v>1.87814513598236E-3</v>
      </c>
      <c r="F17612" s="49">
        <v>2.4419321415933775E-4</v>
      </c>
      <c r="G17612" s="50">
        <v>1272.0806331026399</v>
      </c>
      <c r="H17612" s="51">
        <v>165.3937454118543</v>
      </c>
      <c r="I17612" s="52">
        <v>763.24837986158798</v>
      </c>
      <c r="J17612" s="51">
        <v>99.236247247113099</v>
      </c>
      <c r="K17612" s="53">
        <v>2035.3290129642301</v>
      </c>
      <c r="L17612" s="51">
        <v>264.62999265896741</v>
      </c>
    </row>
    <row r="17613" spans="1:12" ht="21.6" customHeight="1" x14ac:dyDescent="0.3">
      <c r="A17613" s="46" t="s">
        <v>17636</v>
      </c>
      <c r="B17613" s="47">
        <v>0.13001828744806401</v>
      </c>
      <c r="C17613" s="48">
        <v>3.1776290675247501E-3</v>
      </c>
      <c r="D17613" s="49">
        <v>4.1314988950475655E-4</v>
      </c>
      <c r="E17613" s="48">
        <v>1.92097536650074E-3</v>
      </c>
      <c r="F17613" s="49">
        <v>2.4976192738234332E-4</v>
      </c>
      <c r="G17613" s="50">
        <v>1308.17939937745</v>
      </c>
      <c r="H17613" s="51">
        <v>170.08724518189302</v>
      </c>
      <c r="I17613" s="52">
        <v>784.90763962647497</v>
      </c>
      <c r="J17613" s="51">
        <v>102.05234710913646</v>
      </c>
      <c r="K17613" s="53">
        <v>2093.0870390039299</v>
      </c>
      <c r="L17613" s="51">
        <v>272.13959229102949</v>
      </c>
    </row>
    <row r="17614" spans="1:12" ht="21.6" customHeight="1" x14ac:dyDescent="0.3">
      <c r="A17614" s="46" t="s">
        <v>17637</v>
      </c>
      <c r="B17614" s="47">
        <v>0.13001828744806401</v>
      </c>
      <c r="C17614" s="48">
        <v>3.07436831299098E-3</v>
      </c>
      <c r="D17614" s="49">
        <v>3.9972410303968086E-4</v>
      </c>
      <c r="E17614" s="48">
        <v>1.85821565485628E-3</v>
      </c>
      <c r="F17614" s="49">
        <v>2.4160201715359633E-4</v>
      </c>
      <c r="G17614" s="50">
        <v>1266.4334185520199</v>
      </c>
      <c r="H17614" s="51">
        <v>164.65950424713088</v>
      </c>
      <c r="I17614" s="52">
        <v>759.86005113121803</v>
      </c>
      <c r="J17614" s="51">
        <v>98.795702548279323</v>
      </c>
      <c r="K17614" s="53">
        <v>2026.2934696832399</v>
      </c>
      <c r="L17614" s="51">
        <v>263.45520679541022</v>
      </c>
    </row>
    <row r="17615" spans="1:12" ht="21.6" customHeight="1" x14ac:dyDescent="0.3">
      <c r="A17615" s="46" t="s">
        <v>17638</v>
      </c>
      <c r="B17615" s="47">
        <v>0.13001828744806401</v>
      </c>
      <c r="C17615" s="48">
        <v>3.1392797859187498E-3</v>
      </c>
      <c r="D17615" s="49">
        <v>4.0816378158548087E-4</v>
      </c>
      <c r="E17615" s="48">
        <v>1.8978287799594901E-3</v>
      </c>
      <c r="F17615" s="49">
        <v>2.4675244783998161E-4</v>
      </c>
      <c r="G17615" s="50">
        <v>1283.38820913226</v>
      </c>
      <c r="H17615" s="51">
        <v>166.86393708241428</v>
      </c>
      <c r="I17615" s="52">
        <v>770.032925479357</v>
      </c>
      <c r="J17615" s="51">
        <v>100.11836224944869</v>
      </c>
      <c r="K17615" s="53">
        <v>2053.4211346116199</v>
      </c>
      <c r="L17615" s="51">
        <v>266.98229933186298</v>
      </c>
    </row>
    <row r="17616" spans="1:12" ht="21.6" customHeight="1" x14ac:dyDescent="0.3">
      <c r="A17616" s="46" t="s">
        <v>17639</v>
      </c>
      <c r="B17616" s="47">
        <v>0.13001828744806401</v>
      </c>
      <c r="C17616" s="48">
        <v>3.0375233914881599E-3</v>
      </c>
      <c r="D17616" s="49">
        <v>3.9493358944472587E-4</v>
      </c>
      <c r="E17616" s="48">
        <v>1.8363258301948E-3</v>
      </c>
      <c r="F17616" s="49">
        <v>2.387559396385723E-4</v>
      </c>
      <c r="G17616" s="50">
        <v>1242.8222106642399</v>
      </c>
      <c r="H17616" s="51">
        <v>161.5896154329815</v>
      </c>
      <c r="I17616" s="52">
        <v>745.69332639854895</v>
      </c>
      <c r="J17616" s="51">
        <v>96.953769259789553</v>
      </c>
      <c r="K17616" s="53">
        <v>1988.5155370627899</v>
      </c>
      <c r="L17616" s="51">
        <v>258.54338469277104</v>
      </c>
    </row>
    <row r="17617" spans="1:12" ht="21.6" customHeight="1" x14ac:dyDescent="0.3">
      <c r="A17617" s="46" t="s">
        <v>17640</v>
      </c>
      <c r="B17617" s="47">
        <v>0.13001828744806401</v>
      </c>
      <c r="C17617" s="48">
        <v>3.09563713455926E-3</v>
      </c>
      <c r="D17617" s="49">
        <v>4.0248943879602709E-4</v>
      </c>
      <c r="E17617" s="48">
        <v>1.8774017657268E-3</v>
      </c>
      <c r="F17617" s="49">
        <v>2.4409656243177001E-4</v>
      </c>
      <c r="G17617" s="50">
        <v>1277.69968166033</v>
      </c>
      <c r="H17617" s="51">
        <v>166.12432448241267</v>
      </c>
      <c r="I17617" s="52">
        <v>766.61980899620096</v>
      </c>
      <c r="J17617" s="51">
        <v>99.674594689447986</v>
      </c>
      <c r="K17617" s="53">
        <v>2044.31949065653</v>
      </c>
      <c r="L17617" s="51">
        <v>265.79891917186069</v>
      </c>
    </row>
    <row r="17618" spans="1:12" ht="21.6" customHeight="1" x14ac:dyDescent="0.3">
      <c r="A17618" s="46" t="s">
        <v>17641</v>
      </c>
      <c r="B17618" s="47">
        <v>0.13001828744806401</v>
      </c>
      <c r="C17618" s="48">
        <v>2.9961638020999E-3</v>
      </c>
      <c r="D17618" s="49">
        <v>3.895560864629092E-4</v>
      </c>
      <c r="E17618" s="48">
        <v>1.8170079165527799E-3</v>
      </c>
      <c r="F17618" s="49">
        <v>2.3624425758976723E-4</v>
      </c>
      <c r="G17618" s="50">
        <v>1237.34828977706</v>
      </c>
      <c r="H17618" s="51">
        <v>160.87790561360418</v>
      </c>
      <c r="I17618" s="52">
        <v>742.40897386623897</v>
      </c>
      <c r="J17618" s="51">
        <v>96.526743368162897</v>
      </c>
      <c r="K17618" s="53">
        <v>1979.7572636432999</v>
      </c>
      <c r="L17618" s="51">
        <v>257.40464898176708</v>
      </c>
    </row>
    <row r="17619" spans="1:12" ht="21.6" customHeight="1" x14ac:dyDescent="0.3">
      <c r="A17619" s="46" t="s">
        <v>17642</v>
      </c>
      <c r="B17619" s="47">
        <v>0.13001828744806401</v>
      </c>
      <c r="C17619" s="48">
        <v>3.1521173933157401E-3</v>
      </c>
      <c r="D17619" s="49">
        <v>4.0983290531416814E-4</v>
      </c>
      <c r="E17619" s="48">
        <v>1.8194630597142701E-3</v>
      </c>
      <c r="F17619" s="49">
        <v>2.3656347109906402E-4</v>
      </c>
      <c r="G17619" s="50">
        <v>1309.9073390813701</v>
      </c>
      <c r="H17619" s="51">
        <v>170.31190894301022</v>
      </c>
      <c r="I17619" s="52">
        <v>785.94440344882696</v>
      </c>
      <c r="J17619" s="51">
        <v>102.18714536580677</v>
      </c>
      <c r="K17619" s="53">
        <v>2095.8517425302002</v>
      </c>
      <c r="L17619" s="51">
        <v>272.49905430881699</v>
      </c>
    </row>
    <row r="17620" spans="1:12" ht="21.6" customHeight="1" x14ac:dyDescent="0.3">
      <c r="A17620" s="46" t="s">
        <v>17643</v>
      </c>
      <c r="B17620" s="47">
        <v>0.13001828744806401</v>
      </c>
      <c r="C17620" s="48">
        <v>3.0478263598461498E-3</v>
      </c>
      <c r="D17620" s="49">
        <v>3.9627316374626329E-4</v>
      </c>
      <c r="E17620" s="48">
        <v>1.7583055986838301E-3</v>
      </c>
      <c r="F17620" s="49">
        <v>2.286118827512145E-4</v>
      </c>
      <c r="G17620" s="50">
        <v>1268.0131592611899</v>
      </c>
      <c r="H17620" s="51">
        <v>164.86489942874917</v>
      </c>
      <c r="I17620" s="52">
        <v>760.80789555671799</v>
      </c>
      <c r="J17620" s="51">
        <v>98.918939657250021</v>
      </c>
      <c r="K17620" s="53">
        <v>2028.82105481791</v>
      </c>
      <c r="L17620" s="51">
        <v>263.7838390859992</v>
      </c>
    </row>
    <row r="17621" spans="1:12" ht="21.6" customHeight="1" x14ac:dyDescent="0.3">
      <c r="A17621" s="46" t="s">
        <v>17644</v>
      </c>
      <c r="B17621" s="47">
        <v>0.13001828744806401</v>
      </c>
      <c r="C17621" s="48">
        <v>3.10701141017041E-3</v>
      </c>
      <c r="D17621" s="49">
        <v>4.0396830263195107E-4</v>
      </c>
      <c r="E17621" s="48">
        <v>1.7983893660350901E-3</v>
      </c>
      <c r="F17621" s="49">
        <v>2.3382350553669196E-4</v>
      </c>
      <c r="G17621" s="50">
        <v>1304.02961676167</v>
      </c>
      <c r="H17621" s="51">
        <v>169.54769755290758</v>
      </c>
      <c r="I17621" s="52">
        <v>782.41777005700396</v>
      </c>
      <c r="J17621" s="51">
        <v>101.7286185317448</v>
      </c>
      <c r="K17621" s="53">
        <v>2086.4473868186701</v>
      </c>
      <c r="L17621" s="51">
        <v>271.27631608465236</v>
      </c>
    </row>
    <row r="17622" spans="1:12" ht="21.6" customHeight="1" x14ac:dyDescent="0.3">
      <c r="A17622" s="46" t="s">
        <v>17645</v>
      </c>
      <c r="B17622" s="47">
        <v>0.13001828744806401</v>
      </c>
      <c r="C17622" s="48">
        <v>3.00508304510536E-3</v>
      </c>
      <c r="D17622" s="49">
        <v>3.9071575116381222E-4</v>
      </c>
      <c r="E17622" s="48">
        <v>1.73837611755775E-3</v>
      </c>
      <c r="F17622" s="49">
        <v>2.2602068574547305E-4</v>
      </c>
      <c r="G17622" s="50">
        <v>1262.3575223415801</v>
      </c>
      <c r="H17622" s="51">
        <v>164.12956320203344</v>
      </c>
      <c r="I17622" s="52">
        <v>757.41451340495303</v>
      </c>
      <c r="J17622" s="51">
        <v>98.477737921220722</v>
      </c>
      <c r="K17622" s="53">
        <v>2019.77203574654</v>
      </c>
      <c r="L17622" s="51">
        <v>262.60730112325416</v>
      </c>
    </row>
    <row r="17623" spans="1:12" ht="21.6" customHeight="1" x14ac:dyDescent="0.3">
      <c r="A17623" s="46" t="s">
        <v>17646</v>
      </c>
      <c r="B17623" s="47">
        <v>0.13001828744806401</v>
      </c>
      <c r="C17623" s="48">
        <v>3.07008170632341E-3</v>
      </c>
      <c r="D17623" s="49">
        <v>3.9916676578179996E-4</v>
      </c>
      <c r="E17623" s="48">
        <v>1.777580398712E-3</v>
      </c>
      <c r="F17623" s="49">
        <v>2.3111795924178106E-4</v>
      </c>
      <c r="G17623" s="50">
        <v>1279.3248114773201</v>
      </c>
      <c r="H17623" s="51">
        <v>166.33562107809851</v>
      </c>
      <c r="I17623" s="52">
        <v>767.59488688639703</v>
      </c>
      <c r="J17623" s="51">
        <v>99.801372646859747</v>
      </c>
      <c r="K17623" s="53">
        <v>2046.91969836372</v>
      </c>
      <c r="L17623" s="51">
        <v>266.13699372495824</v>
      </c>
    </row>
    <row r="17624" spans="1:12" ht="21.6" customHeight="1" x14ac:dyDescent="0.3">
      <c r="A17624" s="46" t="s">
        <v>17647</v>
      </c>
      <c r="B17624" s="47">
        <v>0.13001828744806401</v>
      </c>
      <c r="C17624" s="48">
        <v>2.9695938167177199E-3</v>
      </c>
      <c r="D17624" s="49">
        <v>3.8610150246599803E-4</v>
      </c>
      <c r="E17624" s="48">
        <v>1.7186969892647899E-3</v>
      </c>
      <c r="F17624" s="49">
        <v>2.2346203918635166E-4</v>
      </c>
      <c r="G17624" s="50">
        <v>1238.82887670116</v>
      </c>
      <c r="H17624" s="51">
        <v>161.07040898989368</v>
      </c>
      <c r="I17624" s="52">
        <v>743.29732602069805</v>
      </c>
      <c r="J17624" s="51">
        <v>96.642245393936463</v>
      </c>
      <c r="K17624" s="53">
        <v>1982.12620272186</v>
      </c>
      <c r="L17624" s="51">
        <v>257.71265438383011</v>
      </c>
    </row>
    <row r="17625" spans="1:12" ht="21.6" customHeight="1" x14ac:dyDescent="0.3">
      <c r="A17625" s="46" t="s">
        <v>17648</v>
      </c>
      <c r="B17625" s="47">
        <v>0.13001828744806401</v>
      </c>
      <c r="C17625" s="48">
        <v>3.0263598712376E-3</v>
      </c>
      <c r="D17625" s="49">
        <v>3.9348212765985628E-4</v>
      </c>
      <c r="E17625" s="48">
        <v>1.7571533844793E-3</v>
      </c>
      <c r="F17625" s="49">
        <v>2.2846207383356816E-4</v>
      </c>
      <c r="G17625" s="50">
        <v>1273.6274563146101</v>
      </c>
      <c r="H17625" s="51">
        <v>165.59486071685956</v>
      </c>
      <c r="I17625" s="52">
        <v>764.17647378876995</v>
      </c>
      <c r="J17625" s="51">
        <v>99.356916430116243</v>
      </c>
      <c r="K17625" s="53">
        <v>2037.80393010338</v>
      </c>
      <c r="L17625" s="51">
        <v>264.95177714697581</v>
      </c>
    </row>
    <row r="17626" spans="1:12" ht="21.6" customHeight="1" x14ac:dyDescent="0.3">
      <c r="A17626" s="46" t="s">
        <v>17649</v>
      </c>
      <c r="B17626" s="47">
        <v>0.13001828744806401</v>
      </c>
      <c r="C17626" s="48">
        <v>2.9281621478392098E-3</v>
      </c>
      <c r="D17626" s="49">
        <v>3.8071462783229889E-4</v>
      </c>
      <c r="E17626" s="48">
        <v>1.69937907562277E-3</v>
      </c>
      <c r="F17626" s="49">
        <v>2.2095035713754662E-4</v>
      </c>
      <c r="G17626" s="50">
        <v>1233.34679189863</v>
      </c>
      <c r="H17626" s="51">
        <v>160.35763771222366</v>
      </c>
      <c r="I17626" s="52">
        <v>740.008075139178</v>
      </c>
      <c r="J17626" s="51">
        <v>96.214582627334195</v>
      </c>
      <c r="K17626" s="53">
        <v>1973.3548670378</v>
      </c>
      <c r="L17626" s="51">
        <v>256.57222033955787</v>
      </c>
    </row>
    <row r="17627" spans="1:12" ht="21.6" customHeight="1" x14ac:dyDescent="0.3">
      <c r="A17627" s="46" t="s">
        <v>17650</v>
      </c>
      <c r="B17627" s="47">
        <v>0.13001828744806401</v>
      </c>
      <c r="C17627" s="48">
        <v>3.1444217689594301E-3</v>
      </c>
      <c r="D17627" s="49">
        <v>4.0883233341451711E-4</v>
      </c>
      <c r="E17627" s="48">
        <v>1.8046053665466499E-3</v>
      </c>
      <c r="F17627" s="49">
        <v>2.3463169927798126E-4</v>
      </c>
      <c r="G17627" s="50">
        <v>1309.4820397004901</v>
      </c>
      <c r="H17627" s="51">
        <v>170.25661224585548</v>
      </c>
      <c r="I17627" s="52">
        <v>785.689223820297</v>
      </c>
      <c r="J17627" s="51">
        <v>102.15396734751369</v>
      </c>
      <c r="K17627" s="53">
        <v>2095.17126352079</v>
      </c>
      <c r="L17627" s="51">
        <v>272.41057959336916</v>
      </c>
    </row>
    <row r="17628" spans="1:12" ht="21.6" customHeight="1" x14ac:dyDescent="0.3">
      <c r="A17628" s="46" t="s">
        <v>17651</v>
      </c>
      <c r="B17628" s="47">
        <v>0.13001828744806401</v>
      </c>
      <c r="C17628" s="48">
        <v>3.0398969447212498E-3</v>
      </c>
      <c r="D17628" s="49">
        <v>3.9524219477125904E-4</v>
      </c>
      <c r="E17628" s="48">
        <v>1.7430842509428E-3</v>
      </c>
      <c r="F17628" s="49">
        <v>2.2663282918527431E-4</v>
      </c>
      <c r="G17628" s="50">
        <v>1267.5763263221299</v>
      </c>
      <c r="H17628" s="51">
        <v>164.80810315811169</v>
      </c>
      <c r="I17628" s="52">
        <v>760.54579579327799</v>
      </c>
      <c r="J17628" s="51">
        <v>98.884861894867015</v>
      </c>
      <c r="K17628" s="53">
        <v>2028.1221221154001</v>
      </c>
      <c r="L17628" s="51">
        <v>263.69296505297871</v>
      </c>
    </row>
    <row r="17629" spans="1:12" ht="21.6" customHeight="1" x14ac:dyDescent="0.3">
      <c r="A17629" s="46" t="s">
        <v>17652</v>
      </c>
      <c r="B17629" s="47">
        <v>0.13001828744806401</v>
      </c>
      <c r="C17629" s="48">
        <v>3.0993306423760898E-3</v>
      </c>
      <c r="D17629" s="49">
        <v>4.0296966235704734E-4</v>
      </c>
      <c r="E17629" s="48">
        <v>1.78353167286747E-3</v>
      </c>
      <c r="F17629" s="49">
        <v>2.3189173371560918E-4</v>
      </c>
      <c r="G17629" s="50">
        <v>1303.6052944503899</v>
      </c>
      <c r="H17629" s="51">
        <v>169.49252789266893</v>
      </c>
      <c r="I17629" s="52">
        <v>782.16317667023304</v>
      </c>
      <c r="J17629" s="51">
        <v>101.69551673560123</v>
      </c>
      <c r="K17629" s="53">
        <v>2085.7684711206198</v>
      </c>
      <c r="L17629" s="51">
        <v>271.18804462827018</v>
      </c>
    </row>
    <row r="17630" spans="1:12" ht="21.6" customHeight="1" x14ac:dyDescent="0.3">
      <c r="A17630" s="46" t="s">
        <v>17653</v>
      </c>
      <c r="B17630" s="47">
        <v>0.13001828744806401</v>
      </c>
      <c r="C17630" s="48">
        <v>2.9971684865424601E-3</v>
      </c>
      <c r="D17630" s="49">
        <v>3.8968671381355653E-4</v>
      </c>
      <c r="E17630" s="48">
        <v>1.7231547698167201E-3</v>
      </c>
      <c r="F17630" s="49">
        <v>2.2404163217953289E-4</v>
      </c>
      <c r="G17630" s="50">
        <v>1261.92166647212</v>
      </c>
      <c r="H17630" s="51">
        <v>164.07289396831206</v>
      </c>
      <c r="I17630" s="52">
        <v>757.15299988327195</v>
      </c>
      <c r="J17630" s="51">
        <v>98.443736380987232</v>
      </c>
      <c r="K17630" s="53">
        <v>2019.07466635539</v>
      </c>
      <c r="L17630" s="51">
        <v>262.51663034929931</v>
      </c>
    </row>
    <row r="17631" spans="1:12" ht="21.6" customHeight="1" x14ac:dyDescent="0.3">
      <c r="A17631" s="46" t="s">
        <v>17654</v>
      </c>
      <c r="B17631" s="47">
        <v>0.13001828744806401</v>
      </c>
      <c r="C17631" s="48">
        <v>3.0624037797626299E-3</v>
      </c>
      <c r="D17631" s="49">
        <v>3.9816849491921532E-4</v>
      </c>
      <c r="E17631" s="48">
        <v>1.7627227055443801E-3</v>
      </c>
      <c r="F17631" s="49">
        <v>2.291861874206983E-4</v>
      </c>
      <c r="G17631" s="50">
        <v>1278.90067602508</v>
      </c>
      <c r="H17631" s="51">
        <v>166.28047571295224</v>
      </c>
      <c r="I17631" s="52">
        <v>767.34040561505003</v>
      </c>
      <c r="J17631" s="51">
        <v>99.768285427771602</v>
      </c>
      <c r="K17631" s="53">
        <v>2046.24108164013</v>
      </c>
      <c r="L17631" s="51">
        <v>266.04876114072385</v>
      </c>
    </row>
    <row r="17632" spans="1:12" ht="21.6" customHeight="1" x14ac:dyDescent="0.3">
      <c r="A17632" s="46" t="s">
        <v>17655</v>
      </c>
      <c r="B17632" s="47">
        <v>0.13001828744806401</v>
      </c>
      <c r="C17632" s="48">
        <v>2.9616820993883602E-3</v>
      </c>
      <c r="D17632" s="49">
        <v>3.8507283452806148E-4</v>
      </c>
      <c r="E17632" s="48">
        <v>1.70347564152376E-3</v>
      </c>
      <c r="F17632" s="49">
        <v>2.2148298562041146E-4</v>
      </c>
      <c r="G17632" s="50">
        <v>1238.3932076907299</v>
      </c>
      <c r="H17632" s="51">
        <v>161.01376405126337</v>
      </c>
      <c r="I17632" s="52">
        <v>743.035924614441</v>
      </c>
      <c r="J17632" s="51">
        <v>96.608258430758411</v>
      </c>
      <c r="K17632" s="53">
        <v>1981.42913230517</v>
      </c>
      <c r="L17632" s="51">
        <v>257.62202248202175</v>
      </c>
    </row>
    <row r="17633" spans="1:12" ht="21.6" customHeight="1" x14ac:dyDescent="0.3">
      <c r="A17633" s="46" t="s">
        <v>17656</v>
      </c>
      <c r="B17633" s="47">
        <v>0.13001828744806401</v>
      </c>
      <c r="C17633" s="48">
        <v>3.0186963453418501E-3</v>
      </c>
      <c r="D17633" s="49">
        <v>3.9248572914707701E-4</v>
      </c>
      <c r="E17633" s="48">
        <v>1.74229569131168E-3</v>
      </c>
      <c r="F17633" s="49">
        <v>2.2653030201248543E-4</v>
      </c>
      <c r="G17633" s="50">
        <v>1273.2042679490501</v>
      </c>
      <c r="H17633" s="51">
        <v>165.53983849030152</v>
      </c>
      <c r="I17633" s="52">
        <v>763.92256076943204</v>
      </c>
      <c r="J17633" s="51">
        <v>99.323903094181162</v>
      </c>
      <c r="K17633" s="53">
        <v>2037.1268287184801</v>
      </c>
      <c r="L17633" s="51">
        <v>264.86374158448268</v>
      </c>
    </row>
    <row r="17634" spans="1:12" ht="21.6" customHeight="1" x14ac:dyDescent="0.3">
      <c r="A17634" s="46" t="s">
        <v>17657</v>
      </c>
      <c r="B17634" s="47">
        <v>0.13001828744806401</v>
      </c>
      <c r="C17634" s="48">
        <v>2.9202648311748699E-3</v>
      </c>
      <c r="D17634" s="49">
        <v>3.7968783224416635E-4</v>
      </c>
      <c r="E17634" s="48">
        <v>1.6841577278817401E-3</v>
      </c>
      <c r="F17634" s="49">
        <v>2.1897130357160645E-4</v>
      </c>
      <c r="G17634" s="50">
        <v>1232.9120699748801</v>
      </c>
      <c r="H17634" s="51">
        <v>160.30111591218156</v>
      </c>
      <c r="I17634" s="52">
        <v>739.74724198493004</v>
      </c>
      <c r="J17634" s="51">
        <v>96.180669547309208</v>
      </c>
      <c r="K17634" s="53">
        <v>1972.6593119598101</v>
      </c>
      <c r="L17634" s="51">
        <v>256.48178545949077</v>
      </c>
    </row>
    <row r="17635" spans="1:12" ht="21.6" customHeight="1" x14ac:dyDescent="0.3">
      <c r="A17635" s="46" t="s">
        <v>17658</v>
      </c>
      <c r="B17635" s="47">
        <v>0.13001828744806401</v>
      </c>
      <c r="C17635" s="48">
        <v>3.1861417924821402E-3</v>
      </c>
      <c r="D17635" s="49">
        <v>4.1425669942523284E-4</v>
      </c>
      <c r="E17635" s="48">
        <v>1.83199583880252E-3</v>
      </c>
      <c r="F17635" s="49">
        <v>2.3819296157308317E-4</v>
      </c>
      <c r="G17635" s="50">
        <v>1311.99782410325</v>
      </c>
      <c r="H17635" s="51">
        <v>170.58371022549088</v>
      </c>
      <c r="I17635" s="52">
        <v>787.19869446195503</v>
      </c>
      <c r="J17635" s="51">
        <v>102.35022613529519</v>
      </c>
      <c r="K17635" s="53">
        <v>2099.1965185652102</v>
      </c>
      <c r="L17635" s="51">
        <v>272.93393636078605</v>
      </c>
    </row>
    <row r="17636" spans="1:12" ht="21.6" customHeight="1" x14ac:dyDescent="0.3">
      <c r="A17636" s="46" t="s">
        <v>17659</v>
      </c>
      <c r="B17636" s="47">
        <v>0.13001828744806401</v>
      </c>
      <c r="C17636" s="48">
        <v>3.0815070376043899E-3</v>
      </c>
      <c r="D17636" s="49">
        <v>4.0065226778847974E-4</v>
      </c>
      <c r="E17636" s="48">
        <v>1.7716644556909199E-3</v>
      </c>
      <c r="F17636" s="49">
        <v>2.303487784615399E-4</v>
      </c>
      <c r="G17636" s="50">
        <v>1270.08966683676</v>
      </c>
      <c r="H17636" s="51">
        <v>165.13488338759771</v>
      </c>
      <c r="I17636" s="52">
        <v>762.05380010205897</v>
      </c>
      <c r="J17636" s="51">
        <v>99.08093003255901</v>
      </c>
      <c r="K17636" s="53">
        <v>2032.14346693882</v>
      </c>
      <c r="L17636" s="51">
        <v>264.21581342015673</v>
      </c>
    </row>
    <row r="17637" spans="1:12" ht="21.6" customHeight="1" x14ac:dyDescent="0.3">
      <c r="A17637" s="46" t="s">
        <v>17660</v>
      </c>
      <c r="B17637" s="47">
        <v>0.13001828744806401</v>
      </c>
      <c r="C17637" s="48">
        <v>3.14110421646606E-3</v>
      </c>
      <c r="D17637" s="49">
        <v>4.0840099092081009E-4</v>
      </c>
      <c r="E17637" s="48">
        <v>1.8116320159324299E-3</v>
      </c>
      <c r="F17637" s="49">
        <v>2.3554529219761835E-4</v>
      </c>
      <c r="G17637" s="50">
        <v>1306.1351869124901</v>
      </c>
      <c r="H17637" s="51">
        <v>169.82146017801895</v>
      </c>
      <c r="I17637" s="52">
        <v>783.68111214749604</v>
      </c>
      <c r="J17637" s="51">
        <v>101.89287610681163</v>
      </c>
      <c r="K17637" s="53">
        <v>2089.8162990599899</v>
      </c>
      <c r="L17637" s="51">
        <v>271.71433628483055</v>
      </c>
    </row>
    <row r="17638" spans="1:12" ht="21.6" customHeight="1" x14ac:dyDescent="0.3">
      <c r="A17638" s="46" t="s">
        <v>17661</v>
      </c>
      <c r="B17638" s="47">
        <v>0.13001828744806401</v>
      </c>
      <c r="C17638" s="48">
        <v>3.03882543826824E-3</v>
      </c>
      <c r="D17638" s="49">
        <v>3.9510287933724916E-4</v>
      </c>
      <c r="E17638" s="48">
        <v>1.75240630238743E-3</v>
      </c>
      <c r="F17638" s="49">
        <v>2.2784486634960785E-4</v>
      </c>
      <c r="G17638" s="50">
        <v>1264.44807032366</v>
      </c>
      <c r="H17638" s="51">
        <v>164.40137267049147</v>
      </c>
      <c r="I17638" s="52">
        <v>758.66884219420001</v>
      </c>
      <c r="J17638" s="51">
        <v>98.640823602295413</v>
      </c>
      <c r="K17638" s="53">
        <v>2023.1169125178601</v>
      </c>
      <c r="L17638" s="51">
        <v>263.0421962727869</v>
      </c>
    </row>
    <row r="17639" spans="1:12" ht="21.6" customHeight="1" x14ac:dyDescent="0.3">
      <c r="A17639" s="46" t="s">
        <v>17662</v>
      </c>
      <c r="B17639" s="47">
        <v>0.13001828744806401</v>
      </c>
      <c r="C17639" s="48">
        <v>3.10361841698745E-3</v>
      </c>
      <c r="D17639" s="49">
        <v>4.0352715146897965E-4</v>
      </c>
      <c r="E17639" s="48">
        <v>1.79028708387271E-3</v>
      </c>
      <c r="F17639" s="49">
        <v>2.3277006068551831E-4</v>
      </c>
      <c r="G17639" s="50">
        <v>1281.3855659032499</v>
      </c>
      <c r="H17639" s="51">
        <v>166.60355683940892</v>
      </c>
      <c r="I17639" s="52">
        <v>768.83133954195102</v>
      </c>
      <c r="J17639" s="51">
        <v>99.962134103645496</v>
      </c>
      <c r="K17639" s="53">
        <v>2050.2169054452002</v>
      </c>
      <c r="L17639" s="51">
        <v>266.56569094305439</v>
      </c>
    </row>
    <row r="17640" spans="1:12" ht="21.6" customHeight="1" x14ac:dyDescent="0.3">
      <c r="A17640" s="46" t="s">
        <v>17663</v>
      </c>
      <c r="B17640" s="47">
        <v>0.13001828744806401</v>
      </c>
      <c r="C17640" s="48">
        <v>3.0028136553814401E-3</v>
      </c>
      <c r="D17640" s="49">
        <v>3.9042068899835592E-4</v>
      </c>
      <c r="E17640" s="48">
        <v>1.7322203099791799E-3</v>
      </c>
      <c r="F17640" s="49">
        <v>2.2522031818624757E-4</v>
      </c>
      <c r="G17640" s="50">
        <v>1240.8768301145401</v>
      </c>
      <c r="H17640" s="51">
        <v>161.33668038547478</v>
      </c>
      <c r="I17640" s="52">
        <v>744.52609806872601</v>
      </c>
      <c r="J17640" s="51">
        <v>96.802008231285114</v>
      </c>
      <c r="K17640" s="53">
        <v>1985.40292818327</v>
      </c>
      <c r="L17640" s="51">
        <v>258.13868861675991</v>
      </c>
    </row>
    <row r="17641" spans="1:12" ht="21.6" customHeight="1" x14ac:dyDescent="0.3">
      <c r="A17641" s="46" t="s">
        <v>17664</v>
      </c>
      <c r="B17641" s="47">
        <v>0.13001828744806401</v>
      </c>
      <c r="C17641" s="48">
        <v>3.05996288985051E-3</v>
      </c>
      <c r="D17641" s="49">
        <v>3.9785113459299225E-4</v>
      </c>
      <c r="E17641" s="48">
        <v>1.77054815694645E-3</v>
      </c>
      <c r="F17641" s="49">
        <v>2.3020363921050349E-4</v>
      </c>
      <c r="G17641" s="50">
        <v>1275.7028329585601</v>
      </c>
      <c r="H17641" s="51">
        <v>165.86469763391565</v>
      </c>
      <c r="I17641" s="52">
        <v>765.42169977513902</v>
      </c>
      <c r="J17641" s="51">
        <v>99.518818580349773</v>
      </c>
      <c r="K17641" s="53">
        <v>2041.1245327337001</v>
      </c>
      <c r="L17641" s="51">
        <v>265.38351621426546</v>
      </c>
    </row>
    <row r="17642" spans="1:12" ht="21.6" customHeight="1" x14ac:dyDescent="0.3">
      <c r="A17642" s="46" t="s">
        <v>17665</v>
      </c>
      <c r="B17642" s="47">
        <v>0.13001828744806401</v>
      </c>
      <c r="C17642" s="48">
        <v>2.9614418080732602E-3</v>
      </c>
      <c r="D17642" s="49">
        <v>3.8504159226278355E-4</v>
      </c>
      <c r="E17642" s="48">
        <v>1.71355312340929E-3</v>
      </c>
      <c r="F17642" s="49">
        <v>2.2279324255695696E-4</v>
      </c>
      <c r="G17642" s="50">
        <v>1235.4083548665501</v>
      </c>
      <c r="H17642" s="51">
        <v>160.62567859877899</v>
      </c>
      <c r="I17642" s="52">
        <v>741.24501291993499</v>
      </c>
      <c r="J17642" s="51">
        <v>96.375407159268036</v>
      </c>
      <c r="K17642" s="53">
        <v>1976.65336778649</v>
      </c>
      <c r="L17642" s="51">
        <v>257.001085758047</v>
      </c>
    </row>
    <row r="17643" spans="1:12" ht="21.6" customHeight="1" x14ac:dyDescent="0.3">
      <c r="A17643" s="46" t="s">
        <v>17666</v>
      </c>
      <c r="B17643" s="47">
        <v>0.13001828744806401</v>
      </c>
      <c r="C17643" s="48">
        <v>3.1777646740276098E-3</v>
      </c>
      <c r="D17643" s="49">
        <v>4.131675208300252E-4</v>
      </c>
      <c r="E17643" s="48">
        <v>1.81654332978763E-3</v>
      </c>
      <c r="F17643" s="49">
        <v>2.3618385281419142E-4</v>
      </c>
      <c r="G17643" s="50">
        <v>1311.5264078027301</v>
      </c>
      <c r="H17643" s="51">
        <v>170.52241748542218</v>
      </c>
      <c r="I17643" s="52">
        <v>786.91584468164297</v>
      </c>
      <c r="J17643" s="51">
        <v>102.31345049125395</v>
      </c>
      <c r="K17643" s="53">
        <v>2098.4422524843799</v>
      </c>
      <c r="L17643" s="51">
        <v>272.83586797667613</v>
      </c>
    </row>
    <row r="17644" spans="1:12" ht="21.6" customHeight="1" x14ac:dyDescent="0.3">
      <c r="A17644" s="46" t="s">
        <v>17667</v>
      </c>
      <c r="B17644" s="47">
        <v>0.13001828744806401</v>
      </c>
      <c r="C17644" s="48">
        <v>3.07288632880708E-3</v>
      </c>
      <c r="D17644" s="49">
        <v>3.9953141799406509E-4</v>
      </c>
      <c r="E17644" s="48">
        <v>1.7558337334830001E-3</v>
      </c>
      <c r="F17644" s="49">
        <v>2.2829049507100012E-4</v>
      </c>
      <c r="G17644" s="50">
        <v>1269.6062376433699</v>
      </c>
      <c r="H17644" s="51">
        <v>165.07202875177074</v>
      </c>
      <c r="I17644" s="52">
        <v>761.76374258602596</v>
      </c>
      <c r="J17644" s="51">
        <v>99.04321725106297</v>
      </c>
      <c r="K17644" s="53">
        <v>2031.3699802294</v>
      </c>
      <c r="L17644" s="51">
        <v>264.11524600283371</v>
      </c>
    </row>
    <row r="17645" spans="1:12" ht="21.6" customHeight="1" x14ac:dyDescent="0.3">
      <c r="A17645" s="46" t="s">
        <v>17668</v>
      </c>
      <c r="B17645" s="47">
        <v>0.13001828744806401</v>
      </c>
      <c r="C17645" s="48">
        <v>3.1327477270618399E-3</v>
      </c>
      <c r="D17645" s="49">
        <v>4.0731449447939551E-4</v>
      </c>
      <c r="E17645" s="48">
        <v>1.79617950691753E-3</v>
      </c>
      <c r="F17645" s="49">
        <v>2.3353618343872529E-4</v>
      </c>
      <c r="G17645" s="50">
        <v>1305.66518517542</v>
      </c>
      <c r="H17645" s="51">
        <v>169.76035135706749</v>
      </c>
      <c r="I17645" s="52">
        <v>783.39911110525395</v>
      </c>
      <c r="J17645" s="51">
        <v>101.85621081424074</v>
      </c>
      <c r="K17645" s="53">
        <v>2089.0642962806801</v>
      </c>
      <c r="L17645" s="51">
        <v>271.61656217130826</v>
      </c>
    </row>
    <row r="17646" spans="1:12" ht="21.6" customHeight="1" x14ac:dyDescent="0.3">
      <c r="A17646" s="46" t="s">
        <v>17669</v>
      </c>
      <c r="B17646" s="47">
        <v>0.13001828744806401</v>
      </c>
      <c r="C17646" s="48">
        <v>3.0302253585212202E-3</v>
      </c>
      <c r="D17646" s="49">
        <v>3.9398471169662481E-4</v>
      </c>
      <c r="E17646" s="48">
        <v>1.7365755801795101E-3</v>
      </c>
      <c r="F17646" s="49">
        <v>2.2578658295906807E-4</v>
      </c>
      <c r="G17646" s="50">
        <v>1263.9660556937199</v>
      </c>
      <c r="H17646" s="51">
        <v>164.33870195378177</v>
      </c>
      <c r="I17646" s="52">
        <v>758.37963341623595</v>
      </c>
      <c r="J17646" s="51">
        <v>98.603221172269571</v>
      </c>
      <c r="K17646" s="53">
        <v>2022.3456891099599</v>
      </c>
      <c r="L17646" s="51">
        <v>262.94192312605134</v>
      </c>
    </row>
    <row r="17647" spans="1:12" ht="21.6" customHeight="1" x14ac:dyDescent="0.3">
      <c r="A17647" s="46" t="s">
        <v>17670</v>
      </c>
      <c r="B17647" s="47">
        <v>0.13001828744806401</v>
      </c>
      <c r="C17647" s="48">
        <v>3.0952658727725398E-3</v>
      </c>
      <c r="D17647" s="49">
        <v>4.0244116797432284E-4</v>
      </c>
      <c r="E17647" s="48">
        <v>1.7748345748578101E-3</v>
      </c>
      <c r="F17647" s="49">
        <v>2.3076095192662525E-4</v>
      </c>
      <c r="G17647" s="50">
        <v>1280.91583469344</v>
      </c>
      <c r="H17647" s="51">
        <v>166.54248319194852</v>
      </c>
      <c r="I17647" s="52">
        <v>768.54950081606898</v>
      </c>
      <c r="J17647" s="51">
        <v>99.925489915169763</v>
      </c>
      <c r="K17647" s="53">
        <v>2049.4653355095202</v>
      </c>
      <c r="L17647" s="51">
        <v>266.46797310711827</v>
      </c>
    </row>
    <row r="17648" spans="1:12" ht="21.6" customHeight="1" x14ac:dyDescent="0.3">
      <c r="A17648" s="46" t="s">
        <v>17671</v>
      </c>
      <c r="B17648" s="47">
        <v>0.13001828744806401</v>
      </c>
      <c r="C17648" s="48">
        <v>2.99421752082374E-3</v>
      </c>
      <c r="D17648" s="49">
        <v>3.8930303430449064E-4</v>
      </c>
      <c r="E17648" s="48">
        <v>1.7163895877712601E-3</v>
      </c>
      <c r="F17648" s="49">
        <v>2.2316203479570779E-4</v>
      </c>
      <c r="G17648" s="50">
        <v>1240.39508601187</v>
      </c>
      <c r="H17648" s="51">
        <v>161.27404484225741</v>
      </c>
      <c r="I17648" s="52">
        <v>744.23705160712302</v>
      </c>
      <c r="J17648" s="51">
        <v>96.764426905354568</v>
      </c>
      <c r="K17648" s="53">
        <v>1984.6321376189901</v>
      </c>
      <c r="L17648" s="51">
        <v>258.03847174761199</v>
      </c>
    </row>
    <row r="17649" spans="1:12" ht="21.6" customHeight="1" x14ac:dyDescent="0.3">
      <c r="A17649" s="46" t="s">
        <v>17672</v>
      </c>
      <c r="B17649" s="47">
        <v>0.13001828744806401</v>
      </c>
      <c r="C17649" s="48">
        <v>3.05163034165104E-3</v>
      </c>
      <c r="D17649" s="49">
        <v>3.9676775094601871E-4</v>
      </c>
      <c r="E17649" s="48">
        <v>1.7550956479315601E-3</v>
      </c>
      <c r="F17649" s="49">
        <v>2.2819453045161173E-4</v>
      </c>
      <c r="G17649" s="50">
        <v>1275.2344729040999</v>
      </c>
      <c r="H17649" s="51">
        <v>165.80380226172565</v>
      </c>
      <c r="I17649" s="52">
        <v>765.14068374246403</v>
      </c>
      <c r="J17649" s="51">
        <v>99.48228135703593</v>
      </c>
      <c r="K17649" s="53">
        <v>2040.3751566465701</v>
      </c>
      <c r="L17649" s="51">
        <v>265.28608361876161</v>
      </c>
    </row>
    <row r="17650" spans="1:12" ht="21.6" customHeight="1" x14ac:dyDescent="0.3">
      <c r="A17650" s="46" t="s">
        <v>17673</v>
      </c>
      <c r="B17650" s="47">
        <v>0.13001828744806401</v>
      </c>
      <c r="C17650" s="48">
        <v>2.9528656695309999E-3</v>
      </c>
      <c r="D17650" s="49">
        <v>3.8392653741660155E-4</v>
      </c>
      <c r="E17650" s="48">
        <v>1.6977224012013699E-3</v>
      </c>
      <c r="F17650" s="49">
        <v>2.2073495916641718E-4</v>
      </c>
      <c r="G17650" s="50">
        <v>1234.92798191923</v>
      </c>
      <c r="H17650" s="51">
        <v>160.56322133083205</v>
      </c>
      <c r="I17650" s="52">
        <v>740.95678915153803</v>
      </c>
      <c r="J17650" s="51">
        <v>96.337932798499224</v>
      </c>
      <c r="K17650" s="53">
        <v>1975.8847710707601</v>
      </c>
      <c r="L17650" s="51">
        <v>256.9011541293313</v>
      </c>
    </row>
    <row r="17651" spans="1:12" ht="21.6" customHeight="1" x14ac:dyDescent="0.3">
      <c r="A17651" s="46" t="s">
        <v>17674</v>
      </c>
      <c r="B17651" s="47">
        <v>0.13001828744806401</v>
      </c>
      <c r="C17651" s="48">
        <v>3.1112887800452799E-3</v>
      </c>
      <c r="D17651" s="49">
        <v>4.0452443893786361E-4</v>
      </c>
      <c r="E17651" s="48">
        <v>1.70464008864248E-3</v>
      </c>
      <c r="F17651" s="49">
        <v>2.2163438504061128E-4</v>
      </c>
      <c r="G17651" s="50">
        <v>1307.61223181487</v>
      </c>
      <c r="H17651" s="51">
        <v>170.01350302671028</v>
      </c>
      <c r="I17651" s="52">
        <v>784.567339088925</v>
      </c>
      <c r="J17651" s="51">
        <v>102.00810181602655</v>
      </c>
      <c r="K17651" s="53">
        <v>2092.1795709037901</v>
      </c>
      <c r="L17651" s="51">
        <v>272.02160484273685</v>
      </c>
    </row>
    <row r="17652" spans="1:12" ht="21.6" customHeight="1" x14ac:dyDescent="0.3">
      <c r="A17652" s="46" t="s">
        <v>17675</v>
      </c>
      <c r="B17652" s="47">
        <v>0.13001828744806401</v>
      </c>
      <c r="C17652" s="48">
        <v>3.0076687520580701E-3</v>
      </c>
      <c r="D17652" s="49">
        <v>3.9105194035364614E-4</v>
      </c>
      <c r="E17652" s="48">
        <v>1.64643761492052E-3</v>
      </c>
      <c r="F17652" s="49">
        <v>2.1406699908204109E-4</v>
      </c>
      <c r="G17652" s="50">
        <v>1265.76115750435</v>
      </c>
      <c r="H17652" s="51">
        <v>164.5720980169948</v>
      </c>
      <c r="I17652" s="52">
        <v>759.45669450261198</v>
      </c>
      <c r="J17652" s="51">
        <v>98.743258810197148</v>
      </c>
      <c r="K17652" s="53">
        <v>2025.2178520069599</v>
      </c>
      <c r="L17652" s="51">
        <v>263.31535682719198</v>
      </c>
    </row>
    <row r="17653" spans="1:12" ht="21.6" customHeight="1" x14ac:dyDescent="0.3">
      <c r="A17653" s="46" t="s">
        <v>17676</v>
      </c>
      <c r="B17653" s="47">
        <v>0.13001828744806401</v>
      </c>
      <c r="C17653" s="48">
        <v>3.0662123884064702E-3</v>
      </c>
      <c r="D17653" s="49">
        <v>3.9866368369264737E-4</v>
      </c>
      <c r="E17653" s="48">
        <v>1.6842762657723899E-3</v>
      </c>
      <c r="F17653" s="49">
        <v>2.1898671566514646E-4</v>
      </c>
      <c r="G17653" s="50">
        <v>1301.7427918635201</v>
      </c>
      <c r="H17653" s="51">
        <v>169.25036849595651</v>
      </c>
      <c r="I17653" s="52">
        <v>781.04567511811297</v>
      </c>
      <c r="J17653" s="51">
        <v>101.55022109757402</v>
      </c>
      <c r="K17653" s="53">
        <v>2082.7884669816299</v>
      </c>
      <c r="L17653" s="51">
        <v>270.8005895935305</v>
      </c>
    </row>
    <row r="17654" spans="1:12" ht="21.6" customHeight="1" x14ac:dyDescent="0.3">
      <c r="A17654" s="46" t="s">
        <v>17677</v>
      </c>
      <c r="B17654" s="47">
        <v>0.13001828744806401</v>
      </c>
      <c r="C17654" s="48">
        <v>2.9649541743421502E-3</v>
      </c>
      <c r="D17654" s="49">
        <v>3.85498264109955E-4</v>
      </c>
      <c r="E17654" s="48">
        <v>1.6271794616170301E-3</v>
      </c>
      <c r="F17654" s="49">
        <v>2.1156308697010905E-4</v>
      </c>
      <c r="G17654" s="50">
        <v>1260.1133833439601</v>
      </c>
      <c r="H17654" s="51">
        <v>163.83778409276749</v>
      </c>
      <c r="I17654" s="52">
        <v>756.06803000637899</v>
      </c>
      <c r="J17654" s="51">
        <v>98.302670455660873</v>
      </c>
      <c r="K17654" s="53">
        <v>2016.1814133503401</v>
      </c>
      <c r="L17654" s="51">
        <v>262.14045454842835</v>
      </c>
    </row>
    <row r="17655" spans="1:12" ht="21.6" customHeight="1" x14ac:dyDescent="0.3">
      <c r="A17655" s="46" t="s">
        <v>17678</v>
      </c>
      <c r="B17655" s="47">
        <v>0.13001828744806401</v>
      </c>
      <c r="C17655" s="48">
        <v>3.0300500318441799E-3</v>
      </c>
      <c r="D17655" s="49">
        <v>3.9396191602233212E-4</v>
      </c>
      <c r="E17655" s="48">
        <v>1.66506524105999E-3</v>
      </c>
      <c r="F17655" s="49">
        <v>2.1648893113191778E-4</v>
      </c>
      <c r="G17655" s="50">
        <v>1277.07460086989</v>
      </c>
      <c r="H17655" s="51">
        <v>166.04305254852298</v>
      </c>
      <c r="I17655" s="52">
        <v>766.24476052193495</v>
      </c>
      <c r="J17655" s="51">
        <v>99.62583152911391</v>
      </c>
      <c r="K17655" s="53">
        <v>2043.3193613918199</v>
      </c>
      <c r="L17655" s="51">
        <v>265.6688840776369</v>
      </c>
    </row>
    <row r="17656" spans="1:12" ht="21.6" customHeight="1" x14ac:dyDescent="0.3">
      <c r="A17656" s="46" t="s">
        <v>17679</v>
      </c>
      <c r="B17656" s="47">
        <v>0.13001828744806401</v>
      </c>
      <c r="C17656" s="48">
        <v>2.9302060886881799E-3</v>
      </c>
      <c r="D17656" s="49">
        <v>3.8098037752112715E-4</v>
      </c>
      <c r="E17656" s="48">
        <v>1.6090115144006001E-3</v>
      </c>
      <c r="F17656" s="49">
        <v>2.0920092158658199E-4</v>
      </c>
      <c r="G17656" s="50">
        <v>1236.61998235953</v>
      </c>
      <c r="H17656" s="51">
        <v>160.78321233044122</v>
      </c>
      <c r="I17656" s="52">
        <v>741.97198941572196</v>
      </c>
      <c r="J17656" s="51">
        <v>96.469927398265241</v>
      </c>
      <c r="K17656" s="53">
        <v>1978.5919717752599</v>
      </c>
      <c r="L17656" s="51">
        <v>257.25313972870646</v>
      </c>
    </row>
    <row r="17657" spans="1:12" ht="21.6" customHeight="1" x14ac:dyDescent="0.3">
      <c r="A17657" s="46" t="s">
        <v>17680</v>
      </c>
      <c r="B17657" s="47">
        <v>0.13001828744806401</v>
      </c>
      <c r="C17657" s="48">
        <v>2.9863568802029699E-3</v>
      </c>
      <c r="D17657" s="49">
        <v>3.8828100727273339E-4</v>
      </c>
      <c r="E17657" s="48">
        <v>1.64532631413374E-3</v>
      </c>
      <c r="F17657" s="49">
        <v>2.1392250965690426E-4</v>
      </c>
      <c r="G17657" s="50">
        <v>1271.3852739180199</v>
      </c>
      <c r="H17657" s="51">
        <v>165.30333600150871</v>
      </c>
      <c r="I17657" s="52">
        <v>762.83116435081695</v>
      </c>
      <c r="J17657" s="51">
        <v>99.182001600905878</v>
      </c>
      <c r="K17657" s="53">
        <v>2034.21643826884</v>
      </c>
      <c r="L17657" s="51">
        <v>264.48533760241457</v>
      </c>
    </row>
    <row r="17658" spans="1:12" ht="21.6" customHeight="1" x14ac:dyDescent="0.3">
      <c r="A17658" s="46" t="s">
        <v>17681</v>
      </c>
      <c r="B17658" s="47">
        <v>0.13001828744806401</v>
      </c>
      <c r="C17658" s="48">
        <v>2.8888022749937198E-3</v>
      </c>
      <c r="D17658" s="49">
        <v>3.7559712457075473E-4</v>
      </c>
      <c r="E17658" s="48">
        <v>1.5903443278307101E-3</v>
      </c>
      <c r="F17658" s="49">
        <v>2.0677384595729141E-4</v>
      </c>
      <c r="G17658" s="50">
        <v>1231.14551903508</v>
      </c>
      <c r="H17658" s="51">
        <v>160.07143198429901</v>
      </c>
      <c r="I17658" s="52">
        <v>738.68731142105298</v>
      </c>
      <c r="J17658" s="51">
        <v>96.042859190580046</v>
      </c>
      <c r="K17658" s="53">
        <v>1969.8328304561401</v>
      </c>
      <c r="L17658" s="51">
        <v>256.11429117487904</v>
      </c>
    </row>
    <row r="17659" spans="1:12" ht="21.6" customHeight="1" x14ac:dyDescent="0.3">
      <c r="A17659" s="46" t="s">
        <v>17682</v>
      </c>
      <c r="B17659" s="47">
        <v>0.13001828744806401</v>
      </c>
      <c r="C17659" s="48">
        <v>3.1041521326293899E-3</v>
      </c>
      <c r="D17659" s="49">
        <v>4.0359654426272895E-4</v>
      </c>
      <c r="E17659" s="48">
        <v>1.6910771694259199E-3</v>
      </c>
      <c r="F17659" s="49">
        <v>2.198709575112777E-4</v>
      </c>
      <c r="G17659" s="50">
        <v>1307.21706015531</v>
      </c>
      <c r="H17659" s="51">
        <v>169.96212348428628</v>
      </c>
      <c r="I17659" s="52">
        <v>784.330236093189</v>
      </c>
      <c r="J17659" s="51">
        <v>101.97727409057217</v>
      </c>
      <c r="K17659" s="53">
        <v>2091.5472962485001</v>
      </c>
      <c r="L17659" s="51">
        <v>271.93939757485845</v>
      </c>
    </row>
    <row r="17660" spans="1:12" ht="21.6" customHeight="1" x14ac:dyDescent="0.3">
      <c r="A17660" s="46" t="s">
        <v>17683</v>
      </c>
      <c r="B17660" s="47">
        <v>0.13001828744806401</v>
      </c>
      <c r="C17660" s="48">
        <v>3.0003093539428599E-3</v>
      </c>
      <c r="D17660" s="49">
        <v>3.90095084014058E-4</v>
      </c>
      <c r="E17660" s="48">
        <v>1.6325427318152001E-3</v>
      </c>
      <c r="F17660" s="49">
        <v>2.1226041017639635E-4</v>
      </c>
      <c r="G17660" s="50">
        <v>1265.3550840334799</v>
      </c>
      <c r="H17660" s="51">
        <v>164.51930103973419</v>
      </c>
      <c r="I17660" s="52">
        <v>759.21305042009203</v>
      </c>
      <c r="J17660" s="51">
        <v>98.711580623841044</v>
      </c>
      <c r="K17660" s="53">
        <v>2024.5681344535799</v>
      </c>
      <c r="L17660" s="51">
        <v>263.23088166357525</v>
      </c>
    </row>
    <row r="17661" spans="1:12" ht="21.6" customHeight="1" x14ac:dyDescent="0.3">
      <c r="A17661" s="46" t="s">
        <v>17684</v>
      </c>
      <c r="B17661" s="47">
        <v>0.13001828744806401</v>
      </c>
      <c r="C17661" s="48">
        <v>3.05908913923975E-3</v>
      </c>
      <c r="D17661" s="49">
        <v>3.9773753103492453E-4</v>
      </c>
      <c r="E17661" s="48">
        <v>1.6707133465558299E-3</v>
      </c>
      <c r="F17661" s="49">
        <v>2.1722328813581287E-4</v>
      </c>
      <c r="G17661" s="50">
        <v>1301.34853894104</v>
      </c>
      <c r="H17661" s="51">
        <v>169.19910840615427</v>
      </c>
      <c r="I17661" s="52">
        <v>780.80912336462802</v>
      </c>
      <c r="J17661" s="51">
        <v>101.51946504369307</v>
      </c>
      <c r="K17661" s="53">
        <v>2082.1576623056699</v>
      </c>
      <c r="L17661" s="51">
        <v>270.71857344984733</v>
      </c>
    </row>
    <row r="17662" spans="1:12" ht="21.6" customHeight="1" x14ac:dyDescent="0.3">
      <c r="A17662" s="46" t="s">
        <v>17685</v>
      </c>
      <c r="B17662" s="47">
        <v>0.13001828744806401</v>
      </c>
      <c r="C17662" s="48">
        <v>2.9576081744761098E-3</v>
      </c>
      <c r="D17662" s="49">
        <v>3.8454314978777869E-4</v>
      </c>
      <c r="E17662" s="48">
        <v>1.6132845785117101E-3</v>
      </c>
      <c r="F17662" s="49">
        <v>2.0975649806446431E-4</v>
      </c>
      <c r="G17662" s="50">
        <v>1259.70822861018</v>
      </c>
      <c r="H17662" s="51">
        <v>163.78510656812992</v>
      </c>
      <c r="I17662" s="52">
        <v>755.824937166111</v>
      </c>
      <c r="J17662" s="51">
        <v>98.271063940878335</v>
      </c>
      <c r="K17662" s="53">
        <v>2015.5331657762899</v>
      </c>
      <c r="L17662" s="51">
        <v>262.05617050900827</v>
      </c>
    </row>
    <row r="17663" spans="1:12" ht="21.6" customHeight="1" x14ac:dyDescent="0.3">
      <c r="A17663" s="46" t="s">
        <v>17686</v>
      </c>
      <c r="B17663" s="47">
        <v>0.13001828744806401</v>
      </c>
      <c r="C17663" s="48">
        <v>3.0229293450169102E-3</v>
      </c>
      <c r="D17663" s="49">
        <v>3.930360965155965E-4</v>
      </c>
      <c r="E17663" s="48">
        <v>1.6515023218434299E-3</v>
      </c>
      <c r="F17663" s="49">
        <v>2.147255036025842E-4</v>
      </c>
      <c r="G17663" s="50">
        <v>1276.68052365069</v>
      </c>
      <c r="H17663" s="51">
        <v>165.99181530336031</v>
      </c>
      <c r="I17663" s="52">
        <v>766.00831419041594</v>
      </c>
      <c r="J17663" s="51">
        <v>99.595089182016437</v>
      </c>
      <c r="K17663" s="53">
        <v>2042.6888378411099</v>
      </c>
      <c r="L17663" s="51">
        <v>265.58690448537675</v>
      </c>
    </row>
    <row r="17664" spans="1:12" ht="21.6" customHeight="1" x14ac:dyDescent="0.3">
      <c r="A17664" s="46" t="s">
        <v>17687</v>
      </c>
      <c r="B17664" s="47">
        <v>0.13001828744806401</v>
      </c>
      <c r="C17664" s="48">
        <v>2.92286265116159E-3</v>
      </c>
      <c r="D17664" s="49">
        <v>3.8002559634993805E-4</v>
      </c>
      <c r="E17664" s="48">
        <v>1.5951166312952901E-3</v>
      </c>
      <c r="F17664" s="49">
        <v>2.0739433268093856E-4</v>
      </c>
      <c r="G17664" s="50">
        <v>1236.21500332903</v>
      </c>
      <c r="H17664" s="51">
        <v>160.73055765044322</v>
      </c>
      <c r="I17664" s="52">
        <v>741.72900199742003</v>
      </c>
      <c r="J17664" s="51">
        <v>96.438334590266209</v>
      </c>
      <c r="K17664" s="53">
        <v>1977.94400532645</v>
      </c>
      <c r="L17664" s="51">
        <v>257.1688922407094</v>
      </c>
    </row>
    <row r="17665" spans="1:12" ht="21.6" customHeight="1" x14ac:dyDescent="0.3">
      <c r="A17665" s="46" t="s">
        <v>17688</v>
      </c>
      <c r="B17665" s="47">
        <v>0.13001828744806401</v>
      </c>
      <c r="C17665" s="48">
        <v>2.97924918047851E-3</v>
      </c>
      <c r="D17665" s="49">
        <v>3.8735687632686404E-4</v>
      </c>
      <c r="E17665" s="48">
        <v>1.63176339491718E-3</v>
      </c>
      <c r="F17665" s="49">
        <v>2.1215908212757071E-4</v>
      </c>
      <c r="G17665" s="50">
        <v>1270.99208724302</v>
      </c>
      <c r="H17665" s="51">
        <v>165.25221454337782</v>
      </c>
      <c r="I17665" s="52">
        <v>762.59525234581395</v>
      </c>
      <c r="J17665" s="51">
        <v>99.151328726026946</v>
      </c>
      <c r="K17665" s="53">
        <v>2033.58733958883</v>
      </c>
      <c r="L17665" s="51">
        <v>264.40354326940474</v>
      </c>
    </row>
    <row r="17666" spans="1:12" ht="21.6" customHeight="1" x14ac:dyDescent="0.3">
      <c r="A17666" s="46" t="s">
        <v>17689</v>
      </c>
      <c r="B17666" s="47">
        <v>0.13001828744806401</v>
      </c>
      <c r="C17666" s="48">
        <v>2.8814718245699401E-3</v>
      </c>
      <c r="D17666" s="49">
        <v>3.7464403196043195E-4</v>
      </c>
      <c r="E17666" s="48">
        <v>1.5764494447253999E-3</v>
      </c>
      <c r="F17666" s="49">
        <v>2.0496725705164794E-4</v>
      </c>
      <c r="G17666" s="50">
        <v>1230.74143054877</v>
      </c>
      <c r="H17666" s="51">
        <v>160.01889309133151</v>
      </c>
      <c r="I17666" s="52">
        <v>738.44485832926705</v>
      </c>
      <c r="J17666" s="51">
        <v>96.011335854799555</v>
      </c>
      <c r="K17666" s="53">
        <v>1969.1862888780399</v>
      </c>
      <c r="L17666" s="51">
        <v>256.03022894613105</v>
      </c>
    </row>
    <row r="17667" spans="1:12" ht="21.6" customHeight="1" x14ac:dyDescent="0.3">
      <c r="A17667" s="46" t="s">
        <v>17690</v>
      </c>
      <c r="B17667" s="47">
        <v>0.13001828744806401</v>
      </c>
      <c r="C17667" s="48">
        <v>3.34514900415999E-3</v>
      </c>
      <c r="D17667" s="49">
        <v>4.3493054477947867E-4</v>
      </c>
      <c r="E17667" s="48">
        <v>2.0831414069088601E-3</v>
      </c>
      <c r="F17667" s="49">
        <v>2.7084647823844064E-4</v>
      </c>
      <c r="G17667" s="50">
        <v>1320.84385772619</v>
      </c>
      <c r="H17667" s="51">
        <v>171.73385636785355</v>
      </c>
      <c r="I17667" s="52">
        <v>792.50631463571494</v>
      </c>
      <c r="J17667" s="51">
        <v>103.04031382071224</v>
      </c>
      <c r="K17667" s="53">
        <v>2113.3501723619001</v>
      </c>
      <c r="L17667" s="51">
        <v>274.77417018856579</v>
      </c>
    </row>
    <row r="17668" spans="1:12" ht="21.6" customHeight="1" x14ac:dyDescent="0.3">
      <c r="A17668" s="46" t="s">
        <v>17691</v>
      </c>
      <c r="B17668" s="47">
        <v>0.13001828744806401</v>
      </c>
      <c r="C17668" s="48">
        <v>3.2364528430877501E-3</v>
      </c>
      <c r="D17668" s="49">
        <v>4.2079805606468713E-4</v>
      </c>
      <c r="E17668" s="48">
        <v>2.0124915612505299E-3</v>
      </c>
      <c r="F17668" s="49">
        <v>2.6166070629747454E-4</v>
      </c>
      <c r="G17668" s="50">
        <v>1278.70779174776</v>
      </c>
      <c r="H17668" s="51">
        <v>166.25539722953943</v>
      </c>
      <c r="I17668" s="52">
        <v>767.22467504866097</v>
      </c>
      <c r="J17668" s="51">
        <v>99.753238337724312</v>
      </c>
      <c r="K17668" s="53">
        <v>2045.9324667964299</v>
      </c>
      <c r="L17668" s="51">
        <v>266.00863556726375</v>
      </c>
    </row>
    <row r="17669" spans="1:12" ht="21.6" customHeight="1" x14ac:dyDescent="0.3">
      <c r="A17669" s="46" t="s">
        <v>17692</v>
      </c>
      <c r="B17669" s="47">
        <v>0.13001828744806401</v>
      </c>
      <c r="C17669" s="48">
        <v>3.2983174248838198E-3</v>
      </c>
      <c r="D17669" s="49">
        <v>4.2884158304350276E-4</v>
      </c>
      <c r="E17669" s="48">
        <v>2.0571624932771799E-3</v>
      </c>
      <c r="F17669" s="49">
        <v>2.6746874437828843E-4</v>
      </c>
      <c r="G17669" s="50">
        <v>1314.8846317602099</v>
      </c>
      <c r="H17669" s="51">
        <v>170.95904801324076</v>
      </c>
      <c r="I17669" s="52">
        <v>788.93077905612904</v>
      </c>
      <c r="J17669" s="51">
        <v>102.57542880794486</v>
      </c>
      <c r="K17669" s="53">
        <v>2103.8154108163399</v>
      </c>
      <c r="L17669" s="51">
        <v>273.53447682118565</v>
      </c>
    </row>
    <row r="17670" spans="1:12" ht="21.6" customHeight="1" x14ac:dyDescent="0.3">
      <c r="A17670" s="46" t="s">
        <v>17693</v>
      </c>
      <c r="B17670" s="47">
        <v>0.13001828744806401</v>
      </c>
      <c r="C17670" s="48">
        <v>3.1920659028244701E-3</v>
      </c>
      <c r="D17670" s="49">
        <v>4.1502694210659595E-4</v>
      </c>
      <c r="E17670" s="48">
        <v>1.9879231928960901E-3</v>
      </c>
      <c r="F17670" s="49">
        <v>2.5846636911863702E-4</v>
      </c>
      <c r="G17670" s="50">
        <v>1272.9746093976801</v>
      </c>
      <c r="H17670" s="51">
        <v>165.50997867875458</v>
      </c>
      <c r="I17670" s="52">
        <v>763.78476563861102</v>
      </c>
      <c r="J17670" s="51">
        <v>99.305987207253139</v>
      </c>
      <c r="K17670" s="53">
        <v>2036.7593750362901</v>
      </c>
      <c r="L17670" s="51">
        <v>264.81596588600769</v>
      </c>
    </row>
    <row r="17671" spans="1:12" ht="21.6" customHeight="1" x14ac:dyDescent="0.3">
      <c r="A17671" s="46" t="s">
        <v>17694</v>
      </c>
      <c r="B17671" s="47">
        <v>0.13001828744806401</v>
      </c>
      <c r="C17671" s="48">
        <v>3.2586708013936701E-3</v>
      </c>
      <c r="D17671" s="49">
        <v>4.2368679695421534E-4</v>
      </c>
      <c r="E17671" s="48">
        <v>2.03503042815617E-3</v>
      </c>
      <c r="F17671" s="49">
        <v>2.6459117117356567E-4</v>
      </c>
      <c r="G17671" s="50">
        <v>1290.01782852525</v>
      </c>
      <c r="H17671" s="51">
        <v>167.72590884232332</v>
      </c>
      <c r="I17671" s="52">
        <v>774.01069711515299</v>
      </c>
      <c r="J17671" s="51">
        <v>100.63554530539437</v>
      </c>
      <c r="K17671" s="53">
        <v>2064.0285256403999</v>
      </c>
      <c r="L17671" s="51">
        <v>268.36145414771772</v>
      </c>
    </row>
    <row r="17672" spans="1:12" ht="21.6" customHeight="1" x14ac:dyDescent="0.3">
      <c r="A17672" s="46" t="s">
        <v>17695</v>
      </c>
      <c r="B17672" s="47">
        <v>0.13001828744806401</v>
      </c>
      <c r="C17672" s="48">
        <v>3.1539509905037901E-3</v>
      </c>
      <c r="D17672" s="49">
        <v>4.1007130648042798E-4</v>
      </c>
      <c r="E17672" s="48">
        <v>1.9669928054269902E-3</v>
      </c>
      <c r="F17672" s="49">
        <v>2.5574503598428026E-4</v>
      </c>
      <c r="G17672" s="50">
        <v>1249.2892326655999</v>
      </c>
      <c r="H17672" s="51">
        <v>162.43044655848729</v>
      </c>
      <c r="I17672" s="52">
        <v>749.57353959936097</v>
      </c>
      <c r="J17672" s="51">
        <v>97.458267935092508</v>
      </c>
      <c r="K17672" s="53">
        <v>1998.8627722649601</v>
      </c>
      <c r="L17672" s="51">
        <v>259.88871449357981</v>
      </c>
    </row>
    <row r="17673" spans="1:12" ht="21.6" customHeight="1" x14ac:dyDescent="0.3">
      <c r="A17673" s="46" t="s">
        <v>17696</v>
      </c>
      <c r="B17673" s="47">
        <v>0.13001828744806401</v>
      </c>
      <c r="C17673" s="48">
        <v>3.21327632280924E-3</v>
      </c>
      <c r="D17673" s="49">
        <v>4.1778468458906988E-4</v>
      </c>
      <c r="E17673" s="48">
        <v>2.0098487183627602E-3</v>
      </c>
      <c r="F17673" s="49">
        <v>2.6131708839121238E-4</v>
      </c>
      <c r="G17673" s="50">
        <v>1284.24147078389</v>
      </c>
      <c r="H17673" s="51">
        <v>166.97487670110431</v>
      </c>
      <c r="I17673" s="52">
        <v>770.54488247033396</v>
      </c>
      <c r="J17673" s="51">
        <v>100.18492602066259</v>
      </c>
      <c r="K17673" s="53">
        <v>2054.7863532542201</v>
      </c>
      <c r="L17673" s="51">
        <v>267.15980272176688</v>
      </c>
    </row>
    <row r="17674" spans="1:12" ht="21.6" customHeight="1" x14ac:dyDescent="0.3">
      <c r="A17674" s="46" t="s">
        <v>17697</v>
      </c>
      <c r="B17674" s="47">
        <v>0.13001828744806401</v>
      </c>
      <c r="C17674" s="48">
        <v>3.1109261333379002E-3</v>
      </c>
      <c r="D17674" s="49">
        <v>4.0447728823402143E-4</v>
      </c>
      <c r="E17674" s="48">
        <v>1.9431783561097201E-3</v>
      </c>
      <c r="F17674" s="49">
        <v>2.5264872206753007E-4</v>
      </c>
      <c r="G17674" s="50">
        <v>1243.7319820361299</v>
      </c>
      <c r="H17674" s="51">
        <v>161.70790234872393</v>
      </c>
      <c r="I17674" s="52">
        <v>746.23918922168195</v>
      </c>
      <c r="J17674" s="51">
        <v>97.024741409234878</v>
      </c>
      <c r="K17674" s="53">
        <v>1989.9711712578101</v>
      </c>
      <c r="L17674" s="51">
        <v>258.73264375795884</v>
      </c>
    </row>
    <row r="17675" spans="1:12" ht="21.6" customHeight="1" x14ac:dyDescent="0.3">
      <c r="A17675" s="46" t="s">
        <v>17698</v>
      </c>
      <c r="B17675" s="47">
        <v>0.13001828744806401</v>
      </c>
      <c r="C17675" s="48">
        <v>3.3368177301369602E-3</v>
      </c>
      <c r="D17675" s="49">
        <v>4.3384732679874378E-4</v>
      </c>
      <c r="E17675" s="48">
        <v>2.06621373566439E-3</v>
      </c>
      <c r="F17675" s="49">
        <v>2.686455714127508E-4</v>
      </c>
      <c r="G17675" s="50">
        <v>1320.38585140131</v>
      </c>
      <c r="H17675" s="51">
        <v>171.67430716985226</v>
      </c>
      <c r="I17675" s="52">
        <v>792.231510840787</v>
      </c>
      <c r="J17675" s="51">
        <v>103.00458430191148</v>
      </c>
      <c r="K17675" s="53">
        <v>2112.6173622420902</v>
      </c>
      <c r="L17675" s="51">
        <v>274.67889147176373</v>
      </c>
    </row>
    <row r="17676" spans="1:12" ht="21.6" customHeight="1" x14ac:dyDescent="0.3">
      <c r="A17676" s="46" t="s">
        <v>17699</v>
      </c>
      <c r="B17676" s="47">
        <v>0.13001828744806401</v>
      </c>
      <c r="C17676" s="48">
        <v>3.2278654387984601E-3</v>
      </c>
      <c r="D17676" s="49">
        <v>4.1968153646536945E-4</v>
      </c>
      <c r="E17676" s="48">
        <v>1.9951495709731098E-3</v>
      </c>
      <c r="F17676" s="49">
        <v>2.5940593042066341E-4</v>
      </c>
      <c r="G17676" s="50">
        <v>1278.23705429804</v>
      </c>
      <c r="H17676" s="51">
        <v>166.19419275248916</v>
      </c>
      <c r="I17676" s="52">
        <v>766.94223257882402</v>
      </c>
      <c r="J17676" s="51">
        <v>99.716515651493509</v>
      </c>
      <c r="K17676" s="53">
        <v>2045.17928687686</v>
      </c>
      <c r="L17676" s="51">
        <v>265.91070840398265</v>
      </c>
    </row>
    <row r="17677" spans="1:12" ht="21.6" customHeight="1" x14ac:dyDescent="0.3">
      <c r="A17677" s="46" t="s">
        <v>17700</v>
      </c>
      <c r="B17677" s="47">
        <v>0.13001828744806401</v>
      </c>
      <c r="C17677" s="48">
        <v>3.2899971185885702E-3</v>
      </c>
      <c r="D17677" s="49">
        <v>4.2775979106795105E-4</v>
      </c>
      <c r="E17677" s="48">
        <v>2.0402348220327198E-3</v>
      </c>
      <c r="F17677" s="49">
        <v>2.6526783755259989E-4</v>
      </c>
      <c r="G17677" s="50">
        <v>1314.4273775080901</v>
      </c>
      <c r="H17677" s="51">
        <v>170.89959659845181</v>
      </c>
      <c r="I17677" s="52">
        <v>788.65642650485802</v>
      </c>
      <c r="J17677" s="51">
        <v>102.53975795907159</v>
      </c>
      <c r="K17677" s="53">
        <v>2103.0838040129502</v>
      </c>
      <c r="L17677" s="51">
        <v>273.43935455752342</v>
      </c>
    </row>
    <row r="17678" spans="1:12" ht="21.6" customHeight="1" x14ac:dyDescent="0.3">
      <c r="A17678" s="46" t="s">
        <v>17701</v>
      </c>
      <c r="B17678" s="47">
        <v>0.13001828744806401</v>
      </c>
      <c r="C17678" s="48">
        <v>3.18348946626294E-3</v>
      </c>
      <c r="D17678" s="49">
        <v>4.139118485124588E-4</v>
      </c>
      <c r="E17678" s="48">
        <v>1.97058120261867E-3</v>
      </c>
      <c r="F17678" s="49">
        <v>2.5621159324182589E-4</v>
      </c>
      <c r="G17678" s="50">
        <v>1272.50462402071</v>
      </c>
      <c r="H17678" s="51">
        <v>165.44887198491529</v>
      </c>
      <c r="I17678" s="52">
        <v>763.50277441243099</v>
      </c>
      <c r="J17678" s="51">
        <v>99.269323190949819</v>
      </c>
      <c r="K17678" s="53">
        <v>2036.00739843315</v>
      </c>
      <c r="L17678" s="51">
        <v>264.71819517586511</v>
      </c>
    </row>
    <row r="17679" spans="1:12" ht="21.6" customHeight="1" x14ac:dyDescent="0.3">
      <c r="A17679" s="46" t="s">
        <v>17702</v>
      </c>
      <c r="B17679" s="47">
        <v>0.13001828744806401</v>
      </c>
      <c r="C17679" s="48">
        <v>3.2503525926143801E-3</v>
      </c>
      <c r="D17679" s="49">
        <v>4.2260527769409656E-4</v>
      </c>
      <c r="E17679" s="48">
        <v>2.0181027569117099E-3</v>
      </c>
      <c r="F17679" s="49">
        <v>2.6239026434787712E-4</v>
      </c>
      <c r="G17679" s="50">
        <v>1289.5607181027999</v>
      </c>
      <c r="H17679" s="51">
        <v>167.66647612802169</v>
      </c>
      <c r="I17679" s="52">
        <v>773.73643086168204</v>
      </c>
      <c r="J17679" s="51">
        <v>100.59988567681329</v>
      </c>
      <c r="K17679" s="53">
        <v>2063.2971489644801</v>
      </c>
      <c r="L17679" s="51">
        <v>268.26636180483496</v>
      </c>
    </row>
    <row r="17680" spans="1:12" ht="21.6" customHeight="1" x14ac:dyDescent="0.3">
      <c r="A17680" s="46" t="s">
        <v>17703</v>
      </c>
      <c r="B17680" s="47">
        <v>0.13001828744806401</v>
      </c>
      <c r="C17680" s="48">
        <v>3.1453766514582299E-3</v>
      </c>
      <c r="D17680" s="49">
        <v>4.0895648560172521E-4</v>
      </c>
      <c r="E17680" s="48">
        <v>1.9496508151495701E-3</v>
      </c>
      <c r="F17680" s="49">
        <v>2.5349026010746913E-4</v>
      </c>
      <c r="G17680" s="50">
        <v>1248.8193911183</v>
      </c>
      <c r="H17680" s="51">
        <v>162.3693585651354</v>
      </c>
      <c r="I17680" s="52">
        <v>749.29163467098101</v>
      </c>
      <c r="J17680" s="51">
        <v>97.421615139081382</v>
      </c>
      <c r="K17680" s="53">
        <v>1998.1110257892799</v>
      </c>
      <c r="L17680" s="51">
        <v>259.79097370421675</v>
      </c>
    </row>
    <row r="17681" spans="1:12" ht="21.6" customHeight="1" x14ac:dyDescent="0.3">
      <c r="A17681" s="46" t="s">
        <v>17704</v>
      </c>
      <c r="B17681" s="47">
        <v>0.13001828744806401</v>
      </c>
      <c r="C17681" s="48">
        <v>3.20496874519575E-3</v>
      </c>
      <c r="D17681" s="49">
        <v>4.1670454757492204E-4</v>
      </c>
      <c r="E17681" s="48">
        <v>1.9929210471182901E-3</v>
      </c>
      <c r="F17681" s="49">
        <v>2.5911618156552259E-4</v>
      </c>
      <c r="G17681" s="50">
        <v>1283.7850893556599</v>
      </c>
      <c r="H17681" s="51">
        <v>166.91553876938275</v>
      </c>
      <c r="I17681" s="52">
        <v>770.27105361339795</v>
      </c>
      <c r="J17681" s="51">
        <v>100.1493232616299</v>
      </c>
      <c r="K17681" s="53">
        <v>2054.0561429690601</v>
      </c>
      <c r="L17681" s="51">
        <v>267.06486203101264</v>
      </c>
    </row>
    <row r="17682" spans="1:12" ht="21.6" customHeight="1" x14ac:dyDescent="0.3">
      <c r="A17682" s="46" t="s">
        <v>17705</v>
      </c>
      <c r="B17682" s="47">
        <v>0.13001828744806401</v>
      </c>
      <c r="C17682" s="48">
        <v>3.1023624254581401E-3</v>
      </c>
      <c r="D17682" s="49">
        <v>4.033638496012895E-4</v>
      </c>
      <c r="E17682" s="48">
        <v>1.9258363658323E-3</v>
      </c>
      <c r="F17682" s="49">
        <v>2.5039394619071894E-4</v>
      </c>
      <c r="G17682" s="50">
        <v>1243.2628694830601</v>
      </c>
      <c r="H17682" s="51">
        <v>161.6469091379534</v>
      </c>
      <c r="I17682" s="52">
        <v>745.95772168983694</v>
      </c>
      <c r="J17682" s="51">
        <v>96.988145482772154</v>
      </c>
      <c r="K17682" s="53">
        <v>1989.22059117289</v>
      </c>
      <c r="L17682" s="51">
        <v>258.63505462072555</v>
      </c>
    </row>
    <row r="17683" spans="1:12" ht="21.6" customHeight="1" x14ac:dyDescent="0.3">
      <c r="A17683" s="46" t="s">
        <v>17706</v>
      </c>
      <c r="B17683" s="47">
        <v>0.13001828744806401</v>
      </c>
      <c r="C17683" s="48">
        <v>3.2738705838391401E-3</v>
      </c>
      <c r="D17683" s="49">
        <v>4.2566304663735848E-4</v>
      </c>
      <c r="E17683" s="48">
        <v>1.95172959402411E-3</v>
      </c>
      <c r="F17683" s="49">
        <v>2.5376053937672E-4</v>
      </c>
      <c r="G17683" s="50">
        <v>1316.6470665223101</v>
      </c>
      <c r="H17683" s="51">
        <v>171.18819676274796</v>
      </c>
      <c r="I17683" s="52">
        <v>789.98823991338702</v>
      </c>
      <c r="J17683" s="51">
        <v>102.71291805764891</v>
      </c>
      <c r="K17683" s="53">
        <v>2106.6353064356899</v>
      </c>
      <c r="L17683" s="51">
        <v>273.90111482039686</v>
      </c>
    </row>
    <row r="17684" spans="1:12" ht="21.6" customHeight="1" x14ac:dyDescent="0.3">
      <c r="A17684" s="46" t="s">
        <v>17707</v>
      </c>
      <c r="B17684" s="47">
        <v>0.13001828744806401</v>
      </c>
      <c r="C17684" s="48">
        <v>3.1660358109328801E-3</v>
      </c>
      <c r="D17684" s="49">
        <v>4.1164255413673567E-4</v>
      </c>
      <c r="E17684" s="48">
        <v>1.8830231865613E-3</v>
      </c>
      <c r="F17684" s="49">
        <v>2.4482744994169656E-4</v>
      </c>
      <c r="G17684" s="50">
        <v>1274.5601389717201</v>
      </c>
      <c r="H17684" s="51">
        <v>165.71612651866951</v>
      </c>
      <c r="I17684" s="52">
        <v>764.73608338303495</v>
      </c>
      <c r="J17684" s="51">
        <v>99.429675911202082</v>
      </c>
      <c r="K17684" s="53">
        <v>2039.2962223547599</v>
      </c>
      <c r="L17684" s="51">
        <v>265.14580242987159</v>
      </c>
    </row>
    <row r="17685" spans="1:12" ht="21.6" customHeight="1" x14ac:dyDescent="0.3">
      <c r="A17685" s="46" t="s">
        <v>17708</v>
      </c>
      <c r="B17685" s="47">
        <v>0.13001828744806401</v>
      </c>
      <c r="C17685" s="48">
        <v>3.2269776226105601E-3</v>
      </c>
      <c r="D17685" s="49">
        <v>4.1956610412505001E-4</v>
      </c>
      <c r="E17685" s="48">
        <v>1.9257506803924301E-3</v>
      </c>
      <c r="F17685" s="49">
        <v>2.5038280551656784E-4</v>
      </c>
      <c r="G17685" s="50">
        <v>1310.68167556767</v>
      </c>
      <c r="H17685" s="51">
        <v>170.4125868468675</v>
      </c>
      <c r="I17685" s="52">
        <v>786.40900534060302</v>
      </c>
      <c r="J17685" s="51">
        <v>102.24755210812063</v>
      </c>
      <c r="K17685" s="53">
        <v>2097.0906809082699</v>
      </c>
      <c r="L17685" s="51">
        <v>272.66013895498816</v>
      </c>
    </row>
    <row r="17686" spans="1:12" ht="21.6" customHeight="1" x14ac:dyDescent="0.3">
      <c r="A17686" s="46" t="s">
        <v>17709</v>
      </c>
      <c r="B17686" s="47">
        <v>0.13001828744806401</v>
      </c>
      <c r="C17686" s="48">
        <v>3.12159490642783E-3</v>
      </c>
      <c r="D17686" s="49">
        <v>4.058644238403461E-4</v>
      </c>
      <c r="E17686" s="48">
        <v>1.85845481820686E-3</v>
      </c>
      <c r="F17686" s="49">
        <v>2.4163311276285908E-4</v>
      </c>
      <c r="G17686" s="50">
        <v>1268.8214064752999</v>
      </c>
      <c r="H17686" s="51">
        <v>164.96998634736241</v>
      </c>
      <c r="I17686" s="52">
        <v>761.29284388518204</v>
      </c>
      <c r="J17686" s="51">
        <v>98.981991808417717</v>
      </c>
      <c r="K17686" s="53">
        <v>2030.1142503604799</v>
      </c>
      <c r="L17686" s="51">
        <v>263.95197815578013</v>
      </c>
    </row>
    <row r="17687" spans="1:12" ht="21.6" customHeight="1" x14ac:dyDescent="0.3">
      <c r="A17687" s="46" t="s">
        <v>17710</v>
      </c>
      <c r="B17687" s="47">
        <v>0.13001828744806401</v>
      </c>
      <c r="C17687" s="48">
        <v>3.1885465340132199E-3</v>
      </c>
      <c r="D17687" s="49">
        <v>4.1456935980085902E-4</v>
      </c>
      <c r="E17687" s="48">
        <v>1.9057174612781399E-3</v>
      </c>
      <c r="F17687" s="49">
        <v>2.4777812067525601E-4</v>
      </c>
      <c r="G17687" s="50">
        <v>1285.88893776698</v>
      </c>
      <c r="H17687" s="51">
        <v>167.1890775368729</v>
      </c>
      <c r="I17687" s="52">
        <v>771.53336266019198</v>
      </c>
      <c r="J17687" s="51">
        <v>100.31344652212425</v>
      </c>
      <c r="K17687" s="53">
        <v>2057.4223004271798</v>
      </c>
      <c r="L17687" s="51">
        <v>267.50252405899715</v>
      </c>
    </row>
    <row r="17688" spans="1:12" ht="21.6" customHeight="1" x14ac:dyDescent="0.3">
      <c r="A17688" s="46" t="s">
        <v>17711</v>
      </c>
      <c r="B17688" s="47">
        <v>0.13001828744806401</v>
      </c>
      <c r="C17688" s="48">
        <v>3.0846395712466001E-3</v>
      </c>
      <c r="D17688" s="49">
        <v>4.0105955444801338E-4</v>
      </c>
      <c r="E17688" s="48">
        <v>1.8395093182716699E-3</v>
      </c>
      <c r="F17688" s="49">
        <v>2.3916985130643825E-4</v>
      </c>
      <c r="G17688" s="50">
        <v>1245.20676223945</v>
      </c>
      <c r="H17688" s="51">
        <v>161.8996507451219</v>
      </c>
      <c r="I17688" s="52">
        <v>747.12405734367303</v>
      </c>
      <c r="J17688" s="51">
        <v>97.139790447073537</v>
      </c>
      <c r="K17688" s="53">
        <v>1992.33081958312</v>
      </c>
      <c r="L17688" s="51">
        <v>259.03944119219545</v>
      </c>
    </row>
    <row r="17689" spans="1:12" ht="21.6" customHeight="1" x14ac:dyDescent="0.3">
      <c r="A17689" s="46" t="s">
        <v>17712</v>
      </c>
      <c r="B17689" s="47">
        <v>0.13001828744806401</v>
      </c>
      <c r="C17689" s="48">
        <v>3.1430925570781502E-3</v>
      </c>
      <c r="D17689" s="49">
        <v>4.0865951156205749E-4</v>
      </c>
      <c r="E17689" s="48">
        <v>1.88053575148472E-3</v>
      </c>
      <c r="F17689" s="49">
        <v>2.4450403789290137E-4</v>
      </c>
      <c r="G17689" s="50">
        <v>1280.1066042193299</v>
      </c>
      <c r="H17689" s="51">
        <v>166.43726843155395</v>
      </c>
      <c r="I17689" s="52">
        <v>768.06396253160199</v>
      </c>
      <c r="J17689" s="51">
        <v>99.862361058932891</v>
      </c>
      <c r="K17689" s="53">
        <v>2048.17056675093</v>
      </c>
      <c r="L17689" s="51">
        <v>266.29962949048684</v>
      </c>
    </row>
    <row r="17690" spans="1:12" ht="21.6" customHeight="1" x14ac:dyDescent="0.3">
      <c r="A17690" s="46" t="s">
        <v>17713</v>
      </c>
      <c r="B17690" s="47">
        <v>0.13001828744806401</v>
      </c>
      <c r="C17690" s="48">
        <v>3.0415624058166102E-3</v>
      </c>
      <c r="D17690" s="49">
        <v>3.9545873517068914E-4</v>
      </c>
      <c r="E17690" s="48">
        <v>1.8156948689544E-3</v>
      </c>
      <c r="F17690" s="49">
        <v>2.3607353738968812E-4</v>
      </c>
      <c r="G17690" s="50">
        <v>1239.64413177862</v>
      </c>
      <c r="H17690" s="51">
        <v>161.17640705889835</v>
      </c>
      <c r="I17690" s="52">
        <v>743.78647906717299</v>
      </c>
      <c r="J17690" s="51">
        <v>96.705844235339143</v>
      </c>
      <c r="K17690" s="53">
        <v>1983.4306108457899</v>
      </c>
      <c r="L17690" s="51">
        <v>257.88225129423751</v>
      </c>
    </row>
    <row r="17691" spans="1:12" ht="21.6" customHeight="1" x14ac:dyDescent="0.3">
      <c r="A17691" s="46" t="s">
        <v>17714</v>
      </c>
      <c r="B17691" s="47">
        <v>0.13001828744806401</v>
      </c>
      <c r="C17691" s="48">
        <v>3.2667890227237499E-3</v>
      </c>
      <c r="D17691" s="49">
        <v>4.2474231418867663E-4</v>
      </c>
      <c r="E17691" s="48">
        <v>1.93687190085649E-3</v>
      </c>
      <c r="F17691" s="49">
        <v>2.5182876755563727E-4</v>
      </c>
      <c r="G17691" s="50">
        <v>1316.265300818</v>
      </c>
      <c r="H17691" s="51">
        <v>171.13856023966719</v>
      </c>
      <c r="I17691" s="52">
        <v>789.75918049079996</v>
      </c>
      <c r="J17691" s="51">
        <v>102.6831361438003</v>
      </c>
      <c r="K17691" s="53">
        <v>2106.0244813088002</v>
      </c>
      <c r="L17691" s="51">
        <v>273.8216963834675</v>
      </c>
    </row>
    <row r="17692" spans="1:12" ht="21.6" customHeight="1" x14ac:dyDescent="0.3">
      <c r="A17692" s="46" t="s">
        <v>17715</v>
      </c>
      <c r="B17692" s="47">
        <v>0.13001828744806401</v>
      </c>
      <c r="C17692" s="48">
        <v>3.1587187384369301E-3</v>
      </c>
      <c r="D17692" s="49">
        <v>4.1069120090167889E-4</v>
      </c>
      <c r="E17692" s="48">
        <v>1.8678018388202701E-3</v>
      </c>
      <c r="F17692" s="49">
        <v>2.428483963757564E-4</v>
      </c>
      <c r="G17692" s="50">
        <v>1274.1667708847499</v>
      </c>
      <c r="H17692" s="51">
        <v>165.66498147366494</v>
      </c>
      <c r="I17692" s="52">
        <v>764.50006253085098</v>
      </c>
      <c r="J17692" s="51">
        <v>99.398988884199099</v>
      </c>
      <c r="K17692" s="53">
        <v>2038.6668334156</v>
      </c>
      <c r="L17692" s="51">
        <v>265.06397035786404</v>
      </c>
    </row>
    <row r="17693" spans="1:12" ht="21.6" customHeight="1" x14ac:dyDescent="0.3">
      <c r="A17693" s="46" t="s">
        <v>17716</v>
      </c>
      <c r="B17693" s="47">
        <v>0.13001828744806401</v>
      </c>
      <c r="C17693" s="48">
        <v>3.21990048706953E-3</v>
      </c>
      <c r="D17693" s="49">
        <v>4.1864594708196747E-4</v>
      </c>
      <c r="E17693" s="48">
        <v>1.9108929872248201E-3</v>
      </c>
      <c r="F17693" s="49">
        <v>2.4845103369548635E-4</v>
      </c>
      <c r="G17693" s="50">
        <v>1310.30021333131</v>
      </c>
      <c r="H17693" s="51">
        <v>170.36298978016987</v>
      </c>
      <c r="I17693" s="52">
        <v>786.18012799879102</v>
      </c>
      <c r="J17693" s="51">
        <v>102.21779386810258</v>
      </c>
      <c r="K17693" s="53">
        <v>2096.4803413301001</v>
      </c>
      <c r="L17693" s="51">
        <v>272.58078364827247</v>
      </c>
    </row>
    <row r="17694" spans="1:12" ht="21.6" customHeight="1" x14ac:dyDescent="0.3">
      <c r="A17694" s="46" t="s">
        <v>17717</v>
      </c>
      <c r="B17694" s="47">
        <v>0.13001828744806401</v>
      </c>
      <c r="C17694" s="48">
        <v>3.1142822595062302E-3</v>
      </c>
      <c r="D17694" s="49">
        <v>4.0491364601088733E-4</v>
      </c>
      <c r="E17694" s="48">
        <v>1.84323347046583E-3</v>
      </c>
      <c r="F17694" s="49">
        <v>2.3965405919691888E-4</v>
      </c>
      <c r="G17694" s="50">
        <v>1268.42834185628</v>
      </c>
      <c r="H17694" s="51">
        <v>164.91888075874101</v>
      </c>
      <c r="I17694" s="52">
        <v>761.05700511377199</v>
      </c>
      <c r="J17694" s="51">
        <v>98.951328455245132</v>
      </c>
      <c r="K17694" s="53">
        <v>2029.4853469700499</v>
      </c>
      <c r="L17694" s="51">
        <v>263.87020921398613</v>
      </c>
    </row>
    <row r="17695" spans="1:12" ht="21.6" customHeight="1" x14ac:dyDescent="0.3">
      <c r="A17695" s="46" t="s">
        <v>17718</v>
      </c>
      <c r="B17695" s="47">
        <v>0.13001828744806401</v>
      </c>
      <c r="C17695" s="48">
        <v>3.1814702448382799E-3</v>
      </c>
      <c r="D17695" s="49">
        <v>4.1364931280084608E-4</v>
      </c>
      <c r="E17695" s="48">
        <v>1.89085976811052E-3</v>
      </c>
      <c r="F17695" s="49">
        <v>2.4584634885417323E-4</v>
      </c>
      <c r="G17695" s="50">
        <v>1285.50753356716</v>
      </c>
      <c r="H17695" s="51">
        <v>167.13948801598681</v>
      </c>
      <c r="I17695" s="52">
        <v>771.30452014029902</v>
      </c>
      <c r="J17695" s="51">
        <v>100.28369280959248</v>
      </c>
      <c r="K17695" s="53">
        <v>2056.8120537074601</v>
      </c>
      <c r="L17695" s="51">
        <v>267.42318082557927</v>
      </c>
    </row>
    <row r="17696" spans="1:12" ht="21.6" customHeight="1" x14ac:dyDescent="0.3">
      <c r="A17696" s="46" t="s">
        <v>17719</v>
      </c>
      <c r="B17696" s="47">
        <v>0.13001828744806401</v>
      </c>
      <c r="C17696" s="48">
        <v>3.0773277706910998E-3</v>
      </c>
      <c r="D17696" s="49">
        <v>4.0010888666162545E-4</v>
      </c>
      <c r="E17696" s="48">
        <v>1.82428797053064E-3</v>
      </c>
      <c r="F17696" s="49">
        <v>2.3719079774049809E-4</v>
      </c>
      <c r="G17696" s="50">
        <v>1244.81375565696</v>
      </c>
      <c r="H17696" s="51">
        <v>161.84855270231074</v>
      </c>
      <c r="I17696" s="52">
        <v>746.88825339418099</v>
      </c>
      <c r="J17696" s="51">
        <v>97.109131621387093</v>
      </c>
      <c r="K17696" s="53">
        <v>1991.7020090511501</v>
      </c>
      <c r="L17696" s="51">
        <v>258.95768432369783</v>
      </c>
    </row>
    <row r="17697" spans="1:12" ht="21.6" customHeight="1" x14ac:dyDescent="0.3">
      <c r="A17697" s="46" t="s">
        <v>17720</v>
      </c>
      <c r="B17697" s="47">
        <v>0.13001828744806401</v>
      </c>
      <c r="C17697" s="48">
        <v>3.1360205576718698E-3</v>
      </c>
      <c r="D17697" s="49">
        <v>4.0774002231041916E-4</v>
      </c>
      <c r="E17697" s="48">
        <v>1.8656780583171E-3</v>
      </c>
      <c r="F17697" s="49">
        <v>2.4257226607181864E-4</v>
      </c>
      <c r="G17697" s="50">
        <v>1279.72549417507</v>
      </c>
      <c r="H17697" s="51">
        <v>166.38771715627001</v>
      </c>
      <c r="I17697" s="52">
        <v>767.83529650504704</v>
      </c>
      <c r="J17697" s="51">
        <v>99.832630293762662</v>
      </c>
      <c r="K17697" s="53">
        <v>2047.5607906801199</v>
      </c>
      <c r="L17697" s="51">
        <v>266.2203474500327</v>
      </c>
    </row>
    <row r="17698" spans="1:12" ht="21.6" customHeight="1" x14ac:dyDescent="0.3">
      <c r="A17698" s="46" t="s">
        <v>17721</v>
      </c>
      <c r="B17698" s="47">
        <v>0.13001828744806401</v>
      </c>
      <c r="C17698" s="48">
        <v>3.0342548950297601E-3</v>
      </c>
      <c r="D17698" s="49">
        <v>3.9450862513267464E-4</v>
      </c>
      <c r="E17698" s="48">
        <v>1.8004735212133699E-3</v>
      </c>
      <c r="F17698" s="49">
        <v>2.340944838237479E-4</v>
      </c>
      <c r="G17698" s="50">
        <v>1239.2514193517</v>
      </c>
      <c r="H17698" s="51">
        <v>161.12534726169065</v>
      </c>
      <c r="I17698" s="52">
        <v>743.55085161101999</v>
      </c>
      <c r="J17698" s="51">
        <v>96.675208357014384</v>
      </c>
      <c r="K17698" s="53">
        <v>1982.8022709627201</v>
      </c>
      <c r="L17698" s="51">
        <v>257.80055561870506</v>
      </c>
    </row>
    <row r="17699" spans="1:12" ht="21.6" customHeight="1" x14ac:dyDescent="0.3">
      <c r="A17699" s="46" t="s">
        <v>17722</v>
      </c>
      <c r="B17699" s="47">
        <v>0.13001828744806401</v>
      </c>
      <c r="C17699" s="48">
        <v>3.2989517712987099E-3</v>
      </c>
      <c r="D17699" s="49">
        <v>4.2892405967801558E-4</v>
      </c>
      <c r="E17699" s="48">
        <v>1.9523041103083601E-3</v>
      </c>
      <c r="F17699" s="49">
        <v>2.5383523700010921E-4</v>
      </c>
      <c r="G17699" s="50">
        <v>1318.24734653408</v>
      </c>
      <c r="H17699" s="51">
        <v>171.39626242931567</v>
      </c>
      <c r="I17699" s="52">
        <v>790.94840792045102</v>
      </c>
      <c r="J17699" s="51">
        <v>102.83775745758979</v>
      </c>
      <c r="K17699" s="53">
        <v>2109.1957544545298</v>
      </c>
      <c r="L17699" s="51">
        <v>274.23401988690546</v>
      </c>
    </row>
    <row r="17700" spans="1:12" ht="21.6" customHeight="1" x14ac:dyDescent="0.3">
      <c r="A17700" s="46" t="s">
        <v>17723</v>
      </c>
      <c r="B17700" s="47">
        <v>0.13001828744806401</v>
      </c>
      <c r="C17700" s="48">
        <v>3.1910054385981602E-3</v>
      </c>
      <c r="D17700" s="49">
        <v>4.1488906236399119E-4</v>
      </c>
      <c r="E17700" s="48">
        <v>1.88505835406585E-3</v>
      </c>
      <c r="F17700" s="49">
        <v>2.4509205893530811E-4</v>
      </c>
      <c r="G17700" s="50">
        <v>1276.1597217574999</v>
      </c>
      <c r="H17700" s="51">
        <v>165.92410153310803</v>
      </c>
      <c r="I17700" s="52">
        <v>765.69583305450499</v>
      </c>
      <c r="J17700" s="51">
        <v>99.554460919865463</v>
      </c>
      <c r="K17700" s="53">
        <v>2041.85555481201</v>
      </c>
      <c r="L17700" s="51">
        <v>265.47856245297351</v>
      </c>
    </row>
    <row r="17701" spans="1:12" ht="21.6" customHeight="1" x14ac:dyDescent="0.3">
      <c r="A17701" s="46" t="s">
        <v>17724</v>
      </c>
      <c r="B17701" s="47">
        <v>0.13001828744806401</v>
      </c>
      <c r="C17701" s="48">
        <v>3.2522209996867098E-3</v>
      </c>
      <c r="D17701" s="49">
        <v>4.2284820478189676E-4</v>
      </c>
      <c r="E17701" s="48">
        <v>1.9272831414647799E-3</v>
      </c>
      <c r="F17701" s="49">
        <v>2.5058205348077559E-4</v>
      </c>
      <c r="G17701" s="50">
        <v>1312.3017323225499</v>
      </c>
      <c r="H17701" s="51">
        <v>170.62322385170566</v>
      </c>
      <c r="I17701" s="52">
        <v>787.38103939353402</v>
      </c>
      <c r="J17701" s="51">
        <v>102.37393431102392</v>
      </c>
      <c r="K17701" s="53">
        <v>2099.68277171609</v>
      </c>
      <c r="L17701" s="51">
        <v>272.99715816272959</v>
      </c>
    </row>
    <row r="17702" spans="1:12" ht="21.6" customHeight="1" x14ac:dyDescent="0.3">
      <c r="A17702" s="46" t="s">
        <v>17725</v>
      </c>
      <c r="B17702" s="47">
        <v>0.13001828744806401</v>
      </c>
      <c r="C17702" s="48">
        <v>3.1467146564200799E-3</v>
      </c>
      <c r="D17702" s="49">
        <v>4.0913045071546192E-4</v>
      </c>
      <c r="E17702" s="48">
        <v>1.8613959181438E-3</v>
      </c>
      <c r="F17702" s="49">
        <v>2.4201550953987361E-4</v>
      </c>
      <c r="G17702" s="50">
        <v>1270.4394450551499</v>
      </c>
      <c r="H17702" s="51">
        <v>165.18036095253942</v>
      </c>
      <c r="I17702" s="52">
        <v>762.26366703309395</v>
      </c>
      <c r="J17702" s="51">
        <v>99.108216571524167</v>
      </c>
      <c r="K17702" s="53">
        <v>2032.70311208825</v>
      </c>
      <c r="L17702" s="51">
        <v>264.28857752406361</v>
      </c>
    </row>
    <row r="17703" spans="1:12" ht="21.6" customHeight="1" x14ac:dyDescent="0.3">
      <c r="A17703" s="46" t="s">
        <v>17726</v>
      </c>
      <c r="B17703" s="47">
        <v>0.13001828744806401</v>
      </c>
      <c r="C17703" s="48">
        <v>3.2133770022141502E-3</v>
      </c>
      <c r="D17703" s="49">
        <v>4.177977747528776E-4</v>
      </c>
      <c r="E17703" s="48">
        <v>1.9068300127250499E-3</v>
      </c>
      <c r="F17703" s="49">
        <v>2.479227727090811E-4</v>
      </c>
      <c r="G17703" s="50">
        <v>1287.4721589178</v>
      </c>
      <c r="H17703" s="51">
        <v>167.39492523955408</v>
      </c>
      <c r="I17703" s="52">
        <v>772.48329535068103</v>
      </c>
      <c r="J17703" s="51">
        <v>100.43695514373258</v>
      </c>
      <c r="K17703" s="53">
        <v>2059.95545426848</v>
      </c>
      <c r="L17703" s="51">
        <v>267.83188038328666</v>
      </c>
    </row>
    <row r="17704" spans="1:12" ht="21.6" customHeight="1" x14ac:dyDescent="0.3">
      <c r="A17704" s="46" t="s">
        <v>17727</v>
      </c>
      <c r="B17704" s="47">
        <v>0.13001828744806401</v>
      </c>
      <c r="C17704" s="48">
        <v>3.1093767082968401E-3</v>
      </c>
      <c r="D17704" s="49">
        <v>4.0427583464365362E-4</v>
      </c>
      <c r="E17704" s="48">
        <v>1.8420533079021801E-3</v>
      </c>
      <c r="F17704" s="49">
        <v>2.395006164814828E-4</v>
      </c>
      <c r="G17704" s="50">
        <v>1246.7899934260499</v>
      </c>
      <c r="H17704" s="51">
        <v>162.105499752638</v>
      </c>
      <c r="I17704" s="52">
        <v>748.07399605563</v>
      </c>
      <c r="J17704" s="51">
        <v>97.263299851582801</v>
      </c>
      <c r="K17704" s="53">
        <v>1994.8639894816799</v>
      </c>
      <c r="L17704" s="51">
        <v>259.36879960422078</v>
      </c>
    </row>
    <row r="17705" spans="1:12" ht="21.6" customHeight="1" x14ac:dyDescent="0.3">
      <c r="A17705" s="46" t="s">
        <v>17728</v>
      </c>
      <c r="B17705" s="47">
        <v>0.13001828744806401</v>
      </c>
      <c r="C17705" s="48">
        <v>3.1680802378521102E-3</v>
      </c>
      <c r="D17705" s="49">
        <v>4.1190836702358665E-4</v>
      </c>
      <c r="E17705" s="48">
        <v>1.8825768516767499E-3</v>
      </c>
      <c r="F17705" s="49">
        <v>2.4476941824437906E-4</v>
      </c>
      <c r="G17705" s="50">
        <v>1281.7089952327799</v>
      </c>
      <c r="H17705" s="51">
        <v>166.64560856694487</v>
      </c>
      <c r="I17705" s="52">
        <v>769.02539713966996</v>
      </c>
      <c r="J17705" s="51">
        <v>99.987365140167199</v>
      </c>
      <c r="K17705" s="53">
        <v>2050.7343923724502</v>
      </c>
      <c r="L17705" s="51">
        <v>266.63297370711206</v>
      </c>
    </row>
    <row r="17706" spans="1:12" ht="21.6" customHeight="1" x14ac:dyDescent="0.3">
      <c r="A17706" s="46" t="s">
        <v>17729</v>
      </c>
      <c r="B17706" s="47">
        <v>0.13001828744806401</v>
      </c>
      <c r="C17706" s="48">
        <v>3.0664450584540299E-3</v>
      </c>
      <c r="D17706" s="49">
        <v>3.9869393505377154E-4</v>
      </c>
      <c r="E17706" s="48">
        <v>1.8191169910552799E-3</v>
      </c>
      <c r="F17706" s="49">
        <v>2.3651847584468268E-4</v>
      </c>
      <c r="G17706" s="50">
        <v>1241.24525241421</v>
      </c>
      <c r="H17706" s="51">
        <v>161.38458202193553</v>
      </c>
      <c r="I17706" s="52">
        <v>744.74715144852598</v>
      </c>
      <c r="J17706" s="51">
        <v>96.830749213161312</v>
      </c>
      <c r="K17706" s="53">
        <v>1985.99240386273</v>
      </c>
      <c r="L17706" s="51">
        <v>258.21533123509687</v>
      </c>
    </row>
    <row r="17707" spans="1:12" ht="21.6" customHeight="1" x14ac:dyDescent="0.3">
      <c r="A17707" s="46" t="s">
        <v>17730</v>
      </c>
      <c r="B17707" s="47">
        <v>0.13001828744806401</v>
      </c>
      <c r="C17707" s="48">
        <v>3.2912477183503798E-3</v>
      </c>
      <c r="D17707" s="49">
        <v>4.2792239190726452E-4</v>
      </c>
      <c r="E17707" s="48">
        <v>1.93685160129346E-3</v>
      </c>
      <c r="F17707" s="49">
        <v>2.5182612824121617E-4</v>
      </c>
      <c r="G17707" s="50">
        <v>1317.8232800255701</v>
      </c>
      <c r="H17707" s="51">
        <v>171.34112602811513</v>
      </c>
      <c r="I17707" s="52">
        <v>790.69396801534197</v>
      </c>
      <c r="J17707" s="51">
        <v>102.80467561686906</v>
      </c>
      <c r="K17707" s="53">
        <v>2108.5172480409101</v>
      </c>
      <c r="L17707" s="51">
        <v>274.1458016449842</v>
      </c>
    </row>
    <row r="17708" spans="1:12" ht="21.6" customHeight="1" x14ac:dyDescent="0.3">
      <c r="A17708" s="46" t="s">
        <v>17731</v>
      </c>
      <c r="B17708" s="47">
        <v>0.13001828744806401</v>
      </c>
      <c r="C17708" s="48">
        <v>3.18305821734394E-3</v>
      </c>
      <c r="D17708" s="49">
        <v>4.1385577826654661E-4</v>
      </c>
      <c r="E17708" s="48">
        <v>1.8692276318579299E-3</v>
      </c>
      <c r="F17708" s="49">
        <v>2.430337755447683E-4</v>
      </c>
      <c r="G17708" s="50">
        <v>1275.7236592376</v>
      </c>
      <c r="H17708" s="51">
        <v>165.86740543105034</v>
      </c>
      <c r="I17708" s="52">
        <v>765.43419554256002</v>
      </c>
      <c r="J17708" s="51">
        <v>99.520443258630209</v>
      </c>
      <c r="K17708" s="53">
        <v>2041.1578547801601</v>
      </c>
      <c r="L17708" s="51">
        <v>265.38784868968054</v>
      </c>
    </row>
    <row r="17709" spans="1:12" ht="21.6" customHeight="1" x14ac:dyDescent="0.3">
      <c r="A17709" s="46" t="s">
        <v>17732</v>
      </c>
      <c r="B17709" s="47">
        <v>0.13001828744806401</v>
      </c>
      <c r="C17709" s="48">
        <v>3.2445265950402499E-3</v>
      </c>
      <c r="D17709" s="49">
        <v>4.2184779146683157E-4</v>
      </c>
      <c r="E17709" s="48">
        <v>1.91183063244989E-3</v>
      </c>
      <c r="F17709" s="49">
        <v>2.485729447218838E-4</v>
      </c>
      <c r="G17709" s="50">
        <v>1311.8783651097599</v>
      </c>
      <c r="H17709" s="51">
        <v>170.56817837173702</v>
      </c>
      <c r="I17709" s="52">
        <v>787.12701906586096</v>
      </c>
      <c r="J17709" s="51">
        <v>102.34090702304287</v>
      </c>
      <c r="K17709" s="53">
        <v>2099.0053841756198</v>
      </c>
      <c r="L17709" s="51">
        <v>272.90908539477988</v>
      </c>
    </row>
    <row r="17710" spans="1:12" ht="21.6" customHeight="1" x14ac:dyDescent="0.3">
      <c r="A17710" s="46" t="s">
        <v>17733</v>
      </c>
      <c r="B17710" s="47">
        <v>0.13001828744806401</v>
      </c>
      <c r="C17710" s="48">
        <v>3.1387770834677398E-3</v>
      </c>
      <c r="D17710" s="49">
        <v>4.0809842107370463E-4</v>
      </c>
      <c r="E17710" s="48">
        <v>1.8455651959358901E-3</v>
      </c>
      <c r="F17710" s="49">
        <v>2.3995722614933513E-4</v>
      </c>
      <c r="G17710" s="50">
        <v>1270.0040818309701</v>
      </c>
      <c r="H17710" s="51">
        <v>165.12375577171369</v>
      </c>
      <c r="I17710" s="52">
        <v>762.00244909858498</v>
      </c>
      <c r="J17710" s="51">
        <v>99.074253463028583</v>
      </c>
      <c r="K17710" s="53">
        <v>2032.0065309295601</v>
      </c>
      <c r="L17710" s="51">
        <v>264.19800923474224</v>
      </c>
    </row>
    <row r="17711" spans="1:12" ht="21.6" customHeight="1" x14ac:dyDescent="0.3">
      <c r="A17711" s="46" t="s">
        <v>17734</v>
      </c>
      <c r="B17711" s="47">
        <v>0.13001828744806401</v>
      </c>
      <c r="C17711" s="48">
        <v>3.20568444275091E-3</v>
      </c>
      <c r="D17711" s="49">
        <v>4.167976013453747E-4</v>
      </c>
      <c r="E17711" s="48">
        <v>1.89137750371016E-3</v>
      </c>
      <c r="F17711" s="49">
        <v>2.4591366395018937E-4</v>
      </c>
      <c r="G17711" s="50">
        <v>1287.0489254413701</v>
      </c>
      <c r="H17711" s="51">
        <v>167.33989714775797</v>
      </c>
      <c r="I17711" s="52">
        <v>772.22935526482195</v>
      </c>
      <c r="J17711" s="51">
        <v>100.40393828865477</v>
      </c>
      <c r="K17711" s="53">
        <v>2059.2782807061899</v>
      </c>
      <c r="L17711" s="51">
        <v>267.74383543641272</v>
      </c>
    </row>
    <row r="17712" spans="1:12" ht="21.6" customHeight="1" x14ac:dyDescent="0.3">
      <c r="A17712" s="46" t="s">
        <v>17735</v>
      </c>
      <c r="B17712" s="47">
        <v>0.13001828744806401</v>
      </c>
      <c r="C17712" s="48">
        <v>3.1014409805277098E-3</v>
      </c>
      <c r="D17712" s="49">
        <v>4.0324404490945726E-4</v>
      </c>
      <c r="E17712" s="48">
        <v>1.82622258569426E-3</v>
      </c>
      <c r="F17712" s="49">
        <v>2.3744233309094302E-4</v>
      </c>
      <c r="G17712" s="50">
        <v>1246.35476393822</v>
      </c>
      <c r="H17712" s="51">
        <v>162.04891195998346</v>
      </c>
      <c r="I17712" s="52">
        <v>747.812858362935</v>
      </c>
      <c r="J17712" s="51">
        <v>97.229347175990469</v>
      </c>
      <c r="K17712" s="53">
        <v>1994.16762230116</v>
      </c>
      <c r="L17712" s="51">
        <v>259.27825913597394</v>
      </c>
    </row>
    <row r="17713" spans="1:12" ht="21.6" customHeight="1" x14ac:dyDescent="0.3">
      <c r="A17713" s="46" t="s">
        <v>17736</v>
      </c>
      <c r="B17713" s="47">
        <v>0.13001828744806401</v>
      </c>
      <c r="C17713" s="48">
        <v>3.1603970306174202E-3</v>
      </c>
      <c r="D17713" s="49">
        <v>4.1090940957682367E-4</v>
      </c>
      <c r="E17713" s="48">
        <v>1.86712434266186E-3</v>
      </c>
      <c r="F17713" s="49">
        <v>2.4276030948548727E-4</v>
      </c>
      <c r="G17713" s="50">
        <v>1281.2864395930801</v>
      </c>
      <c r="H17713" s="51">
        <v>166.59066860631958</v>
      </c>
      <c r="I17713" s="52">
        <v>768.771863755852</v>
      </c>
      <c r="J17713" s="51">
        <v>99.954401163792269</v>
      </c>
      <c r="K17713" s="53">
        <v>2050.0583033489302</v>
      </c>
      <c r="L17713" s="51">
        <v>266.54506977011187</v>
      </c>
    </row>
    <row r="17714" spans="1:12" ht="21.6" customHeight="1" x14ac:dyDescent="0.3">
      <c r="A17714" s="46" t="s">
        <v>17737</v>
      </c>
      <c r="B17714" s="47">
        <v>0.13001828744806401</v>
      </c>
      <c r="C17714" s="48">
        <v>3.0585186829134598E-3</v>
      </c>
      <c r="D17714" s="49">
        <v>3.9766336128031635E-4</v>
      </c>
      <c r="E17714" s="48">
        <v>1.80328626884736E-3</v>
      </c>
      <c r="F17714" s="49">
        <v>2.344601924541429E-4</v>
      </c>
      <c r="G17714" s="50">
        <v>1240.8107007631199</v>
      </c>
      <c r="H17714" s="51">
        <v>161.32808236045307</v>
      </c>
      <c r="I17714" s="52">
        <v>744.48642045787199</v>
      </c>
      <c r="J17714" s="51">
        <v>96.79684941627184</v>
      </c>
      <c r="K17714" s="53">
        <v>1985.29712122099</v>
      </c>
      <c r="L17714" s="51">
        <v>258.12493177672491</v>
      </c>
    </row>
    <row r="17715" spans="1:12" ht="21.6" customHeight="1" x14ac:dyDescent="0.3">
      <c r="A17715" s="46" t="s">
        <v>17738</v>
      </c>
      <c r="B17715" s="47">
        <v>0.13001828744806401</v>
      </c>
      <c r="C17715" s="48">
        <v>3.2321854391247199E-3</v>
      </c>
      <c r="D17715" s="49">
        <v>4.2024321550956483E-4</v>
      </c>
      <c r="E17715" s="48">
        <v>1.8323441823336699E-3</v>
      </c>
      <c r="F17715" s="49">
        <v>2.3823825260244693E-4</v>
      </c>
      <c r="G17715" s="50">
        <v>1314.29975016554</v>
      </c>
      <c r="H17715" s="51">
        <v>170.88300270994191</v>
      </c>
      <c r="I17715" s="52">
        <v>788.57985009932395</v>
      </c>
      <c r="J17715" s="51">
        <v>102.52980162596513</v>
      </c>
      <c r="K17715" s="53">
        <v>2102.8796002648601</v>
      </c>
      <c r="L17715" s="51">
        <v>273.41280433590703</v>
      </c>
    </row>
    <row r="17716" spans="1:12" ht="21.6" customHeight="1" x14ac:dyDescent="0.3">
      <c r="A17716" s="46" t="s">
        <v>17739</v>
      </c>
      <c r="B17716" s="47">
        <v>0.13001828744806401</v>
      </c>
      <c r="C17716" s="48">
        <v>3.1250538970426099E-3</v>
      </c>
      <c r="D17716" s="49">
        <v>4.0631415587637871E-4</v>
      </c>
      <c r="E17716" s="48">
        <v>1.76687250332852E-3</v>
      </c>
      <c r="F17716" s="49">
        <v>2.2972573702184794E-4</v>
      </c>
      <c r="G17716" s="50">
        <v>1272.25838374914</v>
      </c>
      <c r="H17716" s="51">
        <v>165.41685624650501</v>
      </c>
      <c r="I17716" s="52">
        <v>763.355030249489</v>
      </c>
      <c r="J17716" s="51">
        <v>99.250113747903654</v>
      </c>
      <c r="K17716" s="53">
        <v>2035.61341399863</v>
      </c>
      <c r="L17716" s="51">
        <v>264.66696999440865</v>
      </c>
    </row>
    <row r="17717" spans="1:12" ht="21.6" customHeight="1" x14ac:dyDescent="0.3">
      <c r="A17717" s="46" t="s">
        <v>17740</v>
      </c>
      <c r="B17717" s="47">
        <v>0.13001828744806401</v>
      </c>
      <c r="C17717" s="48">
        <v>3.1854089053942498E-3</v>
      </c>
      <c r="D17717" s="49">
        <v>4.1416141070117253E-4</v>
      </c>
      <c r="E17717" s="48">
        <v>1.8073232134900999E-3</v>
      </c>
      <c r="F17717" s="49">
        <v>2.3498506908311458E-4</v>
      </c>
      <c r="G17717" s="50">
        <v>1308.3485957587</v>
      </c>
      <c r="H17717" s="51">
        <v>170.10924380562557</v>
      </c>
      <c r="I17717" s="52">
        <v>785.009157455224</v>
      </c>
      <c r="J17717" s="51">
        <v>102.06554628337585</v>
      </c>
      <c r="K17717" s="53">
        <v>2093.3577532139302</v>
      </c>
      <c r="L17717" s="51">
        <v>272.17479008900142</v>
      </c>
    </row>
    <row r="17718" spans="1:12" ht="21.6" customHeight="1" x14ac:dyDescent="0.3">
      <c r="A17718" s="46" t="s">
        <v>17741</v>
      </c>
      <c r="B17718" s="47">
        <v>0.13001828744806401</v>
      </c>
      <c r="C17718" s="48">
        <v>3.0807234309455801E-3</v>
      </c>
      <c r="D17718" s="49">
        <v>4.0055038459266843E-4</v>
      </c>
      <c r="E17718" s="48">
        <v>1.74321006740647E-3</v>
      </c>
      <c r="F17718" s="49">
        <v>2.2664918762641345E-4</v>
      </c>
      <c r="G17718" s="50">
        <v>1266.5331281133699</v>
      </c>
      <c r="H17718" s="51">
        <v>164.67246831353981</v>
      </c>
      <c r="I17718" s="52">
        <v>759.91987686802304</v>
      </c>
      <c r="J17718" s="51">
        <v>98.803480988124036</v>
      </c>
      <c r="K17718" s="53">
        <v>2026.45300498139</v>
      </c>
      <c r="L17718" s="51">
        <v>263.47594930166383</v>
      </c>
    </row>
    <row r="17719" spans="1:12" ht="21.6" customHeight="1" x14ac:dyDescent="0.3">
      <c r="A17719" s="46" t="s">
        <v>17742</v>
      </c>
      <c r="B17719" s="47">
        <v>0.13001828744806401</v>
      </c>
      <c r="C17719" s="48">
        <v>3.1476897527036702E-3</v>
      </c>
      <c r="D17719" s="49">
        <v>4.092572310643513E-4</v>
      </c>
      <c r="E17719" s="48">
        <v>1.7887860267822701E-3</v>
      </c>
      <c r="F17719" s="49">
        <v>2.3257489581325752E-4</v>
      </c>
      <c r="G17719" s="50">
        <v>1283.5883627599401</v>
      </c>
      <c r="H17719" s="51">
        <v>166.88996071431174</v>
      </c>
      <c r="I17719" s="52">
        <v>770.15301765596598</v>
      </c>
      <c r="J17719" s="51">
        <v>100.1339764285873</v>
      </c>
      <c r="K17719" s="53">
        <v>2053.74138041591</v>
      </c>
      <c r="L17719" s="51">
        <v>267.02393714289906</v>
      </c>
    </row>
    <row r="17720" spans="1:12" ht="21.6" customHeight="1" x14ac:dyDescent="0.3">
      <c r="A17720" s="46" t="s">
        <v>17743</v>
      </c>
      <c r="B17720" s="47">
        <v>0.13001828744806401</v>
      </c>
      <c r="C17720" s="48">
        <v>3.0444580860423099E-3</v>
      </c>
      <c r="D17720" s="49">
        <v>3.9583522655463186E-4</v>
      </c>
      <c r="E17720" s="48">
        <v>1.7256793716372101E-3</v>
      </c>
      <c r="F17720" s="49">
        <v>2.2436987658472127E-4</v>
      </c>
      <c r="G17720" s="50">
        <v>1242.9498921853501</v>
      </c>
      <c r="H17720" s="51">
        <v>161.60621636569502</v>
      </c>
      <c r="I17720" s="52">
        <v>745.76993531121002</v>
      </c>
      <c r="J17720" s="51">
        <v>96.963729819417011</v>
      </c>
      <c r="K17720" s="53">
        <v>1988.7198274965599</v>
      </c>
      <c r="L17720" s="51">
        <v>258.56994618511203</v>
      </c>
    </row>
    <row r="17721" spans="1:12" ht="21.6" customHeight="1" x14ac:dyDescent="0.3">
      <c r="A17721" s="46" t="s">
        <v>17744</v>
      </c>
      <c r="B17721" s="47">
        <v>0.13001828744806401</v>
      </c>
      <c r="C17721" s="48">
        <v>3.10234863050576E-3</v>
      </c>
      <c r="D17721" s="49">
        <v>4.0336205600520562E-4</v>
      </c>
      <c r="E17721" s="48">
        <v>1.7645328657339701E-3</v>
      </c>
      <c r="F17721" s="49">
        <v>2.2942154134855547E-4</v>
      </c>
      <c r="G17721" s="50">
        <v>1277.8198288892299</v>
      </c>
      <c r="H17721" s="51">
        <v>166.13994581935586</v>
      </c>
      <c r="I17721" s="52">
        <v>766.69189733353801</v>
      </c>
      <c r="J17721" s="51">
        <v>99.683967491613529</v>
      </c>
      <c r="K17721" s="53">
        <v>2044.51172622276</v>
      </c>
      <c r="L17721" s="51">
        <v>265.82391331096937</v>
      </c>
    </row>
    <row r="17722" spans="1:12" ht="21.6" customHeight="1" x14ac:dyDescent="0.3">
      <c r="A17722" s="46" t="s">
        <v>17745</v>
      </c>
      <c r="B17722" s="47">
        <v>0.13001828744806401</v>
      </c>
      <c r="C17722" s="48">
        <v>3.0014879700440401E-3</v>
      </c>
      <c r="D17722" s="49">
        <v>3.9024832566109216E-4</v>
      </c>
      <c r="E17722" s="48">
        <v>1.7027430547903099E-3</v>
      </c>
      <c r="F17722" s="49">
        <v>2.2138773594792112E-4</v>
      </c>
      <c r="G17722" s="50">
        <v>1237.40032502649</v>
      </c>
      <c r="H17722" s="51">
        <v>160.88467114762202</v>
      </c>
      <c r="I17722" s="52">
        <v>742.44019501589401</v>
      </c>
      <c r="J17722" s="51">
        <v>96.530802688573203</v>
      </c>
      <c r="K17722" s="53">
        <v>1979.8405200423799</v>
      </c>
      <c r="L17722" s="51">
        <v>257.41547383619525</v>
      </c>
    </row>
    <row r="17723" spans="1:12" ht="21.6" customHeight="1" x14ac:dyDescent="0.3">
      <c r="A17723" s="46" t="s">
        <v>17746</v>
      </c>
      <c r="B17723" s="47">
        <v>0.13001828744806401</v>
      </c>
      <c r="C17723" s="48">
        <v>3.2256367804354598E-3</v>
      </c>
      <c r="D17723" s="49">
        <v>4.1939177012170536E-4</v>
      </c>
      <c r="E17723" s="48">
        <v>1.8187812631171099E-3</v>
      </c>
      <c r="F17723" s="49">
        <v>2.3647482507311335E-4</v>
      </c>
      <c r="G17723" s="50">
        <v>1313.94706920198</v>
      </c>
      <c r="H17723" s="51">
        <v>170.83714773504428</v>
      </c>
      <c r="I17723" s="52">
        <v>788.368241521188</v>
      </c>
      <c r="J17723" s="51">
        <v>102.50228864102658</v>
      </c>
      <c r="K17723" s="53">
        <v>2102.3153107231601</v>
      </c>
      <c r="L17723" s="51">
        <v>273.33943637607086</v>
      </c>
    </row>
    <row r="17724" spans="1:12" ht="21.6" customHeight="1" x14ac:dyDescent="0.3">
      <c r="A17724" s="46" t="s">
        <v>17747</v>
      </c>
      <c r="B17724" s="47">
        <v>0.13001828744806401</v>
      </c>
      <c r="C17724" s="48">
        <v>3.1182818059021199E-3</v>
      </c>
      <c r="D17724" s="49">
        <v>4.0543366018384999E-4</v>
      </c>
      <c r="E17724" s="48">
        <v>1.7529776202232E-3</v>
      </c>
      <c r="F17724" s="49">
        <v>2.2791914811620321E-4</v>
      </c>
      <c r="G17724" s="50">
        <v>1271.8947737041999</v>
      </c>
      <c r="H17724" s="51">
        <v>165.369580291163</v>
      </c>
      <c r="I17724" s="52">
        <v>763.13686422252499</v>
      </c>
      <c r="J17724" s="51">
        <v>99.221748174698448</v>
      </c>
      <c r="K17724" s="53">
        <v>2035.0316379267299</v>
      </c>
      <c r="L17724" s="51">
        <v>264.59132846586147</v>
      </c>
    </row>
    <row r="17725" spans="1:12" ht="21.6" customHeight="1" x14ac:dyDescent="0.3">
      <c r="A17725" s="46" t="s">
        <v>17748</v>
      </c>
      <c r="B17725" s="47">
        <v>0.13001828744806401</v>
      </c>
      <c r="C17725" s="48">
        <v>3.1788641398794401E-3</v>
      </c>
      <c r="D17725" s="49">
        <v>4.1331047149718782E-4</v>
      </c>
      <c r="E17725" s="48">
        <v>1.7937602942735399E-3</v>
      </c>
      <c r="F17725" s="49">
        <v>2.33221641553781E-4</v>
      </c>
      <c r="G17725" s="50">
        <v>1307.9961969671001</v>
      </c>
      <c r="H17725" s="51">
        <v>170.06342551824298</v>
      </c>
      <c r="I17725" s="52">
        <v>784.79771818026404</v>
      </c>
      <c r="J17725" s="51">
        <v>102.03805531094631</v>
      </c>
      <c r="K17725" s="53">
        <v>2092.7939151473702</v>
      </c>
      <c r="L17725" s="51">
        <v>272.10148082918931</v>
      </c>
    </row>
    <row r="17726" spans="1:12" ht="21.6" customHeight="1" x14ac:dyDescent="0.3">
      <c r="A17726" s="46" t="s">
        <v>17749</v>
      </c>
      <c r="B17726" s="47">
        <v>0.13001828744806401</v>
      </c>
      <c r="C17726" s="48">
        <v>3.0739552329795299E-3</v>
      </c>
      <c r="D17726" s="49">
        <v>3.9967039508401311E-4</v>
      </c>
      <c r="E17726" s="48">
        <v>1.72931518430115E-3</v>
      </c>
      <c r="F17726" s="49">
        <v>2.2484259872076871E-4</v>
      </c>
      <c r="G17726" s="50">
        <v>1266.16980024039</v>
      </c>
      <c r="H17726" s="51">
        <v>164.62522904571281</v>
      </c>
      <c r="I17726" s="52">
        <v>759.701880144234</v>
      </c>
      <c r="J17726" s="51">
        <v>98.775137427427694</v>
      </c>
      <c r="K17726" s="53">
        <v>2025.87168038462</v>
      </c>
      <c r="L17726" s="51">
        <v>263.40036647314048</v>
      </c>
    </row>
    <row r="17727" spans="1:12" ht="21.6" customHeight="1" x14ac:dyDescent="0.3">
      <c r="A17727" s="46" t="s">
        <v>17750</v>
      </c>
      <c r="B17727" s="47">
        <v>0.13001828744806401</v>
      </c>
      <c r="C17727" s="48">
        <v>3.1411457317364702E-3</v>
      </c>
      <c r="D17727" s="49">
        <v>4.0840638866517176E-4</v>
      </c>
      <c r="E17727" s="48">
        <v>1.7752231075657101E-3</v>
      </c>
      <c r="F17727" s="49">
        <v>2.3081146828392396E-4</v>
      </c>
      <c r="G17727" s="50">
        <v>1283.2360179321299</v>
      </c>
      <c r="H17727" s="51">
        <v>166.84414944320869</v>
      </c>
      <c r="I17727" s="52">
        <v>769.94161075928196</v>
      </c>
      <c r="J17727" s="51">
        <v>100.10648966592574</v>
      </c>
      <c r="K17727" s="53">
        <v>2053.1776286914201</v>
      </c>
      <c r="L17727" s="51">
        <v>266.95063910913444</v>
      </c>
    </row>
    <row r="17728" spans="1:12" ht="21.6" customHeight="1" x14ac:dyDescent="0.3">
      <c r="A17728" s="46" t="s">
        <v>17751</v>
      </c>
      <c r="B17728" s="47">
        <v>0.13001828744806401</v>
      </c>
      <c r="C17728" s="48">
        <v>3.0376906326238799E-3</v>
      </c>
      <c r="D17728" s="49">
        <v>3.9495533385078301E-4</v>
      </c>
      <c r="E17728" s="48">
        <v>1.7117844885318899E-3</v>
      </c>
      <c r="F17728" s="49">
        <v>2.225632876790765E-4</v>
      </c>
      <c r="G17728" s="50">
        <v>1242.5866182761599</v>
      </c>
      <c r="H17728" s="51">
        <v>161.55898411414756</v>
      </c>
      <c r="I17728" s="52">
        <v>745.55197096569702</v>
      </c>
      <c r="J17728" s="51">
        <v>96.935390468488677</v>
      </c>
      <c r="K17728" s="53">
        <v>1988.13858924185</v>
      </c>
      <c r="L17728" s="51">
        <v>258.49437458263623</v>
      </c>
    </row>
    <row r="17729" spans="1:12" ht="21.6" customHeight="1" x14ac:dyDescent="0.3">
      <c r="A17729" s="46" t="s">
        <v>17752</v>
      </c>
      <c r="B17729" s="47">
        <v>0.13001828744806401</v>
      </c>
      <c r="C17729" s="48">
        <v>3.0958083832448302E-3</v>
      </c>
      <c r="D17729" s="49">
        <v>4.0251170425685263E-4</v>
      </c>
      <c r="E17729" s="48">
        <v>1.75096994651741E-3</v>
      </c>
      <c r="F17729" s="49">
        <v>2.2765811381922189E-4</v>
      </c>
      <c r="G17729" s="50">
        <v>1277.46775757449</v>
      </c>
      <c r="H17729" s="51">
        <v>166.09417010995378</v>
      </c>
      <c r="I17729" s="52">
        <v>766.48065454469599</v>
      </c>
      <c r="J17729" s="51">
        <v>99.656502065972532</v>
      </c>
      <c r="K17729" s="53">
        <v>2043.9484121191799</v>
      </c>
      <c r="L17729" s="51">
        <v>265.7506721759263</v>
      </c>
    </row>
    <row r="17730" spans="1:12" ht="21.6" customHeight="1" x14ac:dyDescent="0.3">
      <c r="A17730" s="46" t="s">
        <v>17753</v>
      </c>
      <c r="B17730" s="47">
        <v>0.13001828744806401</v>
      </c>
      <c r="C17730" s="48">
        <v>2.9947242903318599E-3</v>
      </c>
      <c r="D17730" s="49">
        <v>3.8936892360806727E-4</v>
      </c>
      <c r="E17730" s="48">
        <v>1.6888481716849999E-3</v>
      </c>
      <c r="F17730" s="49">
        <v>2.1958114704227768E-4</v>
      </c>
      <c r="G17730" s="50">
        <v>1237.03732463036</v>
      </c>
      <c r="H17730" s="51">
        <v>160.83747445777422</v>
      </c>
      <c r="I17730" s="52">
        <v>742.222394778222</v>
      </c>
      <c r="J17730" s="51">
        <v>96.502484674665311</v>
      </c>
      <c r="K17730" s="53">
        <v>1979.2597194085899</v>
      </c>
      <c r="L17730" s="51">
        <v>257.3399591324395</v>
      </c>
    </row>
    <row r="17731" spans="1:12" ht="21.6" customHeight="1" x14ac:dyDescent="0.3">
      <c r="A17731" s="46" t="s">
        <v>17754</v>
      </c>
      <c r="B17731" s="47">
        <v>0.13001828744806401</v>
      </c>
      <c r="C17731" s="48">
        <v>3.2582877049015398E-3</v>
      </c>
      <c r="D17731" s="49">
        <v>4.2363698740438115E-4</v>
      </c>
      <c r="E17731" s="48">
        <v>2.0032294498222498E-3</v>
      </c>
      <c r="F17731" s="49">
        <v>2.604564624314164E-4</v>
      </c>
      <c r="G17731" s="50">
        <v>1316.1241173332501</v>
      </c>
      <c r="H17731" s="51">
        <v>171.12020380476403</v>
      </c>
      <c r="I17731" s="52">
        <v>789.67447039995295</v>
      </c>
      <c r="J17731" s="51">
        <v>102.67212228285879</v>
      </c>
      <c r="K17731" s="53">
        <v>2105.7985877331998</v>
      </c>
      <c r="L17731" s="51">
        <v>273.79232608762283</v>
      </c>
    </row>
    <row r="17732" spans="1:12" ht="21.6" customHeight="1" x14ac:dyDescent="0.3">
      <c r="A17732" s="46" t="s">
        <v>17755</v>
      </c>
      <c r="B17732" s="47">
        <v>0.13001828744806401</v>
      </c>
      <c r="C17732" s="48">
        <v>3.1518859742890302E-3</v>
      </c>
      <c r="D17732" s="49">
        <v>4.098028166086324E-4</v>
      </c>
      <c r="E17732" s="48">
        <v>1.9369184858916699E-3</v>
      </c>
      <c r="F17732" s="49">
        <v>2.5183482446213207E-4</v>
      </c>
      <c r="G17732" s="50">
        <v>1274.11313139661</v>
      </c>
      <c r="H17732" s="51">
        <v>165.65800735927741</v>
      </c>
      <c r="I17732" s="52">
        <v>764.46787883796696</v>
      </c>
      <c r="J17732" s="51">
        <v>99.394804415566554</v>
      </c>
      <c r="K17732" s="53">
        <v>2038.5810102345799</v>
      </c>
      <c r="L17732" s="51">
        <v>265.05281177484397</v>
      </c>
    </row>
    <row r="17733" spans="1:12" ht="21.6" customHeight="1" x14ac:dyDescent="0.3">
      <c r="A17733" s="46" t="s">
        <v>17756</v>
      </c>
      <c r="B17733" s="47">
        <v>0.13001828744806401</v>
      </c>
      <c r="C17733" s="48">
        <v>3.2120109109169399E-3</v>
      </c>
      <c r="D17733" s="49">
        <v>4.1762015790191664E-4</v>
      </c>
      <c r="E17733" s="48">
        <v>1.97930907618005E-3</v>
      </c>
      <c r="F17733" s="49">
        <v>2.5734637641533975E-4</v>
      </c>
      <c r="G17733" s="50">
        <v>1310.1849612487099</v>
      </c>
      <c r="H17733" s="51">
        <v>170.34800490176536</v>
      </c>
      <c r="I17733" s="52">
        <v>786.11097674922996</v>
      </c>
      <c r="J17733" s="51">
        <v>102.20880294105974</v>
      </c>
      <c r="K17733" s="53">
        <v>2096.2959379979402</v>
      </c>
      <c r="L17733" s="51">
        <v>272.55680784282509</v>
      </c>
    </row>
    <row r="17734" spans="1:12" ht="21.6" customHeight="1" x14ac:dyDescent="0.3">
      <c r="A17734" s="46" t="s">
        <v>17757</v>
      </c>
      <c r="B17734" s="47">
        <v>0.13001828744806401</v>
      </c>
      <c r="C17734" s="48">
        <v>3.10803468896724E-3</v>
      </c>
      <c r="D17734" s="49">
        <v>4.0410134758869684E-4</v>
      </c>
      <c r="E17734" s="48">
        <v>1.9142968875004E-3</v>
      </c>
      <c r="F17734" s="49">
        <v>2.4889360297996124E-4</v>
      </c>
      <c r="G17734" s="50">
        <v>1268.39934830781</v>
      </c>
      <c r="H17734" s="51">
        <v>164.91511106722191</v>
      </c>
      <c r="I17734" s="52">
        <v>761.03960898468597</v>
      </c>
      <c r="J17734" s="51">
        <v>98.949066640333143</v>
      </c>
      <c r="K17734" s="53">
        <v>2029.4389572924899</v>
      </c>
      <c r="L17734" s="51">
        <v>263.86417770755509</v>
      </c>
    </row>
    <row r="17735" spans="1:12" ht="21.6" customHeight="1" x14ac:dyDescent="0.3">
      <c r="A17735" s="46" t="s">
        <v>17758</v>
      </c>
      <c r="B17735" s="47">
        <v>0.13001828744806401</v>
      </c>
      <c r="C17735" s="48">
        <v>3.17413990732044E-3</v>
      </c>
      <c r="D17735" s="49">
        <v>4.1269623487036024E-4</v>
      </c>
      <c r="E17735" s="48">
        <v>1.95757069520086E-3</v>
      </c>
      <c r="F17735" s="49">
        <v>2.545199893485319E-4</v>
      </c>
      <c r="G17735" s="50">
        <v>1285.42139424471</v>
      </c>
      <c r="H17735" s="51">
        <v>167.12828832879993</v>
      </c>
      <c r="I17735" s="52">
        <v>771.25283654682801</v>
      </c>
      <c r="J17735" s="51">
        <v>100.27697299728021</v>
      </c>
      <c r="K17735" s="53">
        <v>2056.6742307915401</v>
      </c>
      <c r="L17735" s="51">
        <v>267.40526132608011</v>
      </c>
    </row>
    <row r="17736" spans="1:12" ht="21.6" customHeight="1" x14ac:dyDescent="0.3">
      <c r="A17736" s="46" t="s">
        <v>17759</v>
      </c>
      <c r="B17736" s="47">
        <v>0.13001828744806401</v>
      </c>
      <c r="C17736" s="48">
        <v>3.07163022634421E-3</v>
      </c>
      <c r="D17736" s="49">
        <v>3.9936810170298343E-4</v>
      </c>
      <c r="E17736" s="48">
        <v>1.8937388087871001E-3</v>
      </c>
      <c r="F17736" s="49">
        <v>2.4622067679243553E-4</v>
      </c>
      <c r="G17736" s="50">
        <v>1244.81348445546</v>
      </c>
      <c r="H17736" s="51">
        <v>161.84851744115616</v>
      </c>
      <c r="I17736" s="52">
        <v>746.88809067327998</v>
      </c>
      <c r="J17736" s="51">
        <v>97.109110464694211</v>
      </c>
      <c r="K17736" s="53">
        <v>1991.7015751287399</v>
      </c>
      <c r="L17736" s="51">
        <v>258.95762790585036</v>
      </c>
    </row>
    <row r="17737" spans="1:12" ht="21.6" customHeight="1" x14ac:dyDescent="0.3">
      <c r="A17737" s="46" t="s">
        <v>17760</v>
      </c>
      <c r="B17737" s="47">
        <v>0.13001828744806401</v>
      </c>
      <c r="C17737" s="48">
        <v>3.1292831895680501E-3</v>
      </c>
      <c r="D17737" s="49">
        <v>4.0686404124765335E-4</v>
      </c>
      <c r="E17737" s="48">
        <v>1.9343843558585799E-3</v>
      </c>
      <c r="F17737" s="49">
        <v>2.5150534121505899E-4</v>
      </c>
      <c r="G17737" s="50">
        <v>1279.6644905088899</v>
      </c>
      <c r="H17737" s="51">
        <v>166.37978556406523</v>
      </c>
      <c r="I17737" s="52">
        <v>767.79869430533904</v>
      </c>
      <c r="J17737" s="51">
        <v>99.827871338439806</v>
      </c>
      <c r="K17737" s="53">
        <v>2047.4631848142301</v>
      </c>
      <c r="L17737" s="51">
        <v>266.20765690250505</v>
      </c>
    </row>
    <row r="17738" spans="1:12" ht="21.6" customHeight="1" x14ac:dyDescent="0.3">
      <c r="A17738" s="46" t="s">
        <v>17761</v>
      </c>
      <c r="B17738" s="47">
        <v>0.13001828744806401</v>
      </c>
      <c r="C17738" s="48">
        <v>3.0291245867051799E-3</v>
      </c>
      <c r="D17738" s="49">
        <v>3.9384159123023217E-4</v>
      </c>
      <c r="E17738" s="48">
        <v>1.8718113897337699E-3</v>
      </c>
      <c r="F17738" s="49">
        <v>2.4336971131896546E-4</v>
      </c>
      <c r="G17738" s="50">
        <v>1239.2750377904199</v>
      </c>
      <c r="H17738" s="51">
        <v>161.1284180906452</v>
      </c>
      <c r="I17738" s="52">
        <v>743.56502267425606</v>
      </c>
      <c r="J17738" s="51">
        <v>96.677050854387659</v>
      </c>
      <c r="K17738" s="53">
        <v>1982.8400604646799</v>
      </c>
      <c r="L17738" s="51">
        <v>257.80546894503289</v>
      </c>
    </row>
    <row r="17739" spans="1:12" ht="21.6" customHeight="1" x14ac:dyDescent="0.3">
      <c r="A17739" s="46" t="s">
        <v>17762</v>
      </c>
      <c r="B17739" s="47">
        <v>0.13001828744806401</v>
      </c>
      <c r="C17739" s="48">
        <v>3.24993099856108E-3</v>
      </c>
      <c r="D17739" s="49">
        <v>4.2255046275728822E-4</v>
      </c>
      <c r="E17739" s="48">
        <v>1.9863017785777802E-3</v>
      </c>
      <c r="F17739" s="49">
        <v>2.5825555560572661E-4</v>
      </c>
      <c r="G17739" s="50">
        <v>1315.6626527328799</v>
      </c>
      <c r="H17739" s="51">
        <v>171.060204967706</v>
      </c>
      <c r="I17739" s="52">
        <v>789.39759163973395</v>
      </c>
      <c r="J17739" s="51">
        <v>102.63612298062438</v>
      </c>
      <c r="K17739" s="53">
        <v>2105.0602443726202</v>
      </c>
      <c r="L17739" s="51">
        <v>273.69632794833035</v>
      </c>
    </row>
    <row r="17740" spans="1:12" ht="21.6" customHeight="1" x14ac:dyDescent="0.3">
      <c r="A17740" s="46" t="s">
        <v>17763</v>
      </c>
      <c r="B17740" s="47">
        <v>0.13001828744806401</v>
      </c>
      <c r="C17740" s="48">
        <v>3.1432836236761001E-3</v>
      </c>
      <c r="D17740" s="49">
        <v>4.0868435371391144E-4</v>
      </c>
      <c r="E17740" s="48">
        <v>1.91957649561425E-3</v>
      </c>
      <c r="F17740" s="49">
        <v>2.4958004858532094E-4</v>
      </c>
      <c r="G17740" s="50">
        <v>1273.6393551111501</v>
      </c>
      <c r="H17740" s="51">
        <v>165.5964077780084</v>
      </c>
      <c r="I17740" s="52">
        <v>764.18361306668999</v>
      </c>
      <c r="J17740" s="51">
        <v>99.357844666805022</v>
      </c>
      <c r="K17740" s="53">
        <v>2037.82296817784</v>
      </c>
      <c r="L17740" s="51">
        <v>264.95425244481339</v>
      </c>
    </row>
    <row r="17741" spans="1:12" ht="21.6" customHeight="1" x14ac:dyDescent="0.3">
      <c r="A17741" s="46" t="s">
        <v>17764</v>
      </c>
      <c r="B17741" s="47">
        <v>0.13001828744806401</v>
      </c>
      <c r="C17741" s="48">
        <v>3.2036676462278198E-3</v>
      </c>
      <c r="D17741" s="49">
        <v>4.1653538091531133E-4</v>
      </c>
      <c r="E17741" s="48">
        <v>1.9623814049355899E-3</v>
      </c>
      <c r="F17741" s="49">
        <v>2.5514546958965121E-4</v>
      </c>
      <c r="G17741" s="50">
        <v>1309.7243806637</v>
      </c>
      <c r="H17741" s="51">
        <v>170.28812100287055</v>
      </c>
      <c r="I17741" s="52">
        <v>785.83462839822198</v>
      </c>
      <c r="J17741" s="51">
        <v>102.17287260172259</v>
      </c>
      <c r="K17741" s="53">
        <v>2095.5590090619198</v>
      </c>
      <c r="L17741" s="51">
        <v>272.46099360459311</v>
      </c>
    </row>
    <row r="17742" spans="1:12" ht="21.6" customHeight="1" x14ac:dyDescent="0.3">
      <c r="A17742" s="46" t="s">
        <v>17765</v>
      </c>
      <c r="B17742" s="47">
        <v>0.13001828744806401</v>
      </c>
      <c r="C17742" s="48">
        <v>3.0994457800056501E-3</v>
      </c>
      <c r="D17742" s="49">
        <v>4.0298463235446361E-4</v>
      </c>
      <c r="E17742" s="48">
        <v>1.8969548972229799E-3</v>
      </c>
      <c r="F17742" s="49">
        <v>2.4663882710315011E-4</v>
      </c>
      <c r="G17742" s="50">
        <v>1267.9264560376901</v>
      </c>
      <c r="H17742" s="51">
        <v>164.85362642411349</v>
      </c>
      <c r="I17742" s="52">
        <v>760.75587362262002</v>
      </c>
      <c r="J17742" s="51">
        <v>98.91217585446887</v>
      </c>
      <c r="K17742" s="53">
        <v>2028.68232966032</v>
      </c>
      <c r="L17742" s="51">
        <v>263.76580227858233</v>
      </c>
    </row>
    <row r="17743" spans="1:12" ht="21.6" customHeight="1" x14ac:dyDescent="0.3">
      <c r="A17743" s="46" t="s">
        <v>17766</v>
      </c>
      <c r="B17743" s="47">
        <v>0.13001828744806401</v>
      </c>
      <c r="C17743" s="48">
        <v>3.1657992132711802E-3</v>
      </c>
      <c r="D17743" s="49">
        <v>4.1161179211394723E-4</v>
      </c>
      <c r="E17743" s="48">
        <v>1.94064302395639E-3</v>
      </c>
      <c r="F17743" s="49">
        <v>2.5231908252284211E-4</v>
      </c>
      <c r="G17743" s="50">
        <v>1284.96098272264</v>
      </c>
      <c r="H17743" s="51">
        <v>167.06842641117902</v>
      </c>
      <c r="I17743" s="52">
        <v>770.97658963358504</v>
      </c>
      <c r="J17743" s="51">
        <v>100.24105584670755</v>
      </c>
      <c r="K17743" s="53">
        <v>2055.9375723562198</v>
      </c>
      <c r="L17743" s="51">
        <v>267.30948225788654</v>
      </c>
    </row>
    <row r="17744" spans="1:12" ht="21.6" customHeight="1" x14ac:dyDescent="0.3">
      <c r="A17744" s="46" t="s">
        <v>17767</v>
      </c>
      <c r="B17744" s="47">
        <v>0.13001828744806401</v>
      </c>
      <c r="C17744" s="48">
        <v>3.0630438880224799E-3</v>
      </c>
      <c r="D17744" s="49">
        <v>3.9825172069894238E-4</v>
      </c>
      <c r="E17744" s="48">
        <v>1.87639681850968E-3</v>
      </c>
      <c r="F17744" s="49">
        <v>2.4396590091562437E-4</v>
      </c>
      <c r="G17744" s="50">
        <v>1244.3407612482899</v>
      </c>
      <c r="H17744" s="51">
        <v>161.78705477932294</v>
      </c>
      <c r="I17744" s="52">
        <v>746.60445674897801</v>
      </c>
      <c r="J17744" s="51">
        <v>97.072232867594295</v>
      </c>
      <c r="K17744" s="53">
        <v>1990.94521799727</v>
      </c>
      <c r="L17744" s="51">
        <v>258.85928764691721</v>
      </c>
    </row>
    <row r="17745" spans="1:12" ht="21.6" customHeight="1" x14ac:dyDescent="0.3">
      <c r="A17745" s="46" t="s">
        <v>17768</v>
      </c>
      <c r="B17745" s="47">
        <v>0.13001828744806401</v>
      </c>
      <c r="C17745" s="48">
        <v>3.1209555246919101E-3</v>
      </c>
      <c r="D17745" s="49">
        <v>4.0578129252201618E-4</v>
      </c>
      <c r="E17745" s="48">
        <v>1.9174566846141201E-3</v>
      </c>
      <c r="F17745" s="49">
        <v>2.493044343893705E-4</v>
      </c>
      <c r="G17745" s="50">
        <v>1279.2049358747699</v>
      </c>
      <c r="H17745" s="51">
        <v>166.32003505754813</v>
      </c>
      <c r="I17745" s="52">
        <v>767.52296152486497</v>
      </c>
      <c r="J17745" s="51">
        <v>99.79202103452927</v>
      </c>
      <c r="K17745" s="53">
        <v>2046.7278973996399</v>
      </c>
      <c r="L17745" s="51">
        <v>266.11205609207741</v>
      </c>
    </row>
    <row r="17746" spans="1:12" ht="21.6" customHeight="1" x14ac:dyDescent="0.3">
      <c r="A17746" s="46" t="s">
        <v>17769</v>
      </c>
      <c r="B17746" s="47">
        <v>0.13001828744806401</v>
      </c>
      <c r="C17746" s="48">
        <v>3.02055127755656E-3</v>
      </c>
      <c r="D17746" s="49">
        <v>3.9272690425696578E-4</v>
      </c>
      <c r="E17746" s="48">
        <v>1.85446939945635E-3</v>
      </c>
      <c r="F17746" s="49">
        <v>2.4111493544215436E-4</v>
      </c>
      <c r="G17746" s="50">
        <v>1238.8031714711999</v>
      </c>
      <c r="H17746" s="51">
        <v>161.06706683991581</v>
      </c>
      <c r="I17746" s="52">
        <v>743.28190288272401</v>
      </c>
      <c r="J17746" s="51">
        <v>96.640240103950006</v>
      </c>
      <c r="K17746" s="53">
        <v>1982.0850743539299</v>
      </c>
      <c r="L17746" s="51">
        <v>257.70730694386583</v>
      </c>
    </row>
    <row r="17747" spans="1:12" ht="21.6" customHeight="1" x14ac:dyDescent="0.3">
      <c r="A17747" s="46" t="s">
        <v>17770</v>
      </c>
      <c r="B17747" s="47">
        <v>0.13001828744806401</v>
      </c>
      <c r="C17747" s="48">
        <v>3.18288371967202E-3</v>
      </c>
      <c r="D17747" s="49">
        <v>4.1383309037807986E-4</v>
      </c>
      <c r="E17747" s="48">
        <v>1.8718176369374999E-3</v>
      </c>
      <c r="F17747" s="49">
        <v>2.4337052356969579E-4</v>
      </c>
      <c r="G17747" s="50">
        <v>1311.7108166201001</v>
      </c>
      <c r="H17747" s="51">
        <v>170.54639400404696</v>
      </c>
      <c r="I17747" s="52">
        <v>787.02648997206302</v>
      </c>
      <c r="J17747" s="51">
        <v>102.32783640242856</v>
      </c>
      <c r="K17747" s="53">
        <v>2098.7373065921602</v>
      </c>
      <c r="L17747" s="51">
        <v>272.87423040647553</v>
      </c>
    </row>
    <row r="17748" spans="1:12" ht="21.6" customHeight="1" x14ac:dyDescent="0.3">
      <c r="A17748" s="46" t="s">
        <v>17771</v>
      </c>
      <c r="B17748" s="47">
        <v>0.13001828744806401</v>
      </c>
      <c r="C17748" s="48">
        <v>3.07737776411759E-3</v>
      </c>
      <c r="D17748" s="49">
        <v>4.0011538672132135E-4</v>
      </c>
      <c r="E17748" s="48">
        <v>1.80745011120244E-3</v>
      </c>
      <c r="F17748" s="49">
        <v>2.350015681063541E-4</v>
      </c>
      <c r="G17748" s="50">
        <v>1269.75066272088</v>
      </c>
      <c r="H17748" s="51">
        <v>165.09080665301315</v>
      </c>
      <c r="I17748" s="52">
        <v>761.85039763252803</v>
      </c>
      <c r="J17748" s="51">
        <v>99.054483991807899</v>
      </c>
      <c r="K17748" s="53">
        <v>2031.60106035341</v>
      </c>
      <c r="L17748" s="51">
        <v>264.14529064482105</v>
      </c>
    </row>
    <row r="17749" spans="1:12" ht="21.6" customHeight="1" x14ac:dyDescent="0.3">
      <c r="A17749" s="46" t="s">
        <v>17772</v>
      </c>
      <c r="B17749" s="47">
        <v>0.13001828744806401</v>
      </c>
      <c r="C17749" s="48">
        <v>3.13657793312798E-3</v>
      </c>
      <c r="D17749" s="49">
        <v>4.078124913126882E-4</v>
      </c>
      <c r="E17749" s="48">
        <v>1.8478972632953101E-3</v>
      </c>
      <c r="F17749" s="49">
        <v>2.4026043755362046E-4</v>
      </c>
      <c r="G17749" s="50">
        <v>1305.7664006267701</v>
      </c>
      <c r="H17749" s="51">
        <v>169.77351121671529</v>
      </c>
      <c r="I17749" s="52">
        <v>783.45984037606502</v>
      </c>
      <c r="J17749" s="51">
        <v>101.86410673002958</v>
      </c>
      <c r="K17749" s="53">
        <v>2089.2262410028402</v>
      </c>
      <c r="L17749" s="51">
        <v>271.63761794674485</v>
      </c>
    </row>
    <row r="17750" spans="1:12" ht="21.6" customHeight="1" x14ac:dyDescent="0.3">
      <c r="A17750" s="46" t="s">
        <v>17773</v>
      </c>
      <c r="B17750" s="47">
        <v>0.13001828744806401</v>
      </c>
      <c r="C17750" s="48">
        <v>3.0335040667525499E-3</v>
      </c>
      <c r="D17750" s="49">
        <v>3.9441100372590419E-4</v>
      </c>
      <c r="E17750" s="48">
        <v>1.7848285128111701E-3</v>
      </c>
      <c r="F17750" s="49">
        <v>2.3206034662418332E-4</v>
      </c>
      <c r="G17750" s="50">
        <v>1264.03223456561</v>
      </c>
      <c r="H17750" s="51">
        <v>164.34730641737016</v>
      </c>
      <c r="I17750" s="52">
        <v>758.41934073936602</v>
      </c>
      <c r="J17750" s="51">
        <v>98.608383850422101</v>
      </c>
      <c r="K17750" s="53">
        <v>2022.45157530497</v>
      </c>
      <c r="L17750" s="51">
        <v>262.95569026779225</v>
      </c>
    </row>
    <row r="17751" spans="1:12" ht="21.6" customHeight="1" x14ac:dyDescent="0.3">
      <c r="A17751" s="46" t="s">
        <v>17774</v>
      </c>
      <c r="B17751" s="47">
        <v>0.13001828744806401</v>
      </c>
      <c r="C17751" s="48">
        <v>3.0999899886956302E-3</v>
      </c>
      <c r="D17751" s="49">
        <v>4.0305538943634914E-4</v>
      </c>
      <c r="E17751" s="48">
        <v>1.82825772832282E-3</v>
      </c>
      <c r="F17751" s="49">
        <v>2.3770693885022095E-4</v>
      </c>
      <c r="G17751" s="50">
        <v>1281.0809527607901</v>
      </c>
      <c r="H17751" s="51">
        <v>166.56395156029211</v>
      </c>
      <c r="I17751" s="52">
        <v>768.648571656478</v>
      </c>
      <c r="J17751" s="51">
        <v>99.938370936175787</v>
      </c>
      <c r="K17751" s="53">
        <v>2049.7295244172701</v>
      </c>
      <c r="L17751" s="51">
        <v>266.50232249646791</v>
      </c>
    </row>
    <row r="17752" spans="1:12" ht="21.6" customHeight="1" x14ac:dyDescent="0.3">
      <c r="A17752" s="46" t="s">
        <v>17775</v>
      </c>
      <c r="B17752" s="47">
        <v>0.13001828744806401</v>
      </c>
      <c r="C17752" s="48">
        <v>2.9983253040674301E-3</v>
      </c>
      <c r="D17752" s="49">
        <v>3.8983712124704309E-4</v>
      </c>
      <c r="E17752" s="48">
        <v>1.76625532163178E-3</v>
      </c>
      <c r="F17752" s="49">
        <v>2.2964549211459354E-4</v>
      </c>
      <c r="G17752" s="50">
        <v>1240.52105760411</v>
      </c>
      <c r="H17752" s="51">
        <v>161.29042345294755</v>
      </c>
      <c r="I17752" s="52">
        <v>744.31263456247098</v>
      </c>
      <c r="J17752" s="51">
        <v>96.774254071769178</v>
      </c>
      <c r="K17752" s="53">
        <v>1984.83369216659</v>
      </c>
      <c r="L17752" s="51">
        <v>258.06467752471673</v>
      </c>
    </row>
    <row r="17753" spans="1:12" ht="21.6" customHeight="1" x14ac:dyDescent="0.3">
      <c r="A17753" s="46" t="s">
        <v>17776</v>
      </c>
      <c r="B17753" s="47">
        <v>0.13001828744806401</v>
      </c>
      <c r="C17753" s="48">
        <v>3.0551051680660999E-3</v>
      </c>
      <c r="D17753" s="49">
        <v>3.972195419256841E-4</v>
      </c>
      <c r="E17753" s="48">
        <v>1.8050713889805399E-3</v>
      </c>
      <c r="F17753" s="49">
        <v>2.3469229071674801E-4</v>
      </c>
      <c r="G17753" s="50">
        <v>1275.3189505247601</v>
      </c>
      <c r="H17753" s="51">
        <v>165.81478589729159</v>
      </c>
      <c r="I17753" s="52">
        <v>765.19137031486002</v>
      </c>
      <c r="J17753" s="51">
        <v>99.488871538375463</v>
      </c>
      <c r="K17753" s="53">
        <v>2040.5103208396199</v>
      </c>
      <c r="L17753" s="51">
        <v>265.30365743566705</v>
      </c>
    </row>
    <row r="17754" spans="1:12" ht="21.6" customHeight="1" x14ac:dyDescent="0.3">
      <c r="A17754" s="46" t="s">
        <v>17777</v>
      </c>
      <c r="B17754" s="47">
        <v>0.13001828744806401</v>
      </c>
      <c r="C17754" s="48">
        <v>2.9557979401339599E-3</v>
      </c>
      <c r="D17754" s="49">
        <v>3.8430778621873271E-4</v>
      </c>
      <c r="E17754" s="48">
        <v>1.7443279025784501E-3</v>
      </c>
      <c r="F17754" s="49">
        <v>2.2679452664112353E-4</v>
      </c>
      <c r="G17754" s="50">
        <v>1234.9781084137801</v>
      </c>
      <c r="H17754" s="51">
        <v>160.56973869180922</v>
      </c>
      <c r="I17754" s="52">
        <v>740.98686504826901</v>
      </c>
      <c r="J17754" s="51">
        <v>96.34184321508566</v>
      </c>
      <c r="K17754" s="53">
        <v>1975.96497346205</v>
      </c>
      <c r="L17754" s="51">
        <v>256.91158190689487</v>
      </c>
    </row>
    <row r="17755" spans="1:12" ht="21.6" customHeight="1" x14ac:dyDescent="0.3">
      <c r="A17755" s="46" t="s">
        <v>17778</v>
      </c>
      <c r="B17755" s="47">
        <v>0.13001828744806401</v>
      </c>
      <c r="C17755" s="48">
        <v>3.1758618030187599E-3</v>
      </c>
      <c r="D17755" s="49">
        <v>4.1292011280021995E-4</v>
      </c>
      <c r="E17755" s="48">
        <v>1.85695994376988E-3</v>
      </c>
      <c r="F17755" s="49">
        <v>2.4143875174861305E-4</v>
      </c>
      <c r="G17755" s="50">
        <v>1311.3304517363099</v>
      </c>
      <c r="H17755" s="51">
        <v>170.49693961325119</v>
      </c>
      <c r="I17755" s="52">
        <v>786.79827104178696</v>
      </c>
      <c r="J17755" s="51">
        <v>102.29816376795084</v>
      </c>
      <c r="K17755" s="53">
        <v>2098.1287227780999</v>
      </c>
      <c r="L17755" s="51">
        <v>272.79510338120201</v>
      </c>
    </row>
    <row r="17756" spans="1:12" ht="21.6" customHeight="1" x14ac:dyDescent="0.3">
      <c r="A17756" s="46" t="s">
        <v>17779</v>
      </c>
      <c r="B17756" s="47">
        <v>0.13001828744806401</v>
      </c>
      <c r="C17756" s="48">
        <v>3.0701319258663799E-3</v>
      </c>
      <c r="D17756" s="49">
        <v>3.9917329524077335E-4</v>
      </c>
      <c r="E17756" s="48">
        <v>1.7922287634614101E-3</v>
      </c>
      <c r="F17756" s="49">
        <v>2.3302251454041393E-4</v>
      </c>
      <c r="G17756" s="50">
        <v>1269.3591590457299</v>
      </c>
      <c r="H17756" s="51">
        <v>165.03990401564053</v>
      </c>
      <c r="I17756" s="52">
        <v>761.61549542743796</v>
      </c>
      <c r="J17756" s="51">
        <v>99.023942409384318</v>
      </c>
      <c r="K17756" s="53">
        <v>2030.9746544731599</v>
      </c>
      <c r="L17756" s="51">
        <v>264.06384642502485</v>
      </c>
    </row>
    <row r="17757" spans="1:12" ht="21.6" customHeight="1" x14ac:dyDescent="0.3">
      <c r="A17757" s="46" t="s">
        <v>17780</v>
      </c>
      <c r="B17757" s="47">
        <v>0.13001828744806401</v>
      </c>
      <c r="C17757" s="48">
        <v>3.12956144029894E-3</v>
      </c>
      <c r="D17757" s="49">
        <v>4.0690021893116478E-4</v>
      </c>
      <c r="E17757" s="48">
        <v>1.8330395701276899E-3</v>
      </c>
      <c r="F17757" s="49">
        <v>2.3832866573253767E-4</v>
      </c>
      <c r="G17757" s="50">
        <v>1305.3863924509301</v>
      </c>
      <c r="H17757" s="51">
        <v>169.72410320447634</v>
      </c>
      <c r="I17757" s="52">
        <v>783.23183547055805</v>
      </c>
      <c r="J17757" s="51">
        <v>101.83446192268579</v>
      </c>
      <c r="K17757" s="53">
        <v>2088.61822792148</v>
      </c>
      <c r="L17757" s="51">
        <v>271.55856512716213</v>
      </c>
    </row>
    <row r="17758" spans="1:12" ht="21.6" customHeight="1" x14ac:dyDescent="0.3">
      <c r="A17758" s="46" t="s">
        <v>17781</v>
      </c>
      <c r="B17758" s="47">
        <v>0.13001828744806401</v>
      </c>
      <c r="C17758" s="48">
        <v>3.0262636523255598E-3</v>
      </c>
      <c r="D17758" s="49">
        <v>3.9346961744169269E-4</v>
      </c>
      <c r="E17758" s="48">
        <v>1.7696071650701499E-3</v>
      </c>
      <c r="F17758" s="49">
        <v>2.300812930582444E-4</v>
      </c>
      <c r="G17758" s="50">
        <v>1263.6410875984</v>
      </c>
      <c r="H17758" s="51">
        <v>164.296450158553</v>
      </c>
      <c r="I17758" s="52">
        <v>758.18465255904403</v>
      </c>
      <c r="J17758" s="51">
        <v>98.577870095132326</v>
      </c>
      <c r="K17758" s="53">
        <v>2021.8257401574499</v>
      </c>
      <c r="L17758" s="51">
        <v>262.87432025368531</v>
      </c>
    </row>
    <row r="17759" spans="1:12" ht="21.6" customHeight="1" x14ac:dyDescent="0.3">
      <c r="A17759" s="46" t="s">
        <v>17782</v>
      </c>
      <c r="B17759" s="47">
        <v>0.13001828744806401</v>
      </c>
      <c r="C17759" s="48">
        <v>3.0929745331423199E-3</v>
      </c>
      <c r="D17759" s="49">
        <v>4.0214325191963976E-4</v>
      </c>
      <c r="E17759" s="48">
        <v>1.8134000351552001E-3</v>
      </c>
      <c r="F17759" s="49">
        <v>2.3577516702913819E-4</v>
      </c>
      <c r="G17759" s="50">
        <v>1280.7010128033301</v>
      </c>
      <c r="H17759" s="51">
        <v>166.51455241769008</v>
      </c>
      <c r="I17759" s="52">
        <v>768.42060768199894</v>
      </c>
      <c r="J17759" s="51">
        <v>99.908731450614169</v>
      </c>
      <c r="K17759" s="53">
        <v>2049.1216204853299</v>
      </c>
      <c r="L17759" s="51">
        <v>266.42328386830422</v>
      </c>
    </row>
    <row r="17760" spans="1:12" ht="21.6" customHeight="1" x14ac:dyDescent="0.3">
      <c r="A17760" s="46" t="s">
        <v>17783</v>
      </c>
      <c r="B17760" s="47">
        <v>0.13001828744806401</v>
      </c>
      <c r="C17760" s="48">
        <v>2.9910859269161802E-3</v>
      </c>
      <c r="D17760" s="49">
        <v>3.8889586982764692E-4</v>
      </c>
      <c r="E17760" s="48">
        <v>1.7510339738907501E-3</v>
      </c>
      <c r="F17760" s="49">
        <v>2.2766643854865335E-4</v>
      </c>
      <c r="G17760" s="50">
        <v>1240.1299788552899</v>
      </c>
      <c r="H17760" s="51">
        <v>161.23957606376862</v>
      </c>
      <c r="I17760" s="52">
        <v>744.077987313177</v>
      </c>
      <c r="J17760" s="51">
        <v>96.743745638261572</v>
      </c>
      <c r="K17760" s="53">
        <v>1984.20796616847</v>
      </c>
      <c r="L17760" s="51">
        <v>257.9833217020302</v>
      </c>
    </row>
    <row r="17761" spans="1:12" ht="21.6" customHeight="1" x14ac:dyDescent="0.3">
      <c r="A17761" s="46" t="s">
        <v>17784</v>
      </c>
      <c r="B17761" s="47">
        <v>0.13001828744806401</v>
      </c>
      <c r="C17761" s="48">
        <v>3.0480949698984301E-3</v>
      </c>
      <c r="D17761" s="49">
        <v>3.9630808796525211E-4</v>
      </c>
      <c r="E17761" s="48">
        <v>1.79021369581292E-3</v>
      </c>
      <c r="F17761" s="49">
        <v>2.3276051889566527E-4</v>
      </c>
      <c r="G17761" s="50">
        <v>1274.9393563291001</v>
      </c>
      <c r="H17761" s="51">
        <v>165.76543171004664</v>
      </c>
      <c r="I17761" s="52">
        <v>764.96361379746304</v>
      </c>
      <c r="J17761" s="51">
        <v>99.459259026028377</v>
      </c>
      <c r="K17761" s="53">
        <v>2039.9029701265599</v>
      </c>
      <c r="L17761" s="51">
        <v>265.22469073607499</v>
      </c>
    </row>
    <row r="17762" spans="1:12" ht="21.6" customHeight="1" x14ac:dyDescent="0.3">
      <c r="A17762" s="46" t="s">
        <v>17785</v>
      </c>
      <c r="B17762" s="47">
        <v>0.13001828744806401</v>
      </c>
      <c r="C17762" s="48">
        <v>2.9485638203683401E-3</v>
      </c>
      <c r="D17762" s="49">
        <v>3.8336721835561263E-4</v>
      </c>
      <c r="E17762" s="48">
        <v>1.7291065548374199E-3</v>
      </c>
      <c r="F17762" s="49">
        <v>2.2481547307518334E-4</v>
      </c>
      <c r="G17762" s="50">
        <v>1234.58737542676</v>
      </c>
      <c r="H17762" s="51">
        <v>160.51893625798741</v>
      </c>
      <c r="I17762" s="52">
        <v>740.75242525605802</v>
      </c>
      <c r="J17762" s="51">
        <v>96.311361754792699</v>
      </c>
      <c r="K17762" s="53">
        <v>1975.3398006828199</v>
      </c>
      <c r="L17762" s="51">
        <v>256.83029801278008</v>
      </c>
    </row>
    <row r="17763" spans="1:12" ht="21.6" customHeight="1" x14ac:dyDescent="0.3">
      <c r="A17763" s="46" t="s">
        <v>17786</v>
      </c>
      <c r="B17763" s="47">
        <v>0.13001828744806401</v>
      </c>
      <c r="C17763" s="48">
        <v>3.2120904720402701E-3</v>
      </c>
      <c r="D17763" s="49">
        <v>4.1763050230291947E-4</v>
      </c>
      <c r="E17763" s="48">
        <v>1.87239215322175E-3</v>
      </c>
      <c r="F17763" s="49">
        <v>2.4344522119308502E-4</v>
      </c>
      <c r="G17763" s="50">
        <v>1313.52760614114</v>
      </c>
      <c r="H17763" s="51">
        <v>170.78260986622615</v>
      </c>
      <c r="I17763" s="52">
        <v>788.11656368468903</v>
      </c>
      <c r="J17763" s="51">
        <v>102.46956591973634</v>
      </c>
      <c r="K17763" s="53">
        <v>2101.64416982583</v>
      </c>
      <c r="L17763" s="51">
        <v>273.25217578596249</v>
      </c>
    </row>
    <row r="17764" spans="1:12" ht="21.6" customHeight="1" x14ac:dyDescent="0.3">
      <c r="A17764" s="46" t="s">
        <v>17787</v>
      </c>
      <c r="B17764" s="47">
        <v>0.13001828744806401</v>
      </c>
      <c r="C17764" s="48">
        <v>3.1064385697994398E-3</v>
      </c>
      <c r="D17764" s="49">
        <v>4.0389382290793646E-4</v>
      </c>
      <c r="E17764" s="48">
        <v>1.80948527870699E-3</v>
      </c>
      <c r="F17764" s="49">
        <v>2.3526617709996564E-4</v>
      </c>
      <c r="G17764" s="50">
        <v>1271.56506140635</v>
      </c>
      <c r="H17764" s="51">
        <v>165.32671166284598</v>
      </c>
      <c r="I17764" s="52">
        <v>762.93903684381098</v>
      </c>
      <c r="J17764" s="51">
        <v>99.196026997707719</v>
      </c>
      <c r="K17764" s="53">
        <v>2034.50409825016</v>
      </c>
      <c r="L17764" s="51">
        <v>264.52273866055373</v>
      </c>
    </row>
    <row r="17765" spans="1:12" ht="21.6" customHeight="1" x14ac:dyDescent="0.3">
      <c r="A17765" s="46" t="s">
        <v>17788</v>
      </c>
      <c r="B17765" s="47">
        <v>0.13001828744806401</v>
      </c>
      <c r="C17765" s="48">
        <v>3.1659144857198299E-3</v>
      </c>
      <c r="D17765" s="49">
        <v>4.116267796403106E-4</v>
      </c>
      <c r="E17765" s="48">
        <v>1.8494297243676499E-3</v>
      </c>
      <c r="F17765" s="49">
        <v>2.4045968551782691E-4</v>
      </c>
      <c r="G17765" s="50">
        <v>1307.6020618110499</v>
      </c>
      <c r="H17765" s="51">
        <v>170.01218074023026</v>
      </c>
      <c r="I17765" s="52">
        <v>784.56123708663495</v>
      </c>
      <c r="J17765" s="51">
        <v>102.0073084441388</v>
      </c>
      <c r="K17765" s="53">
        <v>2092.1632988976899</v>
      </c>
      <c r="L17765" s="51">
        <v>272.01948918436904</v>
      </c>
    </row>
    <row r="17766" spans="1:12" ht="21.6" customHeight="1" x14ac:dyDescent="0.3">
      <c r="A17766" s="46" t="s">
        <v>17789</v>
      </c>
      <c r="B17766" s="47">
        <v>0.13001828744806401</v>
      </c>
      <c r="C17766" s="48">
        <v>3.0626834425628601E-3</v>
      </c>
      <c r="D17766" s="49">
        <v>3.9820485619756422E-4</v>
      </c>
      <c r="E17766" s="48">
        <v>1.7877696127481201E-3</v>
      </c>
      <c r="F17766" s="49">
        <v>2.3244274340119916E-4</v>
      </c>
      <c r="G17766" s="50">
        <v>1265.8641839652801</v>
      </c>
      <c r="H17766" s="51">
        <v>164.58549334100675</v>
      </c>
      <c r="I17766" s="52">
        <v>759.51851037916902</v>
      </c>
      <c r="J17766" s="51">
        <v>98.751296004604185</v>
      </c>
      <c r="K17766" s="53">
        <v>2025.3826943444501</v>
      </c>
      <c r="L17766" s="51">
        <v>263.33678934561095</v>
      </c>
    </row>
    <row r="17767" spans="1:12" ht="21.6" customHeight="1" x14ac:dyDescent="0.3">
      <c r="A17767" s="46" t="s">
        <v>17790</v>
      </c>
      <c r="B17767" s="47">
        <v>0.13001828744806401</v>
      </c>
      <c r="C17767" s="48">
        <v>3.1288461081409201E-3</v>
      </c>
      <c r="D17767" s="49">
        <v>4.068072126690225E-4</v>
      </c>
      <c r="E17767" s="48">
        <v>1.82937027976974E-3</v>
      </c>
      <c r="F17767" s="49">
        <v>2.3785159088404734E-4</v>
      </c>
      <c r="G17767" s="50">
        <v>1282.87572463726</v>
      </c>
      <c r="H17767" s="51">
        <v>166.79730472603069</v>
      </c>
      <c r="I17767" s="52">
        <v>769.72543478235696</v>
      </c>
      <c r="J17767" s="51">
        <v>100.07838283561854</v>
      </c>
      <c r="K17767" s="53">
        <v>2052.6011594196102</v>
      </c>
      <c r="L17767" s="51">
        <v>266.87568756164922</v>
      </c>
    </row>
    <row r="17768" spans="1:12" ht="21.6" customHeight="1" x14ac:dyDescent="0.3">
      <c r="A17768" s="46" t="s">
        <v>17791</v>
      </c>
      <c r="B17768" s="47">
        <v>0.13001828744806401</v>
      </c>
      <c r="C17768" s="48">
        <v>3.02705594413726E-3</v>
      </c>
      <c r="D17768" s="49">
        <v>3.9357262986620907E-4</v>
      </c>
      <c r="E17768" s="48">
        <v>1.76879931126229E-3</v>
      </c>
      <c r="F17768" s="49">
        <v>2.2997625728963806E-4</v>
      </c>
      <c r="G17768" s="50">
        <v>1242.31424521591</v>
      </c>
      <c r="H17768" s="51">
        <v>161.52357063530687</v>
      </c>
      <c r="I17768" s="52">
        <v>745.38854712954901</v>
      </c>
      <c r="J17768" s="51">
        <v>96.914142381184519</v>
      </c>
      <c r="K17768" s="53">
        <v>1987.70279234546</v>
      </c>
      <c r="L17768" s="51">
        <v>258.43771301649139</v>
      </c>
    </row>
    <row r="17769" spans="1:12" ht="21.6" customHeight="1" x14ac:dyDescent="0.3">
      <c r="A17769" s="46" t="s">
        <v>17792</v>
      </c>
      <c r="B17769" s="47">
        <v>0.13001828744806401</v>
      </c>
      <c r="C17769" s="48">
        <v>3.0840871046109099E-3</v>
      </c>
      <c r="D17769" s="49">
        <v>4.0098772368216877E-4</v>
      </c>
      <c r="E17769" s="48">
        <v>1.8071124891725699E-3</v>
      </c>
      <c r="F17769" s="49">
        <v>2.3495767106822567E-4</v>
      </c>
      <c r="G17769" s="50">
        <v>1277.13201495779</v>
      </c>
      <c r="H17769" s="51">
        <v>166.05051742990713</v>
      </c>
      <c r="I17769" s="52">
        <v>766.27920897467504</v>
      </c>
      <c r="J17769" s="51">
        <v>99.630310457944418</v>
      </c>
      <c r="K17769" s="53">
        <v>2043.41122393246</v>
      </c>
      <c r="L17769" s="51">
        <v>265.68082788785154</v>
      </c>
    </row>
    <row r="17770" spans="1:12" ht="21.6" customHeight="1" x14ac:dyDescent="0.3">
      <c r="A17770" s="46" t="s">
        <v>17793</v>
      </c>
      <c r="B17770" s="47">
        <v>0.13001828744806401</v>
      </c>
      <c r="C17770" s="48">
        <v>2.9846435118213101E-3</v>
      </c>
      <c r="D17770" s="49">
        <v>3.8805823804998233E-4</v>
      </c>
      <c r="E17770" s="48">
        <v>1.7477500246793299E-3</v>
      </c>
      <c r="F17770" s="49">
        <v>2.272394650961181E-4</v>
      </c>
      <c r="G17770" s="50">
        <v>1236.7883081685</v>
      </c>
      <c r="H17770" s="51">
        <v>160.80509776385679</v>
      </c>
      <c r="I17770" s="52">
        <v>742.07298490109997</v>
      </c>
      <c r="J17770" s="51">
        <v>96.483058658314079</v>
      </c>
      <c r="K17770" s="53">
        <v>1978.8612930695999</v>
      </c>
      <c r="L17770" s="51">
        <v>257.28815642217086</v>
      </c>
    </row>
    <row r="17771" spans="1:12" ht="21.6" customHeight="1" x14ac:dyDescent="0.3">
      <c r="A17771" s="46" t="s">
        <v>17794</v>
      </c>
      <c r="B17771" s="47">
        <v>0.13001828744806401</v>
      </c>
      <c r="C17771" s="48">
        <v>3.2043609867745001E-3</v>
      </c>
      <c r="D17771" s="49">
        <v>4.1662552786580901E-4</v>
      </c>
      <c r="E17771" s="48">
        <v>1.8569396442068499E-3</v>
      </c>
      <c r="F17771" s="49">
        <v>2.4143611243419193E-4</v>
      </c>
      <c r="G17771" s="50">
        <v>1313.10008135714</v>
      </c>
      <c r="H17771" s="51">
        <v>170.72702382596887</v>
      </c>
      <c r="I17771" s="52">
        <v>787.86004881428903</v>
      </c>
      <c r="J17771" s="51">
        <v>102.43621429558198</v>
      </c>
      <c r="K17771" s="53">
        <v>2100.9601301714301</v>
      </c>
      <c r="L17771" s="51">
        <v>273.16323812155088</v>
      </c>
    </row>
    <row r="17772" spans="1:12" ht="21.6" customHeight="1" x14ac:dyDescent="0.3">
      <c r="A17772" s="46" t="s">
        <v>17795</v>
      </c>
      <c r="B17772" s="47">
        <v>0.13001828744806401</v>
      </c>
      <c r="C17772" s="48">
        <v>3.09847640222158E-3</v>
      </c>
      <c r="D17772" s="49">
        <v>4.028585955150886E-4</v>
      </c>
      <c r="E17772" s="48">
        <v>1.7936545564990699E-3</v>
      </c>
      <c r="F17772" s="49">
        <v>2.3320789370942583E-4</v>
      </c>
      <c r="G17772" s="50">
        <v>1271.1259600507101</v>
      </c>
      <c r="H17772" s="51">
        <v>165.26962045656956</v>
      </c>
      <c r="I17772" s="52">
        <v>762.67557603042496</v>
      </c>
      <c r="J17772" s="51">
        <v>99.161772273941594</v>
      </c>
      <c r="K17772" s="53">
        <v>2033.8015360811301</v>
      </c>
      <c r="L17772" s="51">
        <v>264.43139273051116</v>
      </c>
    </row>
    <row r="17773" spans="1:12" ht="21.6" customHeight="1" x14ac:dyDescent="0.3">
      <c r="A17773" s="46" t="s">
        <v>17796</v>
      </c>
      <c r="B17773" s="47">
        <v>0.13001828744806401</v>
      </c>
      <c r="C17773" s="48">
        <v>3.1581971226795E-3</v>
      </c>
      <c r="D17773" s="49">
        <v>4.1062338131419191E-4</v>
      </c>
      <c r="E17773" s="48">
        <v>1.83397721535276E-3</v>
      </c>
      <c r="F17773" s="49">
        <v>2.3845057675893515E-4</v>
      </c>
      <c r="G17773" s="50">
        <v>1307.17536826537</v>
      </c>
      <c r="H17773" s="51">
        <v>169.95670277615582</v>
      </c>
      <c r="I17773" s="52">
        <v>784.30522095922402</v>
      </c>
      <c r="J17773" s="51">
        <v>101.97402166569375</v>
      </c>
      <c r="K17773" s="53">
        <v>2091.4805892245899</v>
      </c>
      <c r="L17773" s="51">
        <v>271.93072444184958</v>
      </c>
    </row>
    <row r="17774" spans="1:12" ht="21.6" customHeight="1" x14ac:dyDescent="0.3">
      <c r="A17774" s="46" t="s">
        <v>17797</v>
      </c>
      <c r="B17774" s="47">
        <v>0.13001828744806401</v>
      </c>
      <c r="C17774" s="48">
        <v>3.0547333972104399E-3</v>
      </c>
      <c r="D17774" s="49">
        <v>3.9717120491570808E-4</v>
      </c>
      <c r="E17774" s="48">
        <v>1.7719388905402E-3</v>
      </c>
      <c r="F17774" s="49">
        <v>2.3038446001065935E-4</v>
      </c>
      <c r="G17774" s="50">
        <v>1265.4259138479499</v>
      </c>
      <c r="H17774" s="51">
        <v>164.52851021091183</v>
      </c>
      <c r="I17774" s="52">
        <v>759.25554830877297</v>
      </c>
      <c r="J17774" s="51">
        <v>98.717106126547492</v>
      </c>
      <c r="K17774" s="53">
        <v>2024.68146215672</v>
      </c>
      <c r="L17774" s="51">
        <v>263.2456163374593</v>
      </c>
    </row>
    <row r="17775" spans="1:12" ht="21.6" customHeight="1" x14ac:dyDescent="0.3">
      <c r="A17775" s="46" t="s">
        <v>17798</v>
      </c>
      <c r="B17775" s="47">
        <v>0.13001828744806401</v>
      </c>
      <c r="C17775" s="48">
        <v>3.1211310634077102E-3</v>
      </c>
      <c r="D17775" s="49">
        <v>4.0580411576522537E-4</v>
      </c>
      <c r="E17775" s="48">
        <v>1.8139177707548399E-3</v>
      </c>
      <c r="F17775" s="49">
        <v>2.3584248212515425E-4</v>
      </c>
      <c r="G17775" s="50">
        <v>1282.4491900611999</v>
      </c>
      <c r="H17775" s="51">
        <v>166.74184743091396</v>
      </c>
      <c r="I17775" s="52">
        <v>769.46951403672495</v>
      </c>
      <c r="J17775" s="51">
        <v>100.04510845854902</v>
      </c>
      <c r="K17775" s="53">
        <v>2051.91870409793</v>
      </c>
      <c r="L17775" s="51">
        <v>266.786955889463</v>
      </c>
    </row>
    <row r="17776" spans="1:12" ht="21.6" customHeight="1" x14ac:dyDescent="0.3">
      <c r="A17776" s="46" t="s">
        <v>17799</v>
      </c>
      <c r="B17776" s="47">
        <v>0.13001828744806401</v>
      </c>
      <c r="C17776" s="48">
        <v>3.0191082170919598E-3</v>
      </c>
      <c r="D17776" s="49">
        <v>3.9253928000667449E-4</v>
      </c>
      <c r="E17776" s="48">
        <v>1.7529685890543701E-3</v>
      </c>
      <c r="F17776" s="49">
        <v>2.2791797389909828E-4</v>
      </c>
      <c r="G17776" s="50">
        <v>1241.8761340682199</v>
      </c>
      <c r="H17776" s="51">
        <v>161.46660817417231</v>
      </c>
      <c r="I17776" s="52">
        <v>745.125680440932</v>
      </c>
      <c r="J17776" s="51">
        <v>96.879964904503382</v>
      </c>
      <c r="K17776" s="53">
        <v>1987.0018145091501</v>
      </c>
      <c r="L17776" s="51">
        <v>258.3465730786757</v>
      </c>
    </row>
    <row r="17777" spans="1:12" ht="21.6" customHeight="1" x14ac:dyDescent="0.3">
      <c r="A17777" s="46" t="s">
        <v>17800</v>
      </c>
      <c r="B17777" s="47">
        <v>0.13001828744806401</v>
      </c>
      <c r="C17777" s="48">
        <v>3.0763838101135802E-3</v>
      </c>
      <c r="D17777" s="49">
        <v>3.9998615452391787E-4</v>
      </c>
      <c r="E17777" s="48">
        <v>1.79165998015768E-3</v>
      </c>
      <c r="F17777" s="49">
        <v>2.3294856230933391E-4</v>
      </c>
      <c r="G17777" s="50">
        <v>1276.7062861121899</v>
      </c>
      <c r="H17777" s="51">
        <v>165.99516489448496</v>
      </c>
      <c r="I17777" s="52">
        <v>766.02377166731901</v>
      </c>
      <c r="J17777" s="51">
        <v>99.597098936691637</v>
      </c>
      <c r="K17777" s="53">
        <v>2042.7300577795099</v>
      </c>
      <c r="L17777" s="51">
        <v>265.59226383117658</v>
      </c>
    </row>
    <row r="17778" spans="1:12" ht="21.6" customHeight="1" x14ac:dyDescent="0.3">
      <c r="A17778" s="46" t="s">
        <v>17801</v>
      </c>
      <c r="B17778" s="47">
        <v>0.13001828744806401</v>
      </c>
      <c r="C17778" s="48">
        <v>2.9767075350118802E-3</v>
      </c>
      <c r="D17778" s="49">
        <v>3.8702641593599268E-4</v>
      </c>
      <c r="E17778" s="48">
        <v>1.7319193024714101E-3</v>
      </c>
      <c r="F17778" s="49">
        <v>2.2518118170557832E-4</v>
      </c>
      <c r="G17778" s="50">
        <v>1236.35100275126</v>
      </c>
      <c r="H17778" s="51">
        <v>160.7482400624155</v>
      </c>
      <c r="I17778" s="52">
        <v>741.81060165075905</v>
      </c>
      <c r="J17778" s="51">
        <v>96.448944037449692</v>
      </c>
      <c r="K17778" s="53">
        <v>1978.16160440202</v>
      </c>
      <c r="L17778" s="51">
        <v>257.19718409986518</v>
      </c>
    </row>
    <row r="17779" spans="1:12" ht="21.6" customHeight="1" x14ac:dyDescent="0.3">
      <c r="A17779" s="46" t="s">
        <v>17802</v>
      </c>
      <c r="B17779" s="47">
        <v>0.13001828744806401</v>
      </c>
      <c r="C17779" s="48">
        <v>3.1411985749576002E-3</v>
      </c>
      <c r="D17779" s="49">
        <v>4.0841325925028633E-4</v>
      </c>
      <c r="E17779" s="48">
        <v>1.7524322252470601E-3</v>
      </c>
      <c r="F17779" s="49">
        <v>2.2784823679542271E-4</v>
      </c>
      <c r="G17779" s="50">
        <v>1309.36350026333</v>
      </c>
      <c r="H17779" s="51">
        <v>170.24119995124087</v>
      </c>
      <c r="I17779" s="52">
        <v>785.61810015799995</v>
      </c>
      <c r="J17779" s="51">
        <v>102.14471997074479</v>
      </c>
      <c r="K17779" s="53">
        <v>2094.9816004213299</v>
      </c>
      <c r="L17779" s="51">
        <v>272.38591992198565</v>
      </c>
    </row>
    <row r="17780" spans="1:12" ht="21.6" customHeight="1" x14ac:dyDescent="0.3">
      <c r="A17780" s="46" t="s">
        <v>17803</v>
      </c>
      <c r="B17780" s="47">
        <v>0.13001828744806401</v>
      </c>
      <c r="C17780" s="48">
        <v>3.0363958502273199E-3</v>
      </c>
      <c r="D17780" s="49">
        <v>3.9478698846096439E-4</v>
      </c>
      <c r="E17780" s="48">
        <v>1.69129942796966E-3</v>
      </c>
      <c r="F17780" s="49">
        <v>2.1989985518650548E-4</v>
      </c>
      <c r="G17780" s="50">
        <v>1267.4489074983001</v>
      </c>
      <c r="H17780" s="51">
        <v>164.79153638084867</v>
      </c>
      <c r="I17780" s="52">
        <v>760.46934449898299</v>
      </c>
      <c r="J17780" s="51">
        <v>98.874921828509585</v>
      </c>
      <c r="K17780" s="53">
        <v>2027.9182519972801</v>
      </c>
      <c r="L17780" s="51">
        <v>263.66645820935827</v>
      </c>
    </row>
    <row r="17781" spans="1:12" ht="21.6" customHeight="1" x14ac:dyDescent="0.3">
      <c r="A17781" s="46" t="s">
        <v>17804</v>
      </c>
      <c r="B17781" s="47">
        <v>0.13001828744806401</v>
      </c>
      <c r="C17781" s="48">
        <v>3.0950092159116802E-3</v>
      </c>
      <c r="D17781" s="49">
        <v>4.0240779788881207E-4</v>
      </c>
      <c r="E17781" s="48">
        <v>1.72946979639297E-3</v>
      </c>
      <c r="F17781" s="49">
        <v>2.248627011201659E-4</v>
      </c>
      <c r="G17781" s="50">
        <v>1303.4333208178</v>
      </c>
      <c r="H17781" s="51">
        <v>169.47016817547336</v>
      </c>
      <c r="I17781" s="52">
        <v>782.05999249068498</v>
      </c>
      <c r="J17781" s="51">
        <v>101.68210090528466</v>
      </c>
      <c r="K17781" s="53">
        <v>2085.4933133084901</v>
      </c>
      <c r="L17781" s="51">
        <v>271.152269080758</v>
      </c>
    </row>
    <row r="17782" spans="1:12" ht="21.6" customHeight="1" x14ac:dyDescent="0.3">
      <c r="A17782" s="46" t="s">
        <v>17805</v>
      </c>
      <c r="B17782" s="47">
        <v>0.13001828744806401</v>
      </c>
      <c r="C17782" s="48">
        <v>2.9926325912702999E-3</v>
      </c>
      <c r="D17782" s="49">
        <v>3.8909696447822652E-4</v>
      </c>
      <c r="E17782" s="48">
        <v>1.6695837620107801E-3</v>
      </c>
      <c r="F17782" s="49">
        <v>2.1707642148773769E-4</v>
      </c>
      <c r="G17782" s="50">
        <v>1261.74395620367</v>
      </c>
      <c r="H17782" s="51">
        <v>164.04978838354626</v>
      </c>
      <c r="I17782" s="52">
        <v>757.04637372220702</v>
      </c>
      <c r="J17782" s="51">
        <v>98.429873030128405</v>
      </c>
      <c r="K17782" s="53">
        <v>2018.7903299258801</v>
      </c>
      <c r="L17782" s="51">
        <v>262.47966141367465</v>
      </c>
    </row>
    <row r="17783" spans="1:12" ht="21.6" customHeight="1" x14ac:dyDescent="0.3">
      <c r="A17783" s="46" t="s">
        <v>17806</v>
      </c>
      <c r="B17783" s="47">
        <v>0.13001828744806401</v>
      </c>
      <c r="C17783" s="48">
        <v>3.05913320738608E-3</v>
      </c>
      <c r="D17783" s="49">
        <v>3.9774326069984137E-4</v>
      </c>
      <c r="E17783" s="48">
        <v>1.7113262938269599E-3</v>
      </c>
      <c r="F17783" s="49">
        <v>2.2250371398822372E-4</v>
      </c>
      <c r="G17783" s="50">
        <v>1278.7803777537499</v>
      </c>
      <c r="H17783" s="51">
        <v>166.26483473773095</v>
      </c>
      <c r="I17783" s="52">
        <v>767.268226652252</v>
      </c>
      <c r="J17783" s="51">
        <v>99.758900842638823</v>
      </c>
      <c r="K17783" s="53">
        <v>2046.0486044060001</v>
      </c>
      <c r="L17783" s="51">
        <v>266.02373558036976</v>
      </c>
    </row>
    <row r="17784" spans="1:12" ht="21.6" customHeight="1" x14ac:dyDescent="0.3">
      <c r="A17784" s="46" t="s">
        <v>17807</v>
      </c>
      <c r="B17784" s="47">
        <v>0.13001828744806401</v>
      </c>
      <c r="C17784" s="48">
        <v>2.9581438188631399E-3</v>
      </c>
      <c r="D17784" s="49">
        <v>3.8461279335366152E-4</v>
      </c>
      <c r="E17784" s="48">
        <v>1.65242537499732E-3</v>
      </c>
      <c r="F17784" s="49">
        <v>2.1484551739287653E-4</v>
      </c>
      <c r="G17784" s="50">
        <v>1238.2641875500101</v>
      </c>
      <c r="H17784" s="51">
        <v>160.99698907352067</v>
      </c>
      <c r="I17784" s="52">
        <v>742.95851253000899</v>
      </c>
      <c r="J17784" s="51">
        <v>96.598193444112781</v>
      </c>
      <c r="K17784" s="53">
        <v>1981.2227000800201</v>
      </c>
      <c r="L17784" s="51">
        <v>257.59518251763348</v>
      </c>
    </row>
    <row r="17785" spans="1:12" ht="21.6" customHeight="1" x14ac:dyDescent="0.3">
      <c r="A17785" s="46" t="s">
        <v>17808</v>
      </c>
      <c r="B17785" s="47">
        <v>0.13001828744806401</v>
      </c>
      <c r="C17785" s="48">
        <v>3.0143612414937101E-3</v>
      </c>
      <c r="D17785" s="49">
        <v>3.9192208636883229E-4</v>
      </c>
      <c r="E17785" s="48">
        <v>1.68906850322979E-3</v>
      </c>
      <c r="F17785" s="49">
        <v>2.1960979417240208E-4</v>
      </c>
      <c r="G17785" s="50">
        <v>1273.0321751946601</v>
      </c>
      <c r="H17785" s="51">
        <v>165.5174632850935</v>
      </c>
      <c r="I17785" s="52">
        <v>763.81930511679695</v>
      </c>
      <c r="J17785" s="51">
        <v>99.310477971056216</v>
      </c>
      <c r="K17785" s="53">
        <v>2036.8514803114499</v>
      </c>
      <c r="L17785" s="51">
        <v>264.8279412561497</v>
      </c>
    </row>
    <row r="17786" spans="1:12" ht="21.6" customHeight="1" x14ac:dyDescent="0.3">
      <c r="A17786" s="46" t="s">
        <v>17809</v>
      </c>
      <c r="B17786" s="47">
        <v>0.13001828744806401</v>
      </c>
      <c r="C17786" s="48">
        <v>2.9157235043613902E-3</v>
      </c>
      <c r="D17786" s="49">
        <v>3.7909737670913573E-4</v>
      </c>
      <c r="E17786" s="48">
        <v>1.63137608841436E-3</v>
      </c>
      <c r="F17786" s="49">
        <v>2.1210872519935654E-4</v>
      </c>
      <c r="G17786" s="50">
        <v>1232.7343016616501</v>
      </c>
      <c r="H17786" s="51">
        <v>160.27800278053289</v>
      </c>
      <c r="I17786" s="52">
        <v>739.64058099699002</v>
      </c>
      <c r="J17786" s="51">
        <v>96.166801668319721</v>
      </c>
      <c r="K17786" s="53">
        <v>1972.37488265864</v>
      </c>
      <c r="L17786" s="51">
        <v>256.44480444885261</v>
      </c>
    </row>
    <row r="17787" spans="1:12" ht="21.6" customHeight="1" x14ac:dyDescent="0.3">
      <c r="A17787" s="46" t="s">
        <v>17810</v>
      </c>
      <c r="B17787" s="47">
        <v>0.13001828744806401</v>
      </c>
      <c r="C17787" s="48">
        <v>3.1347095607304701E-3</v>
      </c>
      <c r="D17787" s="49">
        <v>4.0756956873324874E-4</v>
      </c>
      <c r="E17787" s="48">
        <v>1.7388693060305001E-3</v>
      </c>
      <c r="F17787" s="49">
        <v>2.2608480926608916E-4</v>
      </c>
      <c r="G17787" s="50">
        <v>1309.0122201202901</v>
      </c>
      <c r="H17787" s="51">
        <v>170.19552710862831</v>
      </c>
      <c r="I17787" s="52">
        <v>785.407332072175</v>
      </c>
      <c r="J17787" s="51">
        <v>102.11731626517711</v>
      </c>
      <c r="K17787" s="53">
        <v>2094.4195521924598</v>
      </c>
      <c r="L17787" s="51">
        <v>272.31284337380544</v>
      </c>
    </row>
    <row r="17788" spans="1:12" ht="21.6" customHeight="1" x14ac:dyDescent="0.3">
      <c r="A17788" s="46" t="s">
        <v>17811</v>
      </c>
      <c r="B17788" s="47">
        <v>0.13001828744806401</v>
      </c>
      <c r="C17788" s="48">
        <v>3.0296949933315701E-3</v>
      </c>
      <c r="D17788" s="49">
        <v>3.9391575452294445E-4</v>
      </c>
      <c r="E17788" s="48">
        <v>1.67740454486434E-3</v>
      </c>
      <c r="F17788" s="49">
        <v>2.1809326628086074E-4</v>
      </c>
      <c r="G17788" s="50">
        <v>1267.08716186518</v>
      </c>
      <c r="H17788" s="51">
        <v>164.74450283313857</v>
      </c>
      <c r="I17788" s="52">
        <v>760.25229711911095</v>
      </c>
      <c r="J17788" s="51">
        <v>98.846701699883539</v>
      </c>
      <c r="K17788" s="53">
        <v>2027.3394589842901</v>
      </c>
      <c r="L17788" s="51">
        <v>263.59120453302211</v>
      </c>
    </row>
    <row r="17789" spans="1:12" ht="21.6" customHeight="1" x14ac:dyDescent="0.3">
      <c r="A17789" s="46" t="s">
        <v>17812</v>
      </c>
      <c r="B17789" s="47">
        <v>0.13001828744806401</v>
      </c>
      <c r="C17789" s="48">
        <v>3.08852509310885E-3</v>
      </c>
      <c r="D17789" s="49">
        <v>4.0156474334638513E-4</v>
      </c>
      <c r="E17789" s="48">
        <v>1.71590687717641E-3</v>
      </c>
      <c r="F17789" s="49">
        <v>2.2309927359083235E-4</v>
      </c>
      <c r="G17789" s="50">
        <v>1303.0823760867199</v>
      </c>
      <c r="H17789" s="51">
        <v>169.42453894254942</v>
      </c>
      <c r="I17789" s="52">
        <v>781.84942565203198</v>
      </c>
      <c r="J17789" s="51">
        <v>101.65472336552965</v>
      </c>
      <c r="K17789" s="53">
        <v>2084.93180173875</v>
      </c>
      <c r="L17789" s="51">
        <v>271.07926230807908</v>
      </c>
    </row>
    <row r="17790" spans="1:12" ht="21.6" customHeight="1" x14ac:dyDescent="0.3">
      <c r="A17790" s="46" t="s">
        <v>17813</v>
      </c>
      <c r="B17790" s="47">
        <v>0.13001828744806401</v>
      </c>
      <c r="C17790" s="48">
        <v>2.98593662579885E-3</v>
      </c>
      <c r="D17790" s="49">
        <v>3.8822636651481723E-4</v>
      </c>
      <c r="E17790" s="48">
        <v>1.6556888789054599E-3</v>
      </c>
      <c r="F17790" s="49">
        <v>2.1526983258209292E-4</v>
      </c>
      <c r="G17790" s="50">
        <v>1261.38254598251</v>
      </c>
      <c r="H17790" s="51">
        <v>164.0027984455248</v>
      </c>
      <c r="I17790" s="52">
        <v>756.82952758950705</v>
      </c>
      <c r="J17790" s="51">
        <v>98.401679067315015</v>
      </c>
      <c r="K17790" s="53">
        <v>2018.21207357201</v>
      </c>
      <c r="L17790" s="51">
        <v>262.40447751283983</v>
      </c>
    </row>
    <row r="17791" spans="1:12" ht="21.6" customHeight="1" x14ac:dyDescent="0.3">
      <c r="A17791" s="46" t="s">
        <v>17814</v>
      </c>
      <c r="B17791" s="47">
        <v>0.13001828744806401</v>
      </c>
      <c r="C17791" s="48">
        <v>3.0526500200405101E-3</v>
      </c>
      <c r="D17791" s="49">
        <v>3.9690032778396539E-4</v>
      </c>
      <c r="E17791" s="48">
        <v>1.6977633746103999E-3</v>
      </c>
      <c r="F17791" s="49">
        <v>2.2074028645889017E-4</v>
      </c>
      <c r="G17791" s="50">
        <v>1278.4294971683</v>
      </c>
      <c r="H17791" s="51">
        <v>166.21921384491196</v>
      </c>
      <c r="I17791" s="52">
        <v>767.05769830098302</v>
      </c>
      <c r="J17791" s="51">
        <v>99.731528306947567</v>
      </c>
      <c r="K17791" s="53">
        <v>2045.4871954692801</v>
      </c>
      <c r="L17791" s="51">
        <v>265.95074215185952</v>
      </c>
    </row>
    <row r="17792" spans="1:12" ht="21.6" customHeight="1" x14ac:dyDescent="0.3">
      <c r="A17792" s="46" t="s">
        <v>17815</v>
      </c>
      <c r="B17792" s="47">
        <v>0.13001828744806401</v>
      </c>
      <c r="C17792" s="48">
        <v>2.9514487888489499E-3</v>
      </c>
      <c r="D17792" s="49">
        <v>3.8374231701680318E-4</v>
      </c>
      <c r="E17792" s="48">
        <v>1.638530491892E-3</v>
      </c>
      <c r="F17792" s="49">
        <v>2.1303892848723179E-4</v>
      </c>
      <c r="G17792" s="50">
        <v>1237.9028414744801</v>
      </c>
      <c r="H17792" s="51">
        <v>160.95000747560417</v>
      </c>
      <c r="I17792" s="52">
        <v>742.74170488469304</v>
      </c>
      <c r="J17792" s="51">
        <v>96.570004485363157</v>
      </c>
      <c r="K17792" s="53">
        <v>1980.6445463591799</v>
      </c>
      <c r="L17792" s="51">
        <v>257.52001196096734</v>
      </c>
    </row>
    <row r="17793" spans="1:12" ht="21.6" customHeight="1" x14ac:dyDescent="0.3">
      <c r="A17793" s="46" t="s">
        <v>17816</v>
      </c>
      <c r="B17793" s="47">
        <v>0.13001828744806401</v>
      </c>
      <c r="C17793" s="48">
        <v>3.0078827954713901E-3</v>
      </c>
      <c r="D17793" s="49">
        <v>3.9107976991168553E-4</v>
      </c>
      <c r="E17793" s="48">
        <v>1.67550558401323E-3</v>
      </c>
      <c r="F17793" s="49">
        <v>2.178463666430685E-4</v>
      </c>
      <c r="G17793" s="50">
        <v>1272.68161972852</v>
      </c>
      <c r="H17793" s="51">
        <v>165.47188466373041</v>
      </c>
      <c r="I17793" s="52">
        <v>763.60897183711199</v>
      </c>
      <c r="J17793" s="51">
        <v>99.283130798238247</v>
      </c>
      <c r="K17793" s="53">
        <v>2036.2905915656299</v>
      </c>
      <c r="L17793" s="51">
        <v>264.75501546196864</v>
      </c>
    </row>
    <row r="17794" spans="1:12" ht="21.6" customHeight="1" x14ac:dyDescent="0.3">
      <c r="A17794" s="46" t="s">
        <v>17817</v>
      </c>
      <c r="B17794" s="47">
        <v>0.13001828744806401</v>
      </c>
      <c r="C17794" s="48">
        <v>2.9090332156704399E-3</v>
      </c>
      <c r="D17794" s="49">
        <v>3.7822751683100526E-4</v>
      </c>
      <c r="E17794" s="48">
        <v>1.61748120530904E-3</v>
      </c>
      <c r="F17794" s="49">
        <v>2.103021362937118E-4</v>
      </c>
      <c r="G17794" s="50">
        <v>1232.37328070543</v>
      </c>
      <c r="H17794" s="51">
        <v>160.23106345407228</v>
      </c>
      <c r="I17794" s="52">
        <v>739.423968423259</v>
      </c>
      <c r="J17794" s="51">
        <v>96.138638072443499</v>
      </c>
      <c r="K17794" s="53">
        <v>1971.7972491286901</v>
      </c>
      <c r="L17794" s="51">
        <v>256.36970152651577</v>
      </c>
    </row>
    <row r="17795" spans="1:12" ht="21.6" customHeight="1" x14ac:dyDescent="0.3">
      <c r="A17795" s="46" t="s">
        <v>17818</v>
      </c>
      <c r="B17795" s="47">
        <v>0.13001828744806401</v>
      </c>
      <c r="C17795" s="48">
        <v>3.31756341478215E-3</v>
      </c>
      <c r="D17795" s="49">
        <v>4.3134391369032641E-4</v>
      </c>
      <c r="E17795" s="48">
        <v>2.0671590154915302E-3</v>
      </c>
      <c r="F17795" s="49">
        <v>2.687684750770348E-4</v>
      </c>
      <c r="G17795" s="50">
        <v>1319.34779612542</v>
      </c>
      <c r="H17795" s="51">
        <v>171.53934100060462</v>
      </c>
      <c r="I17795" s="52">
        <v>791.60867767525394</v>
      </c>
      <c r="J17795" s="51">
        <v>102.92360460036302</v>
      </c>
      <c r="K17795" s="53">
        <v>2110.9564738006702</v>
      </c>
      <c r="L17795" s="51">
        <v>274.46294560096766</v>
      </c>
    </row>
    <row r="17796" spans="1:12" ht="21.6" customHeight="1" x14ac:dyDescent="0.3">
      <c r="A17796" s="46" t="s">
        <v>17819</v>
      </c>
      <c r="B17796" s="47">
        <v>0.13001828744806401</v>
      </c>
      <c r="C17796" s="48">
        <v>3.2096383958719202E-3</v>
      </c>
      <c r="D17796" s="49">
        <v>4.1731168755881838E-4</v>
      </c>
      <c r="E17796" s="48">
        <v>1.9973769461787598E-3</v>
      </c>
      <c r="F17796" s="49">
        <v>2.5969552993040631E-4</v>
      </c>
      <c r="G17796" s="50">
        <v>1277.2479255124099</v>
      </c>
      <c r="H17796" s="51">
        <v>166.06558792171597</v>
      </c>
      <c r="I17796" s="52">
        <v>766.34875530744898</v>
      </c>
      <c r="J17796" s="51">
        <v>99.639352753029968</v>
      </c>
      <c r="K17796" s="53">
        <v>2043.59668081986</v>
      </c>
      <c r="L17796" s="51">
        <v>265.70494067474596</v>
      </c>
    </row>
    <row r="17797" spans="1:12" ht="21.6" customHeight="1" x14ac:dyDescent="0.3">
      <c r="A17797" s="46" t="s">
        <v>17820</v>
      </c>
      <c r="B17797" s="47">
        <v>0.13001828744806401</v>
      </c>
      <c r="C17797" s="48">
        <v>3.2712690000449101E-3</v>
      </c>
      <c r="D17797" s="49">
        <v>4.2532479316778003E-4</v>
      </c>
      <c r="E17797" s="48">
        <v>2.04159180985775E-3</v>
      </c>
      <c r="F17797" s="49">
        <v>2.6544427078569821E-4</v>
      </c>
      <c r="G17797" s="50">
        <v>1313.4097208149699</v>
      </c>
      <c r="H17797" s="51">
        <v>170.76728261800227</v>
      </c>
      <c r="I17797" s="52">
        <v>788.04583248898598</v>
      </c>
      <c r="J17797" s="51">
        <v>102.46036957080189</v>
      </c>
      <c r="K17797" s="53">
        <v>2101.4555533039602</v>
      </c>
      <c r="L17797" s="51">
        <v>273.22765218880414</v>
      </c>
    </row>
    <row r="17798" spans="1:12" ht="21.6" customHeight="1" x14ac:dyDescent="0.3">
      <c r="A17798" s="46" t="s">
        <v>17821</v>
      </c>
      <c r="B17798" s="47">
        <v>0.13001828744806401</v>
      </c>
      <c r="C17798" s="48">
        <v>3.1657450412490898E-3</v>
      </c>
      <c r="D17798" s="49">
        <v>4.1160474876040745E-4</v>
      </c>
      <c r="E17798" s="48">
        <v>1.9731979318169499E-3</v>
      </c>
      <c r="F17798" s="49">
        <v>2.565518158909016E-4</v>
      </c>
      <c r="G17798" s="50">
        <v>1271.5340315927101</v>
      </c>
      <c r="H17798" s="51">
        <v>165.32267721961668</v>
      </c>
      <c r="I17798" s="52">
        <v>762.92041895563204</v>
      </c>
      <c r="J17798" s="51">
        <v>99.193606331770795</v>
      </c>
      <c r="K17798" s="53">
        <v>2034.45445054835</v>
      </c>
      <c r="L17798" s="51">
        <v>264.51628355138746</v>
      </c>
    </row>
    <row r="17799" spans="1:12" ht="21.6" customHeight="1" x14ac:dyDescent="0.3">
      <c r="A17799" s="46" t="s">
        <v>17822</v>
      </c>
      <c r="B17799" s="47">
        <v>0.13001828744806401</v>
      </c>
      <c r="C17799" s="48">
        <v>3.2317695940513001E-3</v>
      </c>
      <c r="D17799" s="49">
        <v>4.2018914804527511E-4</v>
      </c>
      <c r="E17799" s="48">
        <v>2.0195384815651098E-3</v>
      </c>
      <c r="F17799" s="49">
        <v>2.6257693480855916E-4</v>
      </c>
      <c r="G17799" s="50">
        <v>1288.5560005723501</v>
      </c>
      <c r="H17799" s="51">
        <v>167.53584447534354</v>
      </c>
      <c r="I17799" s="52">
        <v>773.13360034341201</v>
      </c>
      <c r="J17799" s="51">
        <v>100.52150668520639</v>
      </c>
      <c r="K17799" s="53">
        <v>2061.6896009157599</v>
      </c>
      <c r="L17799" s="51">
        <v>268.05735116054996</v>
      </c>
    </row>
    <row r="17800" spans="1:12" ht="21.6" customHeight="1" x14ac:dyDescent="0.3">
      <c r="A17800" s="46" t="s">
        <v>17823</v>
      </c>
      <c r="B17800" s="47">
        <v>0.13001828744806401</v>
      </c>
      <c r="C17800" s="48">
        <v>3.1277938546184002E-3</v>
      </c>
      <c r="D17800" s="49">
        <v>4.0667040046806331E-4</v>
      </c>
      <c r="E17800" s="48">
        <v>1.9523420060990099E-3</v>
      </c>
      <c r="F17800" s="49">
        <v>2.5384016414591102E-4</v>
      </c>
      <c r="G17800" s="50">
        <v>1247.8623530866</v>
      </c>
      <c r="H17800" s="51">
        <v>162.24492611923111</v>
      </c>
      <c r="I17800" s="52">
        <v>748.71741185196095</v>
      </c>
      <c r="J17800" s="51">
        <v>97.346955671538794</v>
      </c>
      <c r="K17800" s="53">
        <v>1996.5797649385599</v>
      </c>
      <c r="L17800" s="51">
        <v>259.59188179076989</v>
      </c>
    </row>
    <row r="17801" spans="1:12" ht="21.6" customHeight="1" x14ac:dyDescent="0.3">
      <c r="A17801" s="46" t="s">
        <v>17824</v>
      </c>
      <c r="B17801" s="47">
        <v>0.13001828744806401</v>
      </c>
      <c r="C17801" s="48">
        <v>3.1868957962667799E-3</v>
      </c>
      <c r="D17801" s="49">
        <v>4.1435473370604104E-4</v>
      </c>
      <c r="E17801" s="48">
        <v>1.99475584586192E-3</v>
      </c>
      <c r="F17801" s="49">
        <v>2.593547389559812E-4</v>
      </c>
      <c r="G17801" s="50">
        <v>1282.8001444453701</v>
      </c>
      <c r="H17801" s="51">
        <v>166.78747791891615</v>
      </c>
      <c r="I17801" s="52">
        <v>769.68008666722596</v>
      </c>
      <c r="J17801" s="51">
        <v>100.07248675135021</v>
      </c>
      <c r="K17801" s="53">
        <v>2052.4802311126</v>
      </c>
      <c r="L17801" s="51">
        <v>266.85996467026638</v>
      </c>
    </row>
    <row r="17802" spans="1:12" ht="21.6" customHeight="1" x14ac:dyDescent="0.3">
      <c r="A17802" s="46" t="s">
        <v>17825</v>
      </c>
      <c r="B17802" s="47">
        <v>0.13001828744806401</v>
      </c>
      <c r="C17802" s="48">
        <v>3.0852474366410299E-3</v>
      </c>
      <c r="D17802" s="49">
        <v>4.011385880655961E-4</v>
      </c>
      <c r="E17802" s="48">
        <v>1.9289049628345299E-3</v>
      </c>
      <c r="F17802" s="49">
        <v>2.5079291991781717E-4</v>
      </c>
      <c r="G17802" s="50">
        <v>1242.32379899168</v>
      </c>
      <c r="H17802" s="51">
        <v>161.52481280087113</v>
      </c>
      <c r="I17802" s="52">
        <v>745.39427939501297</v>
      </c>
      <c r="J17802" s="51">
        <v>96.914887680523336</v>
      </c>
      <c r="K17802" s="53">
        <v>1987.7180783867</v>
      </c>
      <c r="L17802" s="51">
        <v>258.43970048139448</v>
      </c>
    </row>
    <row r="17803" spans="1:12" ht="21.6" customHeight="1" x14ac:dyDescent="0.3">
      <c r="A17803" s="46" t="s">
        <v>17826</v>
      </c>
      <c r="B17803" s="47">
        <v>0.13001828744806401</v>
      </c>
      <c r="C17803" s="48">
        <v>3.3086461869216701E-3</v>
      </c>
      <c r="D17803" s="49">
        <v>4.3018451099512264E-4</v>
      </c>
      <c r="E17803" s="48">
        <v>2.0502313442470701E-3</v>
      </c>
      <c r="F17803" s="49">
        <v>2.6656756825134626E-4</v>
      </c>
      <c r="G17803" s="50">
        <v>1318.8500784284499</v>
      </c>
      <c r="H17803" s="51">
        <v>171.47462859801198</v>
      </c>
      <c r="I17803" s="52">
        <v>791.31004705707301</v>
      </c>
      <c r="J17803" s="51">
        <v>102.88477715880758</v>
      </c>
      <c r="K17803" s="53">
        <v>2110.16012548552</v>
      </c>
      <c r="L17803" s="51">
        <v>274.35940575681957</v>
      </c>
    </row>
    <row r="17804" spans="1:12" ht="21.6" customHeight="1" x14ac:dyDescent="0.3">
      <c r="A17804" s="46" t="s">
        <v>17827</v>
      </c>
      <c r="B17804" s="47">
        <v>0.13001828744806401</v>
      </c>
      <c r="C17804" s="48">
        <v>3.2004551685745398E-3</v>
      </c>
      <c r="D17804" s="49">
        <v>4.161177000723667E-4</v>
      </c>
      <c r="E17804" s="48">
        <v>1.9800349559013402E-3</v>
      </c>
      <c r="F17804" s="49">
        <v>2.5744075405359517E-4</v>
      </c>
      <c r="G17804" s="50">
        <v>1276.7370819237699</v>
      </c>
      <c r="H17804" s="51">
        <v>165.99916891316715</v>
      </c>
      <c r="I17804" s="52">
        <v>766.04224915426403</v>
      </c>
      <c r="J17804" s="51">
        <v>99.599501347900571</v>
      </c>
      <c r="K17804" s="53">
        <v>2042.7793310780301</v>
      </c>
      <c r="L17804" s="51">
        <v>265.5986702610677</v>
      </c>
    </row>
    <row r="17805" spans="1:12" ht="21.6" customHeight="1" x14ac:dyDescent="0.3">
      <c r="A17805" s="46" t="s">
        <v>17828</v>
      </c>
      <c r="B17805" s="47">
        <v>0.13001828744806401</v>
      </c>
      <c r="C17805" s="48">
        <v>3.26237043656327E-3</v>
      </c>
      <c r="D17805" s="49">
        <v>4.2416781718314931E-4</v>
      </c>
      <c r="E17805" s="48">
        <v>2.0246641386132899E-3</v>
      </c>
      <c r="F17805" s="49">
        <v>2.6324336396000967E-4</v>
      </c>
      <c r="G17805" s="50">
        <v>1312.9132829611201</v>
      </c>
      <c r="H17805" s="51">
        <v>170.70273661842032</v>
      </c>
      <c r="I17805" s="52">
        <v>787.74796977667802</v>
      </c>
      <c r="J17805" s="51">
        <v>102.42164197105296</v>
      </c>
      <c r="K17805" s="53">
        <v>2100.6612527378002</v>
      </c>
      <c r="L17805" s="51">
        <v>273.12437858947328</v>
      </c>
    </row>
    <row r="17806" spans="1:12" ht="21.6" customHeight="1" x14ac:dyDescent="0.3">
      <c r="A17806" s="46" t="s">
        <v>17829</v>
      </c>
      <c r="B17806" s="47">
        <v>0.13001828744806401</v>
      </c>
      <c r="C17806" s="48">
        <v>3.15658047833056E-3</v>
      </c>
      <c r="D17806" s="49">
        <v>4.1041318798453017E-4</v>
      </c>
      <c r="E17806" s="48">
        <v>1.9558559415395302E-3</v>
      </c>
      <c r="F17806" s="49">
        <v>2.5429704001409052E-4</v>
      </c>
      <c r="G17806" s="50">
        <v>1271.02446784719</v>
      </c>
      <c r="H17806" s="51">
        <v>165.25642461407853</v>
      </c>
      <c r="I17806" s="52">
        <v>762.61468070831904</v>
      </c>
      <c r="J17806" s="51">
        <v>99.153854768447786</v>
      </c>
      <c r="K17806" s="53">
        <v>2033.63914855551</v>
      </c>
      <c r="L17806" s="51">
        <v>264.41027938252631</v>
      </c>
    </row>
    <row r="17807" spans="1:12" ht="21.6" customHeight="1" x14ac:dyDescent="0.3">
      <c r="A17807" s="46" t="s">
        <v>17830</v>
      </c>
      <c r="B17807" s="47">
        <v>0.13001828744806401</v>
      </c>
      <c r="C17807" s="48">
        <v>3.22287460002666E-3</v>
      </c>
      <c r="D17807" s="49">
        <v>4.1903263615533063E-4</v>
      </c>
      <c r="E17807" s="48">
        <v>2.0026108103206501E-3</v>
      </c>
      <c r="F17807" s="49">
        <v>2.6037602798287067E-4</v>
      </c>
      <c r="G17807" s="50">
        <v>1288.0598074812699</v>
      </c>
      <c r="H17807" s="51">
        <v>167.47133029939775</v>
      </c>
      <c r="I17807" s="52">
        <v>772.83588448876299</v>
      </c>
      <c r="J17807" s="51">
        <v>100.48279817963878</v>
      </c>
      <c r="K17807" s="53">
        <v>2060.8956919700299</v>
      </c>
      <c r="L17807" s="51">
        <v>267.95412847903651</v>
      </c>
    </row>
    <row r="17808" spans="1:12" ht="21.6" customHeight="1" x14ac:dyDescent="0.3">
      <c r="A17808" s="46" t="s">
        <v>17831</v>
      </c>
      <c r="B17808" s="47">
        <v>0.13001828744806401</v>
      </c>
      <c r="C17808" s="48">
        <v>3.1186328611568599E-3</v>
      </c>
      <c r="D17808" s="49">
        <v>4.0547930378687091E-4</v>
      </c>
      <c r="E17808" s="48">
        <v>1.93500001582159E-3</v>
      </c>
      <c r="F17808" s="49">
        <v>2.5158538826909989E-4</v>
      </c>
      <c r="G17808" s="50">
        <v>1247.3530341038399</v>
      </c>
      <c r="H17808" s="51">
        <v>162.17870533732787</v>
      </c>
      <c r="I17808" s="52">
        <v>748.41182046230801</v>
      </c>
      <c r="J17808" s="51">
        <v>97.307223202397239</v>
      </c>
      <c r="K17808" s="53">
        <v>1995.76485456615</v>
      </c>
      <c r="L17808" s="51">
        <v>259.48592853972514</v>
      </c>
    </row>
    <row r="17809" spans="1:12" ht="21.6" customHeight="1" x14ac:dyDescent="0.3">
      <c r="A17809" s="46" t="s">
        <v>17832</v>
      </c>
      <c r="B17809" s="47">
        <v>0.13001828744806401</v>
      </c>
      <c r="C17809" s="48">
        <v>3.17801889387516E-3</v>
      </c>
      <c r="D17809" s="49">
        <v>4.1320057405923902E-4</v>
      </c>
      <c r="E17809" s="48">
        <v>1.9778281746174599E-3</v>
      </c>
      <c r="F17809" s="49">
        <v>2.5715383213029266E-4</v>
      </c>
      <c r="G17809" s="50">
        <v>1282.3051919234099</v>
      </c>
      <c r="H17809" s="51">
        <v>166.72312503964281</v>
      </c>
      <c r="I17809" s="52">
        <v>769.38311515404996</v>
      </c>
      <c r="J17809" s="51">
        <v>100.03387502378621</v>
      </c>
      <c r="K17809" s="53">
        <v>2051.6883070774602</v>
      </c>
      <c r="L17809" s="51">
        <v>266.75700006342902</v>
      </c>
    </row>
    <row r="17810" spans="1:12" ht="21.6" customHeight="1" x14ac:dyDescent="0.3">
      <c r="A17810" s="46" t="s">
        <v>17833</v>
      </c>
      <c r="B17810" s="47">
        <v>0.13001828744806401</v>
      </c>
      <c r="C17810" s="48">
        <v>3.0761045348124999E-3</v>
      </c>
      <c r="D17810" s="49">
        <v>3.9994984362754486E-4</v>
      </c>
      <c r="E17810" s="48">
        <v>1.91156297255711E-3</v>
      </c>
      <c r="F17810" s="49">
        <v>2.4853814404100604E-4</v>
      </c>
      <c r="G17810" s="50">
        <v>1241.8157205780501</v>
      </c>
      <c r="H17810" s="51">
        <v>161.45875331564167</v>
      </c>
      <c r="I17810" s="52">
        <v>745.08943234683204</v>
      </c>
      <c r="J17810" s="51">
        <v>96.875251989385248</v>
      </c>
      <c r="K17810" s="53">
        <v>1986.90515292488</v>
      </c>
      <c r="L17810" s="51">
        <v>258.33400530502695</v>
      </c>
    </row>
    <row r="17811" spans="1:12" ht="21.6" customHeight="1" x14ac:dyDescent="0.3">
      <c r="A17811" s="46" t="s">
        <v>17834</v>
      </c>
      <c r="B17811" s="47">
        <v>0.13001828744806401</v>
      </c>
      <c r="C17811" s="48">
        <v>3.2462849944613001E-3</v>
      </c>
      <c r="D17811" s="49">
        <v>4.2207641554820621E-4</v>
      </c>
      <c r="E17811" s="48">
        <v>1.9357472026067901E-3</v>
      </c>
      <c r="F17811" s="49">
        <v>2.5168253621531546E-4</v>
      </c>
      <c r="G17811" s="50">
        <v>1315.1510049215401</v>
      </c>
      <c r="H17811" s="51">
        <v>170.99368139549904</v>
      </c>
      <c r="I17811" s="52">
        <v>789.09060295292602</v>
      </c>
      <c r="J17811" s="51">
        <v>102.59620883729968</v>
      </c>
      <c r="K17811" s="53">
        <v>2104.24160787447</v>
      </c>
      <c r="L17811" s="51">
        <v>273.58989023279872</v>
      </c>
    </row>
    <row r="17812" spans="1:12" ht="21.6" customHeight="1" x14ac:dyDescent="0.3">
      <c r="A17812" s="46" t="s">
        <v>17835</v>
      </c>
      <c r="B17812" s="47">
        <v>0.13001828744806401</v>
      </c>
      <c r="C17812" s="48">
        <v>3.1392213637170502E-3</v>
      </c>
      <c r="D17812" s="49">
        <v>4.0815618563086692E-4</v>
      </c>
      <c r="E17812" s="48">
        <v>1.8679085714895299E-3</v>
      </c>
      <c r="F17812" s="49">
        <v>2.4286227357462833E-4</v>
      </c>
      <c r="G17812" s="50">
        <v>1273.10027273637</v>
      </c>
      <c r="H17812" s="51">
        <v>165.52631721084606</v>
      </c>
      <c r="I17812" s="52">
        <v>763.86016364182399</v>
      </c>
      <c r="J17812" s="51">
        <v>99.31579032650788</v>
      </c>
      <c r="K17812" s="53">
        <v>2036.96043637819</v>
      </c>
      <c r="L17812" s="51">
        <v>264.84210753735397</v>
      </c>
    </row>
    <row r="17813" spans="1:12" ht="21.6" customHeight="1" x14ac:dyDescent="0.3">
      <c r="A17813" s="46" t="s">
        <v>17836</v>
      </c>
      <c r="B17813" s="47">
        <v>0.13001828744806401</v>
      </c>
      <c r="C17813" s="48">
        <v>3.19992919777164E-3</v>
      </c>
      <c r="D17813" s="49">
        <v>4.1604931424932598E-4</v>
      </c>
      <c r="E17813" s="48">
        <v>1.9101799969730099E-3</v>
      </c>
      <c r="F17813" s="49">
        <v>2.4835833192397887E-4</v>
      </c>
      <c r="G17813" s="50">
        <v>1309.20676462243</v>
      </c>
      <c r="H17813" s="51">
        <v>170.22082145162898</v>
      </c>
      <c r="I17813" s="52">
        <v>785.52405877346098</v>
      </c>
      <c r="J17813" s="51">
        <v>102.13249287097779</v>
      </c>
      <c r="K17813" s="53">
        <v>2094.7308233958902</v>
      </c>
      <c r="L17813" s="51">
        <v>272.35331432260676</v>
      </c>
    </row>
    <row r="17814" spans="1:12" ht="21.6" customHeight="1" x14ac:dyDescent="0.3">
      <c r="A17814" s="46" t="s">
        <v>17837</v>
      </c>
      <c r="B17814" s="47">
        <v>0.13001828744806401</v>
      </c>
      <c r="C17814" s="48">
        <v>3.0952740448524502E-3</v>
      </c>
      <c r="D17814" s="49">
        <v>4.0244223049415765E-4</v>
      </c>
      <c r="E17814" s="48">
        <v>1.8437295571277299E-3</v>
      </c>
      <c r="F17814" s="49">
        <v>2.3971855953512495E-4</v>
      </c>
      <c r="G17814" s="50">
        <v>1267.3808286703299</v>
      </c>
      <c r="H17814" s="51">
        <v>164.78268488822454</v>
      </c>
      <c r="I17814" s="52">
        <v>760.42849720220295</v>
      </c>
      <c r="J17814" s="51">
        <v>98.869610932935359</v>
      </c>
      <c r="K17814" s="53">
        <v>2027.8093258725401</v>
      </c>
      <c r="L17814" s="51">
        <v>263.6522958211599</v>
      </c>
    </row>
    <row r="17815" spans="1:12" ht="21.6" customHeight="1" x14ac:dyDescent="0.3">
      <c r="A17815" s="46" t="s">
        <v>17838</v>
      </c>
      <c r="B17815" s="47">
        <v>0.13001828744806401</v>
      </c>
      <c r="C17815" s="48">
        <v>3.1616453266708499E-3</v>
      </c>
      <c r="D17815" s="49">
        <v>4.1107171089191879E-4</v>
      </c>
      <c r="E17815" s="48">
        <v>1.89022551468707E-3</v>
      </c>
      <c r="F17815" s="49">
        <v>2.4576388431024821E-4</v>
      </c>
      <c r="G17815" s="50">
        <v>1284.42710981408</v>
      </c>
      <c r="H17815" s="51">
        <v>166.99901316989315</v>
      </c>
      <c r="I17815" s="52">
        <v>770.65626588845203</v>
      </c>
      <c r="J17815" s="51">
        <v>100.19940790193641</v>
      </c>
      <c r="K17815" s="53">
        <v>2055.0833757025298</v>
      </c>
      <c r="L17815" s="51">
        <v>267.19842107182956</v>
      </c>
    </row>
    <row r="17816" spans="1:12" ht="21.6" customHeight="1" x14ac:dyDescent="0.3">
      <c r="A17816" s="46" t="s">
        <v>17839</v>
      </c>
      <c r="B17816" s="47">
        <v>0.13001828744806401</v>
      </c>
      <c r="C17816" s="48">
        <v>3.0584824353612101E-3</v>
      </c>
      <c r="D17816" s="49">
        <v>3.9765864843564866E-4</v>
      </c>
      <c r="E17816" s="48">
        <v>1.8248585189436901E-3</v>
      </c>
      <c r="F17816" s="49">
        <v>2.3726497946806907E-4</v>
      </c>
      <c r="G17816" s="50">
        <v>1243.7798826604501</v>
      </c>
      <c r="H17816" s="51">
        <v>161.71413030586572</v>
      </c>
      <c r="I17816" s="52">
        <v>746.26792959627198</v>
      </c>
      <c r="J17816" s="51">
        <v>97.028478183519681</v>
      </c>
      <c r="K17816" s="53">
        <v>1990.0478122567199</v>
      </c>
      <c r="L17816" s="51">
        <v>258.74260848938542</v>
      </c>
    </row>
    <row r="17817" spans="1:12" ht="21.6" customHeight="1" x14ac:dyDescent="0.3">
      <c r="A17817" s="46" t="s">
        <v>17840</v>
      </c>
      <c r="B17817" s="47">
        <v>0.13001828744806401</v>
      </c>
      <c r="C17817" s="48">
        <v>3.1167120305357001E-3</v>
      </c>
      <c r="D17817" s="49">
        <v>4.052295606790299E-4</v>
      </c>
      <c r="E17817" s="48">
        <v>1.86544287898388E-3</v>
      </c>
      <c r="F17817" s="49">
        <v>2.4254168845767019E-4</v>
      </c>
      <c r="G17817" s="50">
        <v>1278.66527788082</v>
      </c>
      <c r="H17817" s="51">
        <v>166.2498696493671</v>
      </c>
      <c r="I17817" s="52">
        <v>767.19916672849399</v>
      </c>
      <c r="J17817" s="51">
        <v>99.749921789620515</v>
      </c>
      <c r="K17817" s="53">
        <v>2045.8644446093101</v>
      </c>
      <c r="L17817" s="51">
        <v>265.99979143898759</v>
      </c>
    </row>
    <row r="17818" spans="1:12" ht="21.6" customHeight="1" x14ac:dyDescent="0.3">
      <c r="A17818" s="46" t="s">
        <v>17841</v>
      </c>
      <c r="B17818" s="47">
        <v>0.13001828744806401</v>
      </c>
      <c r="C17818" s="48">
        <v>3.01588370911973E-3</v>
      </c>
      <c r="D17818" s="49">
        <v>3.9212003500226252E-4</v>
      </c>
      <c r="E17818" s="48">
        <v>1.8014214756792101E-3</v>
      </c>
      <c r="F17818" s="49">
        <v>2.3421773523997518E-4</v>
      </c>
      <c r="G17818" s="50">
        <v>1238.2359487341701</v>
      </c>
      <c r="H17818" s="51">
        <v>160.99331751104557</v>
      </c>
      <c r="I17818" s="52">
        <v>742.94156924050401</v>
      </c>
      <c r="J17818" s="51">
        <v>96.595990506627601</v>
      </c>
      <c r="K17818" s="53">
        <v>1981.1775179746701</v>
      </c>
      <c r="L17818" s="51">
        <v>257.58930801767315</v>
      </c>
    </row>
    <row r="17819" spans="1:12" ht="21.6" customHeight="1" x14ac:dyDescent="0.3">
      <c r="A17819" s="46" t="s">
        <v>17842</v>
      </c>
      <c r="B17819" s="47">
        <v>0.13001828744806401</v>
      </c>
      <c r="C17819" s="48">
        <v>3.2386174795084599E-3</v>
      </c>
      <c r="D17819" s="49">
        <v>4.2107949838505549E-4</v>
      </c>
      <c r="E17819" s="48">
        <v>1.9208895094391699E-3</v>
      </c>
      <c r="F17819" s="49">
        <v>2.4975076439423267E-4</v>
      </c>
      <c r="G17819" s="50">
        <v>1314.72952784514</v>
      </c>
      <c r="H17819" s="51">
        <v>170.93888166782688</v>
      </c>
      <c r="I17819" s="52">
        <v>788.83771670708597</v>
      </c>
      <c r="J17819" s="51">
        <v>102.5633290006964</v>
      </c>
      <c r="K17819" s="53">
        <v>2103.56724455223</v>
      </c>
      <c r="L17819" s="51">
        <v>273.50221066852328</v>
      </c>
    </row>
    <row r="17820" spans="1:12" ht="21.6" customHeight="1" x14ac:dyDescent="0.3">
      <c r="A17820" s="46" t="s">
        <v>17843</v>
      </c>
      <c r="B17820" s="47">
        <v>0.13001828744806401</v>
      </c>
      <c r="C17820" s="48">
        <v>3.1313084682130102E-3</v>
      </c>
      <c r="D17820" s="49">
        <v>4.0712736450867619E-4</v>
      </c>
      <c r="E17820" s="48">
        <v>1.8526872237485E-3</v>
      </c>
      <c r="F17820" s="49">
        <v>2.4088322000868817E-4</v>
      </c>
      <c r="G17820" s="50">
        <v>1272.66679851048</v>
      </c>
      <c r="H17820" s="51">
        <v>165.46995763434296</v>
      </c>
      <c r="I17820" s="52">
        <v>763.60007910629099</v>
      </c>
      <c r="J17820" s="51">
        <v>99.28197458060616</v>
      </c>
      <c r="K17820" s="53">
        <v>2036.26687761677</v>
      </c>
      <c r="L17820" s="51">
        <v>264.75193221494914</v>
      </c>
    </row>
    <row r="17821" spans="1:12" ht="21.6" customHeight="1" x14ac:dyDescent="0.3">
      <c r="A17821" s="46" t="s">
        <v>17844</v>
      </c>
      <c r="B17821" s="47">
        <v>0.13001828744806401</v>
      </c>
      <c r="C17821" s="48">
        <v>3.1922738050442299E-3</v>
      </c>
      <c r="D17821" s="49">
        <v>4.1505397319716573E-4</v>
      </c>
      <c r="E17821" s="48">
        <v>1.89532230380539E-3</v>
      </c>
      <c r="F17821" s="49">
        <v>2.4642656010289609E-4</v>
      </c>
      <c r="G17821" s="50">
        <v>1308.78611878435</v>
      </c>
      <c r="H17821" s="51">
        <v>170.16612980013969</v>
      </c>
      <c r="I17821" s="52">
        <v>785.27167127061</v>
      </c>
      <c r="J17821" s="51">
        <v>102.0996778800838</v>
      </c>
      <c r="K17821" s="53">
        <v>2094.0577900549602</v>
      </c>
      <c r="L17821" s="51">
        <v>272.26580768022347</v>
      </c>
    </row>
    <row r="17822" spans="1:12" ht="21.6" customHeight="1" x14ac:dyDescent="0.3">
      <c r="A17822" s="46" t="s">
        <v>17845</v>
      </c>
      <c r="B17822" s="47">
        <v>0.13001828744806401</v>
      </c>
      <c r="C17822" s="48">
        <v>3.0873732715738498E-3</v>
      </c>
      <c r="D17822" s="49">
        <v>4.0141498548295859E-4</v>
      </c>
      <c r="E17822" s="48">
        <v>1.8285082093867E-3</v>
      </c>
      <c r="F17822" s="49">
        <v>2.3773950596918478E-4</v>
      </c>
      <c r="G17822" s="50">
        <v>1266.9481856827599</v>
      </c>
      <c r="H17822" s="51">
        <v>164.72643338790425</v>
      </c>
      <c r="I17822" s="52">
        <v>760.16891140965902</v>
      </c>
      <c r="J17822" s="51">
        <v>98.835860032742957</v>
      </c>
      <c r="K17822" s="53">
        <v>2027.11709709242</v>
      </c>
      <c r="L17822" s="51">
        <v>263.56229342064722</v>
      </c>
    </row>
    <row r="17823" spans="1:12" ht="21.6" customHeight="1" x14ac:dyDescent="0.3">
      <c r="A17823" s="46" t="s">
        <v>17846</v>
      </c>
      <c r="B17823" s="47">
        <v>0.13001828744806401</v>
      </c>
      <c r="C17823" s="48">
        <v>3.1539922522505598E-3</v>
      </c>
      <c r="D17823" s="49">
        <v>4.100766712620801E-4</v>
      </c>
      <c r="E17823" s="48">
        <v>1.8753678215194501E-3</v>
      </c>
      <c r="F17823" s="49">
        <v>2.4383211248916548E-4</v>
      </c>
      <c r="G17823" s="50">
        <v>1284.0066229456299</v>
      </c>
      <c r="H17823" s="51">
        <v>166.94434218736285</v>
      </c>
      <c r="I17823" s="52">
        <v>770.40397376737997</v>
      </c>
      <c r="J17823" s="51">
        <v>100.16660531241797</v>
      </c>
      <c r="K17823" s="53">
        <v>2054.4105967130099</v>
      </c>
      <c r="L17823" s="51">
        <v>267.11094749978082</v>
      </c>
    </row>
    <row r="17824" spans="1:12" ht="21.6" customHeight="1" x14ac:dyDescent="0.3">
      <c r="A17824" s="46" t="s">
        <v>17847</v>
      </c>
      <c r="B17824" s="47">
        <v>0.13001828744806401</v>
      </c>
      <c r="C17824" s="48">
        <v>3.0505839803897298E-3</v>
      </c>
      <c r="D17824" s="49">
        <v>3.9663170484677116E-4</v>
      </c>
      <c r="E17824" s="48">
        <v>1.8096371712026599E-3</v>
      </c>
      <c r="F17824" s="49">
        <v>2.3528592590212887E-4</v>
      </c>
      <c r="G17824" s="50">
        <v>1243.3473986425099</v>
      </c>
      <c r="H17824" s="51">
        <v>161.65789947450449</v>
      </c>
      <c r="I17824" s="52">
        <v>746.008439185508</v>
      </c>
      <c r="J17824" s="51">
        <v>96.994739684702964</v>
      </c>
      <c r="K17824" s="53">
        <v>1989.35583782802</v>
      </c>
      <c r="L17824" s="51">
        <v>258.65263915920747</v>
      </c>
    </row>
    <row r="17825" spans="1:12" ht="21.6" customHeight="1" x14ac:dyDescent="0.3">
      <c r="A17825" s="46" t="s">
        <v>17848</v>
      </c>
      <c r="B17825" s="47">
        <v>0.13001828744806401</v>
      </c>
      <c r="C17825" s="48">
        <v>3.1090707063512798E-3</v>
      </c>
      <c r="D17825" s="49">
        <v>4.0423604879473614E-4</v>
      </c>
      <c r="E17825" s="48">
        <v>1.85058518581627E-3</v>
      </c>
      <c r="F17825" s="49">
        <v>2.4060991663658874E-4</v>
      </c>
      <c r="G17825" s="50">
        <v>1278.24559674283</v>
      </c>
      <c r="H17825" s="51">
        <v>166.19530342653138</v>
      </c>
      <c r="I17825" s="52">
        <v>766.94735804569802</v>
      </c>
      <c r="J17825" s="51">
        <v>99.71718205591884</v>
      </c>
      <c r="K17825" s="53">
        <v>2045.19295478852</v>
      </c>
      <c r="L17825" s="51">
        <v>265.91248548245022</v>
      </c>
    </row>
    <row r="17826" spans="1:12" ht="21.6" customHeight="1" x14ac:dyDescent="0.3">
      <c r="A17826" s="46" t="s">
        <v>17849</v>
      </c>
      <c r="B17826" s="47">
        <v>0.13001828744806401</v>
      </c>
      <c r="C17826" s="48">
        <v>3.0079970043841199E-3</v>
      </c>
      <c r="D17826" s="49">
        <v>3.9109461915892994E-4</v>
      </c>
      <c r="E17826" s="48">
        <v>1.78620012793818E-3</v>
      </c>
      <c r="F17826" s="49">
        <v>2.3223868167403499E-4</v>
      </c>
      <c r="G17826" s="50">
        <v>1237.80427044669</v>
      </c>
      <c r="H17826" s="51">
        <v>160.93719143937889</v>
      </c>
      <c r="I17826" s="52">
        <v>742.68256226801498</v>
      </c>
      <c r="J17826" s="51">
        <v>96.562314863627478</v>
      </c>
      <c r="K17826" s="53">
        <v>1980.4868327147001</v>
      </c>
      <c r="L17826" s="51">
        <v>257.49950630300634</v>
      </c>
    </row>
    <row r="17827" spans="1:12" ht="21.6" customHeight="1" x14ac:dyDescent="0.3">
      <c r="A17827" s="46" t="s">
        <v>17850</v>
      </c>
      <c r="B17827" s="47">
        <v>0.13001828744806401</v>
      </c>
      <c r="C17827" s="48">
        <v>3.2730488856513198E-3</v>
      </c>
      <c r="D17827" s="49">
        <v>4.255562108461789E-4</v>
      </c>
      <c r="E17827" s="48">
        <v>1.94305114685622E-3</v>
      </c>
      <c r="F17827" s="49">
        <v>2.5263218253824247E-4</v>
      </c>
      <c r="G17827" s="50">
        <v>1316.85238232236</v>
      </c>
      <c r="H17827" s="51">
        <v>171.21489157145649</v>
      </c>
      <c r="I17827" s="52">
        <v>790.11142939341596</v>
      </c>
      <c r="J17827" s="51">
        <v>102.72893494287389</v>
      </c>
      <c r="K17827" s="53">
        <v>2106.9638117157701</v>
      </c>
      <c r="L17827" s="51">
        <v>273.9438265143304</v>
      </c>
    </row>
    <row r="17828" spans="1:12" ht="21.6" customHeight="1" x14ac:dyDescent="0.3">
      <c r="A17828" s="46" t="s">
        <v>17851</v>
      </c>
      <c r="B17828" s="47">
        <v>0.13001828744806401</v>
      </c>
      <c r="C17828" s="48">
        <v>3.1658069625704198E-3</v>
      </c>
      <c r="D17828" s="49">
        <v>4.1161279966456325E-4</v>
      </c>
      <c r="E17828" s="48">
        <v>1.87630778744535E-3</v>
      </c>
      <c r="F17828" s="49">
        <v>2.4395432524911052E-4</v>
      </c>
      <c r="G17828" s="50">
        <v>1274.7964489965</v>
      </c>
      <c r="H17828" s="51">
        <v>165.7468511433982</v>
      </c>
      <c r="I17828" s="52">
        <v>764.87786939790203</v>
      </c>
      <c r="J17828" s="51">
        <v>99.448110686039186</v>
      </c>
      <c r="K17828" s="53">
        <v>2039.6743183944</v>
      </c>
      <c r="L17828" s="51">
        <v>265.19496182943737</v>
      </c>
    </row>
    <row r="17829" spans="1:12" ht="21.6" customHeight="1" x14ac:dyDescent="0.3">
      <c r="A17829" s="46" t="s">
        <v>17852</v>
      </c>
      <c r="B17829" s="47">
        <v>0.13001828744806401</v>
      </c>
      <c r="C17829" s="48">
        <v>3.2268139213559202E-3</v>
      </c>
      <c r="D17829" s="49">
        <v>4.1954481996826868E-4</v>
      </c>
      <c r="E17829" s="48">
        <v>1.9182685352745899E-3</v>
      </c>
      <c r="F17829" s="49">
        <v>2.4940998982190838E-4</v>
      </c>
      <c r="G17829" s="50">
        <v>1310.9245309701</v>
      </c>
      <c r="H17829" s="51">
        <v>170.44416249038895</v>
      </c>
      <c r="I17829" s="52">
        <v>786.55471858206499</v>
      </c>
      <c r="J17829" s="51">
        <v>102.26649749423402</v>
      </c>
      <c r="K17829" s="53">
        <v>2097.4792495521701</v>
      </c>
      <c r="L17829" s="51">
        <v>272.71065998462296</v>
      </c>
    </row>
    <row r="17830" spans="1:12" ht="21.6" customHeight="1" x14ac:dyDescent="0.3">
      <c r="A17830" s="46" t="s">
        <v>17853</v>
      </c>
      <c r="B17830" s="47">
        <v>0.13001828744806401</v>
      </c>
      <c r="C17830" s="48">
        <v>3.12197123247432E-3</v>
      </c>
      <c r="D17830" s="49">
        <v>4.0591335310843283E-4</v>
      </c>
      <c r="E17830" s="48">
        <v>1.8528707669927299E-3</v>
      </c>
      <c r="F17830" s="49">
        <v>2.4090708398697561E-4</v>
      </c>
      <c r="G17830" s="50">
        <v>1269.0922799969601</v>
      </c>
      <c r="H17830" s="51">
        <v>165.0052048587637</v>
      </c>
      <c r="I17830" s="52">
        <v>761.45536799818103</v>
      </c>
      <c r="J17830" s="51">
        <v>99.003122915258871</v>
      </c>
      <c r="K17830" s="53">
        <v>2030.5476479951501</v>
      </c>
      <c r="L17830" s="51">
        <v>264.00832777402258</v>
      </c>
    </row>
    <row r="17831" spans="1:12" ht="21.6" customHeight="1" x14ac:dyDescent="0.3">
      <c r="A17831" s="46" t="s">
        <v>17854</v>
      </c>
      <c r="B17831" s="47">
        <v>0.13001828744806401</v>
      </c>
      <c r="C17831" s="48">
        <v>3.1881061047450399E-3</v>
      </c>
      <c r="D17831" s="49">
        <v>4.1451209594166826E-4</v>
      </c>
      <c r="E17831" s="48">
        <v>1.8978609910144399E-3</v>
      </c>
      <c r="F17831" s="49">
        <v>2.4675663586618311E-4</v>
      </c>
      <c r="G17831" s="50">
        <v>1286.1082957236699</v>
      </c>
      <c r="H17831" s="51">
        <v>167.21759808273984</v>
      </c>
      <c r="I17831" s="52">
        <v>771.664977434202</v>
      </c>
      <c r="J17831" s="51">
        <v>100.33055884964391</v>
      </c>
      <c r="K17831" s="53">
        <v>2057.7732731578699</v>
      </c>
      <c r="L17831" s="51">
        <v>267.54815693238373</v>
      </c>
    </row>
    <row r="17832" spans="1:12" ht="21.6" customHeight="1" x14ac:dyDescent="0.3">
      <c r="A17832" s="46" t="s">
        <v>17855</v>
      </c>
      <c r="B17832" s="47">
        <v>0.13001828744806401</v>
      </c>
      <c r="C17832" s="48">
        <v>3.0847851178042798E-3</v>
      </c>
      <c r="D17832" s="49">
        <v>4.0107847816218685E-4</v>
      </c>
      <c r="E17832" s="48">
        <v>1.8335712661859799E-3</v>
      </c>
      <c r="F17832" s="49">
        <v>2.3839779594347942E-4</v>
      </c>
      <c r="G17832" s="50">
        <v>1245.4567097115801</v>
      </c>
      <c r="H17832" s="51">
        <v>161.93214848740024</v>
      </c>
      <c r="I17832" s="52">
        <v>747.27402582695299</v>
      </c>
      <c r="J17832" s="51">
        <v>97.159289092440787</v>
      </c>
      <c r="K17832" s="53">
        <v>1992.7307355385401</v>
      </c>
      <c r="L17832" s="51">
        <v>259.091437579841</v>
      </c>
    </row>
    <row r="17833" spans="1:12" ht="21.6" customHeight="1" x14ac:dyDescent="0.3">
      <c r="A17833" s="46" t="s">
        <v>17856</v>
      </c>
      <c r="B17833" s="47">
        <v>0.13001828744806401</v>
      </c>
      <c r="C17833" s="48">
        <v>3.1432899330720199E-3</v>
      </c>
      <c r="D17833" s="49">
        <v>4.0868517405076376E-4</v>
      </c>
      <c r="E17833" s="48">
        <v>1.8738388728604799E-3</v>
      </c>
      <c r="F17833" s="49">
        <v>2.4363332120293016E-4</v>
      </c>
      <c r="G17833" s="50">
        <v>1280.3623498166401</v>
      </c>
      <c r="H17833" s="51">
        <v>166.47052003613859</v>
      </c>
      <c r="I17833" s="52">
        <v>768.21740988998704</v>
      </c>
      <c r="J17833" s="51">
        <v>99.882312021683546</v>
      </c>
      <c r="K17833" s="53">
        <v>2048.5797597066298</v>
      </c>
      <c r="L17833" s="51">
        <v>266.35283205782213</v>
      </c>
    </row>
    <row r="17834" spans="1:12" ht="21.6" customHeight="1" x14ac:dyDescent="0.3">
      <c r="A17834" s="46" t="s">
        <v>17857</v>
      </c>
      <c r="B17834" s="47">
        <v>0.13001828744806401</v>
      </c>
      <c r="C17834" s="48">
        <v>3.0422945560543602E-3</v>
      </c>
      <c r="D17834" s="49">
        <v>3.9555392809075609E-4</v>
      </c>
      <c r="E17834" s="48">
        <v>1.81085344758017E-3</v>
      </c>
      <c r="F17834" s="49">
        <v>2.3544406407379625E-4</v>
      </c>
      <c r="G17834" s="50">
        <v>1239.9275821123499</v>
      </c>
      <c r="H17834" s="51">
        <v>161.21326078586651</v>
      </c>
      <c r="I17834" s="52">
        <v>743.95654926741497</v>
      </c>
      <c r="J17834" s="51">
        <v>96.727956471520557</v>
      </c>
      <c r="K17834" s="53">
        <v>1983.88413137977</v>
      </c>
      <c r="L17834" s="51">
        <v>257.94121725738705</v>
      </c>
    </row>
    <row r="17835" spans="1:12" ht="21.6" customHeight="1" x14ac:dyDescent="0.3">
      <c r="A17835" s="46" t="s">
        <v>17858</v>
      </c>
      <c r="B17835" s="47">
        <v>0.13001828744806401</v>
      </c>
      <c r="C17835" s="48">
        <v>3.2647849533798301E-3</v>
      </c>
      <c r="D17835" s="49">
        <v>4.24481748524653E-4</v>
      </c>
      <c r="E17835" s="48">
        <v>1.9275986378413301E-3</v>
      </c>
      <c r="F17835" s="49">
        <v>2.5062307377935069E-4</v>
      </c>
      <c r="G17835" s="50">
        <v>1316.38964742232</v>
      </c>
      <c r="H17835" s="51">
        <v>171.15472757221085</v>
      </c>
      <c r="I17835" s="52">
        <v>789.83378845339701</v>
      </c>
      <c r="J17835" s="51">
        <v>102.69283654332716</v>
      </c>
      <c r="K17835" s="53">
        <v>2106.22343587572</v>
      </c>
      <c r="L17835" s="51">
        <v>273.84756411553803</v>
      </c>
    </row>
    <row r="17836" spans="1:12" ht="21.6" customHeight="1" x14ac:dyDescent="0.3">
      <c r="A17836" s="46" t="s">
        <v>17859</v>
      </c>
      <c r="B17836" s="47">
        <v>0.13001828744806401</v>
      </c>
      <c r="C17836" s="48">
        <v>3.15728895396234E-3</v>
      </c>
      <c r="D17836" s="49">
        <v>4.1050530277287288E-4</v>
      </c>
      <c r="E17836" s="48">
        <v>1.86047706523743E-3</v>
      </c>
      <c r="F17836" s="49">
        <v>2.4189604185857072E-4</v>
      </c>
      <c r="G17836" s="50">
        <v>1274.32128176385</v>
      </c>
      <c r="H17836" s="51">
        <v>165.68507071355762</v>
      </c>
      <c r="I17836" s="52">
        <v>764.59276905831098</v>
      </c>
      <c r="J17836" s="51">
        <v>99.411042428134706</v>
      </c>
      <c r="K17836" s="53">
        <v>2038.9140508221601</v>
      </c>
      <c r="L17836" s="51">
        <v>265.09611314169234</v>
      </c>
    </row>
    <row r="17837" spans="1:12" ht="21.6" customHeight="1" x14ac:dyDescent="0.3">
      <c r="A17837" s="46" t="s">
        <v>17860</v>
      </c>
      <c r="B17837" s="47">
        <v>0.13001828744806401</v>
      </c>
      <c r="C17837" s="48">
        <v>3.2185664081244699E-3</v>
      </c>
      <c r="D17837" s="49">
        <v>4.1847249242221024E-4</v>
      </c>
      <c r="E17837" s="48">
        <v>1.9028160262596901E-3</v>
      </c>
      <c r="F17837" s="49">
        <v>2.4740088106301529E-4</v>
      </c>
      <c r="G17837" s="50">
        <v>1310.4629860996399</v>
      </c>
      <c r="H17837" s="51">
        <v>170.38415321675129</v>
      </c>
      <c r="I17837" s="52">
        <v>786.277791659787</v>
      </c>
      <c r="J17837" s="51">
        <v>102.23049193005117</v>
      </c>
      <c r="K17837" s="53">
        <v>2096.7407777594299</v>
      </c>
      <c r="L17837" s="51">
        <v>272.61464514680245</v>
      </c>
    </row>
    <row r="17838" spans="1:12" ht="21.6" customHeight="1" x14ac:dyDescent="0.3">
      <c r="A17838" s="46" t="s">
        <v>17861</v>
      </c>
      <c r="B17838" s="47">
        <v>0.13001828744806401</v>
      </c>
      <c r="C17838" s="48">
        <v>3.1134696429062801E-3</v>
      </c>
      <c r="D17838" s="49">
        <v>4.0480799099220993E-4</v>
      </c>
      <c r="E17838" s="48">
        <v>1.83704004478481E-3</v>
      </c>
      <c r="F17838" s="49">
        <v>2.3884880059643583E-4</v>
      </c>
      <c r="G17838" s="50">
        <v>1268.61830279388</v>
      </c>
      <c r="H17838" s="51">
        <v>164.9435791545298</v>
      </c>
      <c r="I17838" s="52">
        <v>761.17098167633003</v>
      </c>
      <c r="J17838" s="51">
        <v>98.96614749271815</v>
      </c>
      <c r="K17838" s="53">
        <v>2029.7892844702101</v>
      </c>
      <c r="L17838" s="51">
        <v>263.90972664724796</v>
      </c>
    </row>
    <row r="17839" spans="1:12" ht="21.6" customHeight="1" x14ac:dyDescent="0.3">
      <c r="A17839" s="46" t="s">
        <v>17862</v>
      </c>
      <c r="B17839" s="47">
        <v>0.13001828744806401</v>
      </c>
      <c r="C17839" s="48">
        <v>3.1798617315622201E-3</v>
      </c>
      <c r="D17839" s="49">
        <v>4.1344017665935527E-4</v>
      </c>
      <c r="E17839" s="48">
        <v>1.88240848199954E-3</v>
      </c>
      <c r="F17839" s="49">
        <v>2.4474752710729002E-4</v>
      </c>
      <c r="G17839" s="50">
        <v>1285.6469784396299</v>
      </c>
      <c r="H17839" s="51">
        <v>167.15761839949877</v>
      </c>
      <c r="I17839" s="52">
        <v>771.38818706378299</v>
      </c>
      <c r="J17839" s="51">
        <v>100.29457103969992</v>
      </c>
      <c r="K17839" s="53">
        <v>2057.0351655034201</v>
      </c>
      <c r="L17839" s="51">
        <v>267.45218943919872</v>
      </c>
    </row>
    <row r="17840" spans="1:12" ht="21.6" customHeight="1" x14ac:dyDescent="0.3">
      <c r="A17840" s="46" t="s">
        <v>17863</v>
      </c>
      <c r="B17840" s="47">
        <v>0.13001828744806401</v>
      </c>
      <c r="C17840" s="48">
        <v>3.0762866682848798E-3</v>
      </c>
      <c r="D17840" s="49">
        <v>3.9997352430971064E-4</v>
      </c>
      <c r="E17840" s="48">
        <v>1.8177405439780601E-3</v>
      </c>
      <c r="F17840" s="49">
        <v>2.3633951255293967E-4</v>
      </c>
      <c r="G17840" s="50">
        <v>1244.9829600949299</v>
      </c>
      <c r="H17840" s="51">
        <v>161.87055237356421</v>
      </c>
      <c r="I17840" s="52">
        <v>746.98977605696098</v>
      </c>
      <c r="J17840" s="51">
        <v>97.12233142413892</v>
      </c>
      <c r="K17840" s="53">
        <v>1991.9727361518901</v>
      </c>
      <c r="L17840" s="51">
        <v>258.99288379770314</v>
      </c>
    </row>
    <row r="17841" spans="1:12" ht="21.6" customHeight="1" x14ac:dyDescent="0.3">
      <c r="A17841" s="46" t="s">
        <v>17864</v>
      </c>
      <c r="B17841" s="47">
        <v>0.13001828744806401</v>
      </c>
      <c r="C17841" s="48">
        <v>3.1350614750851602E-3</v>
      </c>
      <c r="D17841" s="49">
        <v>4.0761532403497394E-4</v>
      </c>
      <c r="E17841" s="48">
        <v>1.85838636384558E-3</v>
      </c>
      <c r="F17841" s="49">
        <v>2.416242124440371E-4</v>
      </c>
      <c r="G17841" s="50">
        <v>1279.9021860442499</v>
      </c>
      <c r="H17841" s="51">
        <v>166.41069033050678</v>
      </c>
      <c r="I17841" s="52">
        <v>767.94131162655106</v>
      </c>
      <c r="J17841" s="51">
        <v>99.846414198304217</v>
      </c>
      <c r="K17841" s="53">
        <v>2047.8434976707999</v>
      </c>
      <c r="L17841" s="51">
        <v>266.257104528811</v>
      </c>
    </row>
    <row r="17842" spans="1:12" ht="21.6" customHeight="1" x14ac:dyDescent="0.3">
      <c r="A17842" s="46" t="s">
        <v>17865</v>
      </c>
      <c r="B17842" s="47">
        <v>0.13001828744806401</v>
      </c>
      <c r="C17842" s="48">
        <v>3.0338120217309199E-3</v>
      </c>
      <c r="D17842" s="49">
        <v>3.9445104350480299E-4</v>
      </c>
      <c r="E17842" s="48">
        <v>1.79502272537225E-3</v>
      </c>
      <c r="F17842" s="49">
        <v>2.3338578068325647E-4</v>
      </c>
      <c r="G17842" s="50">
        <v>1239.45498600734</v>
      </c>
      <c r="H17842" s="51">
        <v>161.15181464963851</v>
      </c>
      <c r="I17842" s="52">
        <v>743.672991604407</v>
      </c>
      <c r="J17842" s="51">
        <v>96.691088789783478</v>
      </c>
      <c r="K17842" s="53">
        <v>1983.1279776117501</v>
      </c>
      <c r="L17842" s="51">
        <v>257.842903439422</v>
      </c>
    </row>
    <row r="17843" spans="1:12" ht="21.6" customHeight="1" x14ac:dyDescent="0.3">
      <c r="A17843" s="46" t="s">
        <v>17866</v>
      </c>
      <c r="B17843" s="47">
        <v>0.13001828744806401</v>
      </c>
      <c r="C17843" s="48">
        <v>3.2062825534773299E-3</v>
      </c>
      <c r="D17843" s="49">
        <v>4.1687536667772815E-4</v>
      </c>
      <c r="E17843" s="48">
        <v>1.8230912188815401E-3</v>
      </c>
      <c r="F17843" s="49">
        <v>2.3703519814058147E-4</v>
      </c>
      <c r="G17843" s="50">
        <v>1312.90478595381</v>
      </c>
      <c r="H17843" s="51">
        <v>170.70163185208142</v>
      </c>
      <c r="I17843" s="52">
        <v>787.742871572289</v>
      </c>
      <c r="J17843" s="51">
        <v>102.42097911124924</v>
      </c>
      <c r="K17843" s="53">
        <v>2100.6476575260999</v>
      </c>
      <c r="L17